S41861" t="s">
        <v>111</v>
      </c>
      <c r="T41861" t="s">
        <v>22</v>
      </c>
      <c r="U41861" t="s">
        <v>29</v>
      </c>
    </row>
    <row r="41862" spans="1:21" x14ac:dyDescent="0.3">
      <c r="A41862" t="s">
        <v>88971</v>
      </c>
      <c r="B41862" s="2">
        <v>42053</v>
      </c>
      <c r="C41862" s="2">
        <v>42058</v>
      </c>
      <c r="D41862">
        <v>5</v>
      </c>
      <c r="E41862" t="s">
        <v>45327</v>
      </c>
      <c r="F41862" t="s">
        <v>13</v>
      </c>
      <c r="G41862" t="s">
        <v>45346</v>
      </c>
      <c r="H41862" s="1">
        <v>122</v>
      </c>
      <c r="I41862">
        <v>1</v>
      </c>
      <c r="J41862">
        <v>0.02</v>
      </c>
      <c r="K41862" s="1">
        <v>39.56</v>
      </c>
      <c r="L41862" s="1">
        <v>3.9560000000000004</v>
      </c>
      <c r="M41862" t="s">
        <v>63</v>
      </c>
      <c r="N41862" t="s">
        <v>88972</v>
      </c>
      <c r="O41862" t="s">
        <v>1635</v>
      </c>
      <c r="P41862" t="s">
        <v>90</v>
      </c>
      <c r="Q41862" t="s">
        <v>141</v>
      </c>
      <c r="R41862" t="s">
        <v>142</v>
      </c>
      <c r="S41862" t="s">
        <v>111</v>
      </c>
      <c r="T41862" t="s">
        <v>41</v>
      </c>
      <c r="U41862" t="s">
        <v>14</v>
      </c>
    </row>
    <row r="41863" spans="1:21" x14ac:dyDescent="0.3">
      <c r="A41863" t="s">
        <v>88973</v>
      </c>
      <c r="B41863" s="2">
        <v>42352</v>
      </c>
      <c r="C41863" s="2">
        <v>42359</v>
      </c>
      <c r="D41863">
        <v>7</v>
      </c>
      <c r="E41863" t="s">
        <v>45327</v>
      </c>
      <c r="F41863" t="s">
        <v>13</v>
      </c>
      <c r="G41863" t="s">
        <v>45349</v>
      </c>
      <c r="H41863" s="1">
        <v>224</v>
      </c>
      <c r="I41863">
        <v>3</v>
      </c>
      <c r="J41863">
        <v>0.03</v>
      </c>
      <c r="K41863" s="1">
        <v>123.84</v>
      </c>
      <c r="L41863" s="1">
        <v>12.384</v>
      </c>
      <c r="M41863" t="s">
        <v>63</v>
      </c>
      <c r="N41863" t="s">
        <v>88974</v>
      </c>
      <c r="O41863" t="s">
        <v>818</v>
      </c>
      <c r="P41863" t="s">
        <v>90</v>
      </c>
      <c r="Q41863" t="s">
        <v>5197</v>
      </c>
      <c r="R41863" t="s">
        <v>5198</v>
      </c>
      <c r="S41863" t="s">
        <v>5199</v>
      </c>
      <c r="T41863" t="s">
        <v>11</v>
      </c>
      <c r="U41863" t="s">
        <v>39</v>
      </c>
    </row>
    <row r="41864" spans="1:21" x14ac:dyDescent="0.3">
      <c r="A41864" t="s">
        <v>88975</v>
      </c>
      <c r="B41864" s="2">
        <v>42107</v>
      </c>
      <c r="C41864" s="2">
        <v>42115</v>
      </c>
      <c r="D41864">
        <v>8</v>
      </c>
      <c r="E41864" t="s">
        <v>45327</v>
      </c>
      <c r="F41864" t="s">
        <v>13</v>
      </c>
      <c r="G41864" t="s">
        <v>45353</v>
      </c>
      <c r="H41864" s="1">
        <v>213</v>
      </c>
      <c r="I41864">
        <v>3</v>
      </c>
      <c r="J41864">
        <v>0.03</v>
      </c>
      <c r="K41864" s="1">
        <v>113.83</v>
      </c>
      <c r="L41864" s="1">
        <v>11.383000000000001</v>
      </c>
      <c r="M41864" t="s">
        <v>87</v>
      </c>
      <c r="N41864" t="s">
        <v>88976</v>
      </c>
      <c r="O41864" t="s">
        <v>2903</v>
      </c>
      <c r="P41864" t="s">
        <v>66</v>
      </c>
      <c r="Q41864" t="s">
        <v>9748</v>
      </c>
      <c r="R41864" t="s">
        <v>9748</v>
      </c>
      <c r="S41864" t="s">
        <v>569</v>
      </c>
      <c r="T41864" t="s">
        <v>30</v>
      </c>
      <c r="U41864" t="s">
        <v>21</v>
      </c>
    </row>
    <row r="41865" spans="1:21" x14ac:dyDescent="0.3">
      <c r="A41865" t="s">
        <v>88977</v>
      </c>
      <c r="B41865" s="2">
        <v>42194</v>
      </c>
      <c r="C41865" s="2">
        <v>42199</v>
      </c>
      <c r="D41865">
        <v>5</v>
      </c>
      <c r="E41865" t="s">
        <v>45327</v>
      </c>
      <c r="F41865" t="s">
        <v>13</v>
      </c>
      <c r="G41865" t="s">
        <v>45356</v>
      </c>
      <c r="H41865" s="1">
        <v>62</v>
      </c>
      <c r="I41865">
        <v>2</v>
      </c>
      <c r="J41865">
        <v>0.03</v>
      </c>
      <c r="K41865" s="1">
        <v>31</v>
      </c>
      <c r="L41865" s="1">
        <v>3.1</v>
      </c>
      <c r="M41865" t="s">
        <v>63</v>
      </c>
      <c r="N41865" t="s">
        <v>88978</v>
      </c>
      <c r="O41865" t="s">
        <v>3846</v>
      </c>
      <c r="P41865" t="s">
        <v>66</v>
      </c>
      <c r="Q41865" t="s">
        <v>3060</v>
      </c>
      <c r="R41865" t="s">
        <v>1820</v>
      </c>
      <c r="S41865" t="s">
        <v>15</v>
      </c>
      <c r="T41865" t="s">
        <v>15</v>
      </c>
      <c r="U41865" t="s">
        <v>29</v>
      </c>
    </row>
    <row r="41866" spans="1:21" x14ac:dyDescent="0.3">
      <c r="A41866" t="s">
        <v>88979</v>
      </c>
      <c r="B41866" s="2">
        <v>42176</v>
      </c>
      <c r="C41866" s="2">
        <v>42184</v>
      </c>
      <c r="D41866">
        <v>8</v>
      </c>
      <c r="E41866" t="s">
        <v>45327</v>
      </c>
      <c r="F41866" t="s">
        <v>13</v>
      </c>
      <c r="G41866" t="s">
        <v>45359</v>
      </c>
      <c r="H41866" s="1">
        <v>228</v>
      </c>
      <c r="I41866">
        <v>4</v>
      </c>
      <c r="J41866">
        <v>0.05</v>
      </c>
      <c r="K41866" s="1">
        <v>102.4</v>
      </c>
      <c r="L41866" s="1">
        <v>10.240000000000002</v>
      </c>
      <c r="M41866" t="s">
        <v>63</v>
      </c>
      <c r="N41866" t="s">
        <v>88980</v>
      </c>
      <c r="O41866" t="s">
        <v>8355</v>
      </c>
      <c r="P41866" t="s">
        <v>66</v>
      </c>
      <c r="Q41866" t="s">
        <v>8120</v>
      </c>
      <c r="R41866" t="s">
        <v>807</v>
      </c>
      <c r="S41866" t="s">
        <v>176</v>
      </c>
      <c r="T41866" t="s">
        <v>30</v>
      </c>
      <c r="U41866" t="s">
        <v>27</v>
      </c>
    </row>
    <row r="41867" spans="1:21" x14ac:dyDescent="0.3">
      <c r="A41867" t="s">
        <v>88981</v>
      </c>
      <c r="B41867" s="2">
        <v>42049</v>
      </c>
      <c r="C41867" s="2">
        <v>42059</v>
      </c>
      <c r="D41867">
        <v>10</v>
      </c>
      <c r="E41867" t="s">
        <v>45327</v>
      </c>
      <c r="F41867" t="s">
        <v>13</v>
      </c>
      <c r="G41867" t="s">
        <v>45362</v>
      </c>
      <c r="H41867" s="1">
        <v>159</v>
      </c>
      <c r="I41867">
        <v>2</v>
      </c>
      <c r="J41867">
        <v>0.05</v>
      </c>
      <c r="K41867" s="1">
        <v>63.1</v>
      </c>
      <c r="L41867" s="1">
        <v>6.3100000000000005</v>
      </c>
      <c r="M41867" t="s">
        <v>63</v>
      </c>
      <c r="N41867" t="s">
        <v>88982</v>
      </c>
      <c r="O41867" t="s">
        <v>3406</v>
      </c>
      <c r="P41867" t="s">
        <v>90</v>
      </c>
      <c r="Q41867" t="s">
        <v>47499</v>
      </c>
      <c r="R41867" t="s">
        <v>342</v>
      </c>
      <c r="S41867" t="s">
        <v>343</v>
      </c>
      <c r="T41867" t="s">
        <v>38</v>
      </c>
      <c r="U41867" t="s">
        <v>14</v>
      </c>
    </row>
    <row r="41868" spans="1:21" x14ac:dyDescent="0.3">
      <c r="A41868" t="s">
        <v>88983</v>
      </c>
      <c r="B41868" s="2">
        <v>42291</v>
      </c>
      <c r="C41868" s="2">
        <v>42293</v>
      </c>
      <c r="D41868">
        <v>2</v>
      </c>
      <c r="E41868" t="s">
        <v>45327</v>
      </c>
      <c r="F41868" t="s">
        <v>13</v>
      </c>
      <c r="G41868" t="s">
        <v>45328</v>
      </c>
      <c r="H41868" s="1">
        <v>248</v>
      </c>
      <c r="I41868">
        <v>5</v>
      </c>
      <c r="J41868">
        <v>0.05</v>
      </c>
      <c r="K41868" s="1">
        <v>106</v>
      </c>
      <c r="L41868" s="1">
        <v>10.600000000000001</v>
      </c>
      <c r="M41868" t="s">
        <v>63</v>
      </c>
      <c r="N41868" t="s">
        <v>88984</v>
      </c>
      <c r="O41868" t="s">
        <v>1750</v>
      </c>
      <c r="P41868" t="s">
        <v>74</v>
      </c>
      <c r="Q41868" t="s">
        <v>2415</v>
      </c>
      <c r="R41868" t="s">
        <v>2416</v>
      </c>
      <c r="S41868" t="s">
        <v>2338</v>
      </c>
      <c r="T41868" t="s">
        <v>22</v>
      </c>
      <c r="U41868" t="s">
        <v>35</v>
      </c>
    </row>
    <row r="41869" spans="1:21" x14ac:dyDescent="0.3">
      <c r="A41869" t="s">
        <v>88985</v>
      </c>
      <c r="B41869" s="2">
        <v>42049</v>
      </c>
      <c r="C41869" s="2">
        <v>42054</v>
      </c>
      <c r="D41869">
        <v>5</v>
      </c>
      <c r="E41869" t="s">
        <v>45327</v>
      </c>
      <c r="F41869" t="s">
        <v>13</v>
      </c>
      <c r="G41869" t="s">
        <v>45331</v>
      </c>
      <c r="H41869" s="1">
        <v>196</v>
      </c>
      <c r="I41869">
        <v>4</v>
      </c>
      <c r="J41869">
        <v>0.02</v>
      </c>
      <c r="K41869" s="1">
        <v>100.32</v>
      </c>
      <c r="L41869" s="1">
        <v>10.032</v>
      </c>
      <c r="M41869" t="s">
        <v>63</v>
      </c>
      <c r="N41869" t="s">
        <v>88986</v>
      </c>
      <c r="O41869" t="s">
        <v>1687</v>
      </c>
      <c r="P41869" t="s">
        <v>66</v>
      </c>
      <c r="Q41869" t="s">
        <v>223</v>
      </c>
      <c r="R41869" t="s">
        <v>223</v>
      </c>
      <c r="S41869" t="s">
        <v>224</v>
      </c>
      <c r="T41869" t="s">
        <v>22</v>
      </c>
      <c r="U41869" t="s">
        <v>14</v>
      </c>
    </row>
    <row r="41870" spans="1:21" x14ac:dyDescent="0.3">
      <c r="A41870" t="s">
        <v>88987</v>
      </c>
      <c r="B41870" s="2">
        <v>42086</v>
      </c>
      <c r="C41870" s="2">
        <v>42088</v>
      </c>
      <c r="D41870">
        <v>2</v>
      </c>
      <c r="E41870" t="s">
        <v>45327</v>
      </c>
      <c r="F41870" t="s">
        <v>13</v>
      </c>
      <c r="G41870" t="s">
        <v>45335</v>
      </c>
      <c r="H41870" s="1">
        <v>218</v>
      </c>
      <c r="I41870">
        <v>3</v>
      </c>
      <c r="J41870">
        <v>0.04</v>
      </c>
      <c r="K41870" s="1">
        <v>111.84</v>
      </c>
      <c r="L41870" s="1">
        <v>11.184000000000001</v>
      </c>
      <c r="M41870" t="s">
        <v>63</v>
      </c>
      <c r="N41870" t="s">
        <v>88988</v>
      </c>
      <c r="O41870" t="s">
        <v>8119</v>
      </c>
      <c r="P41870" t="s">
        <v>66</v>
      </c>
      <c r="Q41870" t="s">
        <v>1306</v>
      </c>
      <c r="R41870" t="s">
        <v>1307</v>
      </c>
      <c r="S41870" t="s">
        <v>825</v>
      </c>
      <c r="T41870" t="s">
        <v>19</v>
      </c>
      <c r="U41870" t="s">
        <v>18</v>
      </c>
    </row>
    <row r="41871" spans="1:21" x14ac:dyDescent="0.3">
      <c r="A41871" t="s">
        <v>88989</v>
      </c>
      <c r="B41871" s="2">
        <v>42363</v>
      </c>
      <c r="C41871" s="2">
        <v>42365</v>
      </c>
      <c r="D41871">
        <v>2</v>
      </c>
      <c r="E41871" t="s">
        <v>45327</v>
      </c>
      <c r="F41871" t="s">
        <v>13</v>
      </c>
      <c r="G41871" t="s">
        <v>45338</v>
      </c>
      <c r="H41871" s="1">
        <v>109</v>
      </c>
      <c r="I41871">
        <v>2</v>
      </c>
      <c r="J41871">
        <v>0.05</v>
      </c>
      <c r="K41871" s="1">
        <v>18.100000000000001</v>
      </c>
      <c r="L41871" s="1">
        <v>1.8100000000000003</v>
      </c>
      <c r="M41871" t="s">
        <v>63</v>
      </c>
      <c r="N41871" t="s">
        <v>88990</v>
      </c>
      <c r="O41871" t="s">
        <v>7474</v>
      </c>
      <c r="P41871" t="s">
        <v>90</v>
      </c>
      <c r="Q41871" t="s">
        <v>123</v>
      </c>
      <c r="R41871" t="s">
        <v>124</v>
      </c>
      <c r="S41871" t="s">
        <v>125</v>
      </c>
      <c r="T41871" t="s">
        <v>32</v>
      </c>
      <c r="U41871" t="s">
        <v>39</v>
      </c>
    </row>
    <row r="41872" spans="1:21" x14ac:dyDescent="0.3">
      <c r="A41872" t="s">
        <v>88991</v>
      </c>
      <c r="B41872" s="2">
        <v>42334</v>
      </c>
      <c r="C41872" s="2">
        <v>42337</v>
      </c>
      <c r="D41872">
        <v>3</v>
      </c>
      <c r="E41872" t="s">
        <v>45327</v>
      </c>
      <c r="F41872" t="s">
        <v>13</v>
      </c>
      <c r="G41872" t="s">
        <v>45341</v>
      </c>
      <c r="H41872" s="1">
        <v>85</v>
      </c>
      <c r="I41872">
        <v>3</v>
      </c>
      <c r="J41872">
        <v>0.05</v>
      </c>
      <c r="K41872" s="1">
        <v>28.333333333333332</v>
      </c>
      <c r="L41872" s="1">
        <v>2.8333333333333335</v>
      </c>
      <c r="M41872" t="s">
        <v>63</v>
      </c>
      <c r="N41872" t="s">
        <v>88992</v>
      </c>
      <c r="O41872" t="s">
        <v>4526</v>
      </c>
      <c r="P41872" t="s">
        <v>90</v>
      </c>
      <c r="Q41872" t="s">
        <v>15464</v>
      </c>
      <c r="R41872" t="s">
        <v>15464</v>
      </c>
      <c r="S41872" t="s">
        <v>825</v>
      </c>
      <c r="T41872" t="s">
        <v>19</v>
      </c>
      <c r="U41872" t="s">
        <v>37</v>
      </c>
    </row>
    <row r="41873" spans="1:21" x14ac:dyDescent="0.3">
      <c r="A41873" t="s">
        <v>88993</v>
      </c>
      <c r="B41873" s="2">
        <v>42074</v>
      </c>
      <c r="C41873" s="2">
        <v>42076</v>
      </c>
      <c r="D41873">
        <v>2</v>
      </c>
      <c r="E41873" t="s">
        <v>45327</v>
      </c>
      <c r="F41873" t="s">
        <v>13</v>
      </c>
      <c r="G41873" t="s">
        <v>45346</v>
      </c>
      <c r="H41873" s="1">
        <v>122</v>
      </c>
      <c r="I41873">
        <v>3</v>
      </c>
      <c r="J41873">
        <v>0.04</v>
      </c>
      <c r="K41873" s="1">
        <v>27.36</v>
      </c>
      <c r="L41873" s="1">
        <v>2.7360000000000002</v>
      </c>
      <c r="M41873" t="s">
        <v>45332</v>
      </c>
      <c r="N41873" t="s">
        <v>88994</v>
      </c>
      <c r="O41873" t="s">
        <v>316</v>
      </c>
      <c r="P41873" t="s">
        <v>66</v>
      </c>
      <c r="Q41873" t="s">
        <v>3506</v>
      </c>
      <c r="R41873" t="s">
        <v>3506</v>
      </c>
      <c r="S41873" t="s">
        <v>224</v>
      </c>
      <c r="T41873" t="s">
        <v>22</v>
      </c>
      <c r="U41873" t="s">
        <v>18</v>
      </c>
    </row>
    <row r="41874" spans="1:21" x14ac:dyDescent="0.3">
      <c r="A41874" t="s">
        <v>88995</v>
      </c>
      <c r="B41874" s="2">
        <v>42201</v>
      </c>
      <c r="C41874" s="2">
        <v>42202</v>
      </c>
      <c r="D41874">
        <v>1</v>
      </c>
      <c r="E41874" t="s">
        <v>45327</v>
      </c>
      <c r="F41874" t="s">
        <v>13</v>
      </c>
      <c r="G41874" t="s">
        <v>45349</v>
      </c>
      <c r="H41874" s="1">
        <v>224</v>
      </c>
      <c r="I41874">
        <v>5</v>
      </c>
      <c r="J41874">
        <v>0.04</v>
      </c>
      <c r="K41874" s="1">
        <v>99.199999999999989</v>
      </c>
      <c r="L41874" s="1">
        <v>9.92</v>
      </c>
      <c r="M41874" t="s">
        <v>63</v>
      </c>
      <c r="N41874" t="s">
        <v>88996</v>
      </c>
      <c r="O41874" t="s">
        <v>377</v>
      </c>
      <c r="P41874" t="s">
        <v>66</v>
      </c>
      <c r="Q41874" t="s">
        <v>14354</v>
      </c>
      <c r="R41874" t="s">
        <v>130</v>
      </c>
      <c r="S41874" t="s">
        <v>131</v>
      </c>
      <c r="T41874" t="s">
        <v>22</v>
      </c>
      <c r="U41874" t="s">
        <v>29</v>
      </c>
    </row>
    <row r="41875" spans="1:21" x14ac:dyDescent="0.3">
      <c r="A41875" t="s">
        <v>88997</v>
      </c>
      <c r="B41875" s="2">
        <v>42240</v>
      </c>
      <c r="C41875" s="2">
        <v>42241</v>
      </c>
      <c r="D41875">
        <v>1</v>
      </c>
      <c r="E41875" t="s">
        <v>45327</v>
      </c>
      <c r="F41875" t="s">
        <v>13</v>
      </c>
      <c r="G41875" t="s">
        <v>45353</v>
      </c>
      <c r="H41875" s="1">
        <v>213</v>
      </c>
      <c r="I41875">
        <v>4</v>
      </c>
      <c r="J41875">
        <v>0.01</v>
      </c>
      <c r="K41875" s="1">
        <v>124.48</v>
      </c>
      <c r="L41875" s="1">
        <v>12.448</v>
      </c>
      <c r="M41875" t="s">
        <v>63</v>
      </c>
      <c r="N41875" t="s">
        <v>88998</v>
      </c>
      <c r="O41875" t="s">
        <v>7949</v>
      </c>
      <c r="P41875" t="s">
        <v>74</v>
      </c>
      <c r="Q41875" t="s">
        <v>3786</v>
      </c>
      <c r="R41875" t="s">
        <v>3787</v>
      </c>
      <c r="S41875" t="s">
        <v>1670</v>
      </c>
      <c r="T41875" t="s">
        <v>38</v>
      </c>
      <c r="U41875" t="s">
        <v>31</v>
      </c>
    </row>
    <row r="41876" spans="1:21" x14ac:dyDescent="0.3">
      <c r="A41876" t="s">
        <v>88999</v>
      </c>
      <c r="B41876" s="2">
        <v>42071</v>
      </c>
      <c r="C41876" s="2">
        <v>42076</v>
      </c>
      <c r="D41876">
        <v>5</v>
      </c>
      <c r="E41876" t="s">
        <v>45327</v>
      </c>
      <c r="F41876" t="s">
        <v>13</v>
      </c>
      <c r="G41876" t="s">
        <v>45356</v>
      </c>
      <c r="H41876" s="1">
        <v>62</v>
      </c>
      <c r="I41876">
        <v>4</v>
      </c>
      <c r="J41876">
        <v>0.04</v>
      </c>
      <c r="K41876" s="1">
        <v>15.5</v>
      </c>
      <c r="L41876" s="1">
        <v>1.55</v>
      </c>
      <c r="M41876" t="s">
        <v>63</v>
      </c>
      <c r="N41876" t="s">
        <v>89000</v>
      </c>
      <c r="O41876" t="s">
        <v>10234</v>
      </c>
      <c r="P41876" t="s">
        <v>66</v>
      </c>
      <c r="Q41876" t="s">
        <v>55869</v>
      </c>
      <c r="R41876" t="s">
        <v>342</v>
      </c>
      <c r="S41876" t="s">
        <v>343</v>
      </c>
      <c r="T41876" t="s">
        <v>38</v>
      </c>
      <c r="U41876" t="s">
        <v>18</v>
      </c>
    </row>
    <row r="41877" spans="1:21" x14ac:dyDescent="0.3">
      <c r="A41877" t="s">
        <v>89001</v>
      </c>
      <c r="B41877" s="2">
        <v>42305</v>
      </c>
      <c r="C41877" s="2">
        <v>42313</v>
      </c>
      <c r="D41877">
        <v>8</v>
      </c>
      <c r="E41877" t="s">
        <v>45327</v>
      </c>
      <c r="F41877" t="s">
        <v>13</v>
      </c>
      <c r="G41877" t="s">
        <v>45359</v>
      </c>
      <c r="H41877" s="1">
        <v>228</v>
      </c>
      <c r="I41877">
        <v>3</v>
      </c>
      <c r="J41877">
        <v>0.02</v>
      </c>
      <c r="K41877" s="1">
        <v>134.32</v>
      </c>
      <c r="L41877" s="1">
        <v>13.432</v>
      </c>
      <c r="M41877" t="s">
        <v>63</v>
      </c>
      <c r="N41877" t="s">
        <v>89002</v>
      </c>
      <c r="O41877" t="s">
        <v>3094</v>
      </c>
      <c r="P41877" t="s">
        <v>90</v>
      </c>
      <c r="Q41877" t="s">
        <v>20191</v>
      </c>
      <c r="R41877" t="s">
        <v>20192</v>
      </c>
      <c r="S41877" t="s">
        <v>148</v>
      </c>
      <c r="T41877" t="s">
        <v>22</v>
      </c>
      <c r="U41877" t="s">
        <v>35</v>
      </c>
    </row>
    <row r="41878" spans="1:21" x14ac:dyDescent="0.3">
      <c r="A41878" t="s">
        <v>89003</v>
      </c>
      <c r="B41878" s="2">
        <v>42142</v>
      </c>
      <c r="C41878" s="2">
        <v>42148</v>
      </c>
      <c r="D41878">
        <v>6</v>
      </c>
      <c r="E41878" t="s">
        <v>45327</v>
      </c>
      <c r="F41878" t="s">
        <v>13</v>
      </c>
      <c r="G41878" t="s">
        <v>45362</v>
      </c>
      <c r="H41878" s="1">
        <v>159</v>
      </c>
      <c r="I41878">
        <v>3</v>
      </c>
      <c r="J41878">
        <v>0.03</v>
      </c>
      <c r="K41878" s="1">
        <v>64.69</v>
      </c>
      <c r="L41878" s="1">
        <v>6.4690000000000003</v>
      </c>
      <c r="M41878" t="s">
        <v>63</v>
      </c>
      <c r="N41878" t="s">
        <v>89004</v>
      </c>
      <c r="O41878" t="s">
        <v>616</v>
      </c>
      <c r="P41878" t="s">
        <v>74</v>
      </c>
      <c r="Q41878" t="s">
        <v>89005</v>
      </c>
      <c r="R41878" t="s">
        <v>269</v>
      </c>
      <c r="S41878" t="s">
        <v>76</v>
      </c>
      <c r="T41878" t="s">
        <v>22</v>
      </c>
      <c r="U41878" t="s">
        <v>24</v>
      </c>
    </row>
    <row r="41879" spans="1:21" x14ac:dyDescent="0.3">
      <c r="A41879" t="s">
        <v>89006</v>
      </c>
      <c r="B41879" s="2">
        <v>42260</v>
      </c>
      <c r="C41879" s="2">
        <v>42267</v>
      </c>
      <c r="D41879">
        <v>7</v>
      </c>
      <c r="E41879" t="s">
        <v>45327</v>
      </c>
      <c r="F41879" t="s">
        <v>13</v>
      </c>
      <c r="G41879" t="s">
        <v>45328</v>
      </c>
      <c r="H41879" s="1">
        <v>248</v>
      </c>
      <c r="I41879">
        <v>3</v>
      </c>
      <c r="J41879">
        <v>0.01</v>
      </c>
      <c r="K41879" s="1">
        <v>160.56</v>
      </c>
      <c r="L41879" s="1">
        <v>16.056000000000001</v>
      </c>
      <c r="M41879" t="s">
        <v>63</v>
      </c>
      <c r="N41879" t="s">
        <v>89007</v>
      </c>
      <c r="O41879" t="s">
        <v>728</v>
      </c>
      <c r="P41879" t="s">
        <v>66</v>
      </c>
      <c r="Q41879" t="s">
        <v>1497</v>
      </c>
      <c r="R41879" t="s">
        <v>1498</v>
      </c>
      <c r="S41879" t="s">
        <v>627</v>
      </c>
      <c r="T41879" t="s">
        <v>38</v>
      </c>
      <c r="U41879" t="s">
        <v>33</v>
      </c>
    </row>
    <row r="41880" spans="1:21" x14ac:dyDescent="0.3">
      <c r="A41880" t="s">
        <v>89008</v>
      </c>
      <c r="B41880" s="2">
        <v>42261</v>
      </c>
      <c r="C41880" s="2">
        <v>42265</v>
      </c>
      <c r="D41880">
        <v>4</v>
      </c>
      <c r="E41880" t="s">
        <v>45327</v>
      </c>
      <c r="F41880" t="s">
        <v>13</v>
      </c>
      <c r="G41880" t="s">
        <v>45331</v>
      </c>
      <c r="H41880" s="1">
        <v>196</v>
      </c>
      <c r="I41880">
        <v>1</v>
      </c>
      <c r="J41880">
        <v>0.03</v>
      </c>
      <c r="K41880" s="1">
        <v>110.12</v>
      </c>
      <c r="L41880" s="1">
        <v>11.012</v>
      </c>
      <c r="M41880" t="s">
        <v>63</v>
      </c>
      <c r="N41880" t="s">
        <v>89009</v>
      </c>
      <c r="O41880" t="s">
        <v>6001</v>
      </c>
      <c r="P41880" t="s">
        <v>66</v>
      </c>
      <c r="Q41880" t="s">
        <v>1497</v>
      </c>
      <c r="R41880" t="s">
        <v>1498</v>
      </c>
      <c r="S41880" t="s">
        <v>627</v>
      </c>
      <c r="T41880" t="s">
        <v>38</v>
      </c>
      <c r="U41880" t="s">
        <v>33</v>
      </c>
    </row>
    <row r="41881" spans="1:21" x14ac:dyDescent="0.3">
      <c r="A41881" t="s">
        <v>89010</v>
      </c>
      <c r="B41881" s="2">
        <v>42320</v>
      </c>
      <c r="C41881" s="2">
        <v>42327</v>
      </c>
      <c r="D41881">
        <v>7</v>
      </c>
      <c r="E41881" t="s">
        <v>45327</v>
      </c>
      <c r="F41881" t="s">
        <v>13</v>
      </c>
      <c r="G41881" t="s">
        <v>45335</v>
      </c>
      <c r="H41881" s="1">
        <v>218</v>
      </c>
      <c r="I41881">
        <v>3</v>
      </c>
      <c r="J41881">
        <v>0.05</v>
      </c>
      <c r="K41881" s="1">
        <v>105.3</v>
      </c>
      <c r="L41881" s="1">
        <v>10.530000000000001</v>
      </c>
      <c r="M41881" t="s">
        <v>87</v>
      </c>
      <c r="N41881" t="s">
        <v>89011</v>
      </c>
      <c r="O41881" t="s">
        <v>1196</v>
      </c>
      <c r="P41881" t="s">
        <v>66</v>
      </c>
      <c r="Q41881" t="s">
        <v>25929</v>
      </c>
      <c r="R41881" t="s">
        <v>1036</v>
      </c>
      <c r="S41881" t="s">
        <v>69</v>
      </c>
      <c r="T41881" t="s">
        <v>36</v>
      </c>
      <c r="U41881" t="s">
        <v>37</v>
      </c>
    </row>
    <row r="41882" spans="1:21" x14ac:dyDescent="0.3">
      <c r="A41882" t="s">
        <v>89012</v>
      </c>
      <c r="B41882" s="2">
        <v>42304</v>
      </c>
      <c r="C41882" s="2">
        <v>42310</v>
      </c>
      <c r="D41882">
        <v>6</v>
      </c>
      <c r="E41882" t="s">
        <v>45327</v>
      </c>
      <c r="F41882" t="s">
        <v>13</v>
      </c>
      <c r="G41882" t="s">
        <v>45338</v>
      </c>
      <c r="H41882" s="1">
        <v>109</v>
      </c>
      <c r="I41882">
        <v>2</v>
      </c>
      <c r="J41882">
        <v>0.01</v>
      </c>
      <c r="K41882" s="1">
        <v>26.82</v>
      </c>
      <c r="L41882" s="1">
        <v>2.6820000000000004</v>
      </c>
      <c r="M41882" t="s">
        <v>87</v>
      </c>
      <c r="N41882" t="s">
        <v>89013</v>
      </c>
      <c r="O41882" t="s">
        <v>3664</v>
      </c>
      <c r="P41882" t="s">
        <v>74</v>
      </c>
      <c r="Q41882" t="s">
        <v>3289</v>
      </c>
      <c r="R41882" t="s">
        <v>3289</v>
      </c>
      <c r="S41882" t="s">
        <v>3290</v>
      </c>
      <c r="T41882" t="s">
        <v>40</v>
      </c>
      <c r="U41882" t="s">
        <v>35</v>
      </c>
    </row>
    <row r="41883" spans="1:21" x14ac:dyDescent="0.3">
      <c r="A41883" t="s">
        <v>89014</v>
      </c>
      <c r="B41883" s="2">
        <v>42220</v>
      </c>
      <c r="C41883" s="2">
        <v>42222</v>
      </c>
      <c r="D41883">
        <v>2</v>
      </c>
      <c r="E41883" t="s">
        <v>45327</v>
      </c>
      <c r="F41883" t="s">
        <v>13</v>
      </c>
      <c r="G41883" t="s">
        <v>45341</v>
      </c>
      <c r="H41883" s="1">
        <v>85</v>
      </c>
      <c r="I41883">
        <v>5</v>
      </c>
      <c r="J41883">
        <v>0.01</v>
      </c>
      <c r="K41883" s="1">
        <v>0.75</v>
      </c>
      <c r="L41883" s="1">
        <v>7.5000000000000011E-2</v>
      </c>
      <c r="M41883" t="s">
        <v>87</v>
      </c>
      <c r="N41883" t="s">
        <v>89015</v>
      </c>
      <c r="O41883" t="s">
        <v>140</v>
      </c>
      <c r="P41883" t="s">
        <v>74</v>
      </c>
      <c r="Q41883" t="s">
        <v>278</v>
      </c>
      <c r="R41883" t="s">
        <v>279</v>
      </c>
      <c r="S41883" t="s">
        <v>69</v>
      </c>
      <c r="T41883" t="s">
        <v>36</v>
      </c>
      <c r="U41883" t="s">
        <v>31</v>
      </c>
    </row>
    <row r="41884" spans="1:21" x14ac:dyDescent="0.3">
      <c r="A41884" t="s">
        <v>89016</v>
      </c>
      <c r="B41884" s="2">
        <v>42245</v>
      </c>
      <c r="C41884" s="2">
        <v>42250</v>
      </c>
      <c r="D41884">
        <v>5</v>
      </c>
      <c r="E41884" t="s">
        <v>45327</v>
      </c>
      <c r="F41884" t="s">
        <v>13</v>
      </c>
      <c r="G41884" t="s">
        <v>45346</v>
      </c>
      <c r="H41884" s="1">
        <v>122</v>
      </c>
      <c r="I41884">
        <v>2</v>
      </c>
      <c r="J41884">
        <v>0.03</v>
      </c>
      <c r="K41884" s="1">
        <v>34.68</v>
      </c>
      <c r="L41884" s="1">
        <v>3.468</v>
      </c>
      <c r="M41884" t="s">
        <v>63</v>
      </c>
      <c r="N41884" t="s">
        <v>89017</v>
      </c>
      <c r="O41884" t="s">
        <v>1003</v>
      </c>
      <c r="P41884" t="s">
        <v>66</v>
      </c>
      <c r="Q41884" t="s">
        <v>21085</v>
      </c>
      <c r="R41884" t="s">
        <v>21086</v>
      </c>
      <c r="S41884" t="s">
        <v>298</v>
      </c>
      <c r="T41884" t="s">
        <v>40</v>
      </c>
      <c r="U41884" t="s">
        <v>31</v>
      </c>
    </row>
    <row r="41885" spans="1:21" x14ac:dyDescent="0.3">
      <c r="A41885" t="s">
        <v>89018</v>
      </c>
      <c r="B41885" s="2">
        <v>42026</v>
      </c>
      <c r="C41885" s="2">
        <v>42030</v>
      </c>
      <c r="D41885">
        <v>4</v>
      </c>
      <c r="E41885" t="s">
        <v>45327</v>
      </c>
      <c r="F41885" t="s">
        <v>13</v>
      </c>
      <c r="G41885" t="s">
        <v>45349</v>
      </c>
      <c r="H41885" s="1">
        <v>224</v>
      </c>
      <c r="I41885">
        <v>4</v>
      </c>
      <c r="J41885">
        <v>0.05</v>
      </c>
      <c r="K41885" s="1">
        <v>99.199999999999989</v>
      </c>
      <c r="L41885" s="1">
        <v>9.92</v>
      </c>
      <c r="M41885" t="s">
        <v>63</v>
      </c>
      <c r="N41885" t="s">
        <v>89019</v>
      </c>
      <c r="O41885" t="s">
        <v>4685</v>
      </c>
      <c r="P41885" t="s">
        <v>90</v>
      </c>
      <c r="Q41885" t="s">
        <v>91</v>
      </c>
      <c r="R41885" t="s">
        <v>91</v>
      </c>
      <c r="S41885" t="s">
        <v>92</v>
      </c>
      <c r="T41885" t="s">
        <v>25</v>
      </c>
      <c r="U41885" t="s">
        <v>10</v>
      </c>
    </row>
    <row r="41886" spans="1:21" x14ac:dyDescent="0.3">
      <c r="A41886" t="s">
        <v>89020</v>
      </c>
      <c r="B41886" s="2">
        <v>42127</v>
      </c>
      <c r="C41886" s="2">
        <v>42132</v>
      </c>
      <c r="D41886">
        <v>5</v>
      </c>
      <c r="E41886" t="s">
        <v>45327</v>
      </c>
      <c r="F41886" t="s">
        <v>13</v>
      </c>
      <c r="G41886" t="s">
        <v>45353</v>
      </c>
      <c r="H41886" s="1">
        <v>213</v>
      </c>
      <c r="I41886">
        <v>3</v>
      </c>
      <c r="J41886">
        <v>0.02</v>
      </c>
      <c r="K41886" s="1">
        <v>120.22</v>
      </c>
      <c r="L41886" s="1">
        <v>12.022</v>
      </c>
      <c r="M41886" t="s">
        <v>63</v>
      </c>
      <c r="N41886" t="s">
        <v>89021</v>
      </c>
      <c r="O41886" t="s">
        <v>4600</v>
      </c>
      <c r="P41886" t="s">
        <v>66</v>
      </c>
      <c r="Q41886" t="s">
        <v>38777</v>
      </c>
      <c r="R41886" t="s">
        <v>8017</v>
      </c>
      <c r="S41886" t="s">
        <v>230</v>
      </c>
      <c r="T41886" t="s">
        <v>40</v>
      </c>
      <c r="U41886" t="s">
        <v>24</v>
      </c>
    </row>
    <row r="41887" spans="1:21" x14ac:dyDescent="0.3">
      <c r="A41887" t="s">
        <v>89022</v>
      </c>
      <c r="B41887" s="2">
        <v>42093</v>
      </c>
      <c r="C41887" s="2">
        <v>42101</v>
      </c>
      <c r="D41887">
        <v>8</v>
      </c>
      <c r="E41887" t="s">
        <v>45327</v>
      </c>
      <c r="F41887" t="s">
        <v>13</v>
      </c>
      <c r="G41887" t="s">
        <v>45356</v>
      </c>
      <c r="H41887" s="1">
        <v>62</v>
      </c>
      <c r="I41887">
        <v>1</v>
      </c>
      <c r="J41887">
        <v>0.03</v>
      </c>
      <c r="K41887" s="1">
        <v>62</v>
      </c>
      <c r="L41887" s="1">
        <v>6.2</v>
      </c>
      <c r="M41887" t="s">
        <v>87</v>
      </c>
      <c r="N41887" t="s">
        <v>89023</v>
      </c>
      <c r="O41887" t="s">
        <v>12256</v>
      </c>
      <c r="P41887" t="s">
        <v>90</v>
      </c>
      <c r="Q41887" t="s">
        <v>1035</v>
      </c>
      <c r="R41887" t="s">
        <v>1036</v>
      </c>
      <c r="S41887" t="s">
        <v>69</v>
      </c>
      <c r="T41887" t="s">
        <v>36</v>
      </c>
      <c r="U41887" t="s">
        <v>18</v>
      </c>
    </row>
    <row r="41888" spans="1:21" x14ac:dyDescent="0.3">
      <c r="A41888" t="s">
        <v>89024</v>
      </c>
      <c r="B41888" s="2">
        <v>42133</v>
      </c>
      <c r="C41888" s="2">
        <v>42141</v>
      </c>
      <c r="D41888">
        <v>8</v>
      </c>
      <c r="E41888" t="s">
        <v>45327</v>
      </c>
      <c r="F41888" t="s">
        <v>13</v>
      </c>
      <c r="G41888" t="s">
        <v>45359</v>
      </c>
      <c r="H41888" s="1">
        <v>228</v>
      </c>
      <c r="I41888">
        <v>3</v>
      </c>
      <c r="J41888">
        <v>0.02</v>
      </c>
      <c r="K41888" s="1">
        <v>134.32</v>
      </c>
      <c r="L41888" s="1">
        <v>13.432</v>
      </c>
      <c r="M41888" t="s">
        <v>63</v>
      </c>
      <c r="N41888" t="s">
        <v>89025</v>
      </c>
      <c r="O41888" t="s">
        <v>1573</v>
      </c>
      <c r="P41888" t="s">
        <v>90</v>
      </c>
      <c r="Q41888" t="s">
        <v>1050</v>
      </c>
      <c r="R41888" t="s">
        <v>1051</v>
      </c>
      <c r="S41888" t="s">
        <v>69</v>
      </c>
      <c r="T41888" t="s">
        <v>36</v>
      </c>
      <c r="U41888" t="s">
        <v>24</v>
      </c>
    </row>
    <row r="41889" spans="1:21" x14ac:dyDescent="0.3">
      <c r="A41889" t="s">
        <v>89026</v>
      </c>
      <c r="B41889" s="2">
        <v>42277</v>
      </c>
      <c r="C41889" s="2">
        <v>42284</v>
      </c>
      <c r="D41889">
        <v>7</v>
      </c>
      <c r="E41889" t="s">
        <v>45327</v>
      </c>
      <c r="F41889" t="s">
        <v>13</v>
      </c>
      <c r="G41889" t="s">
        <v>45362</v>
      </c>
      <c r="H41889" s="1">
        <v>159</v>
      </c>
      <c r="I41889">
        <v>3</v>
      </c>
      <c r="J41889">
        <v>0.02</v>
      </c>
      <c r="K41889" s="1">
        <v>69.459999999999994</v>
      </c>
      <c r="L41889" s="1">
        <v>6.9459999999999997</v>
      </c>
      <c r="M41889" t="s">
        <v>87</v>
      </c>
      <c r="N41889" t="s">
        <v>89027</v>
      </c>
      <c r="O41889" t="s">
        <v>4233</v>
      </c>
      <c r="P41889" t="s">
        <v>66</v>
      </c>
      <c r="Q41889" t="s">
        <v>1050</v>
      </c>
      <c r="R41889" t="s">
        <v>1051</v>
      </c>
      <c r="S41889" t="s">
        <v>69</v>
      </c>
      <c r="T41889" t="s">
        <v>36</v>
      </c>
      <c r="U41889" t="s">
        <v>33</v>
      </c>
    </row>
    <row r="41890" spans="1:21" x14ac:dyDescent="0.3">
      <c r="A41890" t="s">
        <v>89028</v>
      </c>
      <c r="B41890" s="2">
        <v>42126</v>
      </c>
      <c r="C41890" s="2">
        <v>42127</v>
      </c>
      <c r="D41890">
        <v>1</v>
      </c>
      <c r="E41890" t="s">
        <v>45327</v>
      </c>
      <c r="F41890" t="s">
        <v>13</v>
      </c>
      <c r="G41890" t="s">
        <v>45328</v>
      </c>
      <c r="H41890" s="1">
        <v>248</v>
      </c>
      <c r="I41890">
        <v>1</v>
      </c>
      <c r="J41890">
        <v>0.05</v>
      </c>
      <c r="K41890" s="1">
        <v>155.6</v>
      </c>
      <c r="L41890" s="1">
        <v>15.56</v>
      </c>
      <c r="M41890" t="s">
        <v>87</v>
      </c>
      <c r="N41890" t="s">
        <v>89029</v>
      </c>
      <c r="O41890" t="s">
        <v>2246</v>
      </c>
      <c r="P41890" t="s">
        <v>66</v>
      </c>
      <c r="Q41890" t="s">
        <v>17970</v>
      </c>
      <c r="R41890" t="s">
        <v>17970</v>
      </c>
      <c r="S41890" t="s">
        <v>84</v>
      </c>
      <c r="T41890" t="s">
        <v>36</v>
      </c>
      <c r="U41890" t="s">
        <v>24</v>
      </c>
    </row>
    <row r="41891" spans="1:21" x14ac:dyDescent="0.3">
      <c r="A41891" t="s">
        <v>89030</v>
      </c>
      <c r="B41891" s="2">
        <v>42125</v>
      </c>
      <c r="C41891" s="2">
        <v>42132</v>
      </c>
      <c r="D41891">
        <v>7</v>
      </c>
      <c r="E41891" t="s">
        <v>45327</v>
      </c>
      <c r="F41891" t="s">
        <v>13</v>
      </c>
      <c r="G41891" t="s">
        <v>45331</v>
      </c>
      <c r="H41891" s="1">
        <v>196</v>
      </c>
      <c r="I41891">
        <v>3</v>
      </c>
      <c r="J41891">
        <v>0.01</v>
      </c>
      <c r="K41891" s="1">
        <v>110.12</v>
      </c>
      <c r="L41891" s="1">
        <v>11.012</v>
      </c>
      <c r="M41891" t="s">
        <v>63</v>
      </c>
      <c r="N41891" t="s">
        <v>89031</v>
      </c>
      <c r="O41891" t="s">
        <v>2195</v>
      </c>
      <c r="P41891" t="s">
        <v>66</v>
      </c>
      <c r="Q41891" t="s">
        <v>1067</v>
      </c>
      <c r="R41891" t="s">
        <v>170</v>
      </c>
      <c r="S41891" t="s">
        <v>111</v>
      </c>
      <c r="T41891" t="s">
        <v>28</v>
      </c>
      <c r="U41891" t="s">
        <v>24</v>
      </c>
    </row>
    <row r="41892" spans="1:21" x14ac:dyDescent="0.3">
      <c r="A41892" t="s">
        <v>89032</v>
      </c>
      <c r="B41892" s="2">
        <v>42121</v>
      </c>
      <c r="C41892" s="2">
        <v>42131</v>
      </c>
      <c r="D41892">
        <v>10</v>
      </c>
      <c r="E41892" t="s">
        <v>45327</v>
      </c>
      <c r="F41892" t="s">
        <v>13</v>
      </c>
      <c r="G41892" t="s">
        <v>45335</v>
      </c>
      <c r="H41892" s="1">
        <v>218</v>
      </c>
      <c r="I41892">
        <v>3</v>
      </c>
      <c r="J41892">
        <v>0.03</v>
      </c>
      <c r="K41892" s="1">
        <v>118.38</v>
      </c>
      <c r="L41892" s="1">
        <v>11.838000000000001</v>
      </c>
      <c r="M41892" t="s">
        <v>87</v>
      </c>
      <c r="N41892" t="s">
        <v>89033</v>
      </c>
      <c r="O41892" t="s">
        <v>913</v>
      </c>
      <c r="P41892" t="s">
        <v>90</v>
      </c>
      <c r="Q41892" t="s">
        <v>73301</v>
      </c>
      <c r="R41892" t="s">
        <v>308</v>
      </c>
      <c r="S41892" t="s">
        <v>111</v>
      </c>
      <c r="T41892" t="s">
        <v>28</v>
      </c>
      <c r="U41892" t="s">
        <v>21</v>
      </c>
    </row>
    <row r="41893" spans="1:21" x14ac:dyDescent="0.3">
      <c r="A41893" t="s">
        <v>89034</v>
      </c>
      <c r="B41893" s="2">
        <v>42030</v>
      </c>
      <c r="C41893" s="2">
        <v>42036</v>
      </c>
      <c r="D41893">
        <v>6</v>
      </c>
      <c r="E41893" t="s">
        <v>45327</v>
      </c>
      <c r="F41893" t="s">
        <v>13</v>
      </c>
      <c r="G41893" t="s">
        <v>45338</v>
      </c>
      <c r="H41893" s="1">
        <v>109</v>
      </c>
      <c r="I41893">
        <v>3</v>
      </c>
      <c r="J41893">
        <v>0.01</v>
      </c>
      <c r="K41893" s="1">
        <v>25.73</v>
      </c>
      <c r="L41893" s="1">
        <v>2.5730000000000004</v>
      </c>
      <c r="M41893" t="s">
        <v>63</v>
      </c>
      <c r="N41893" t="s">
        <v>89035</v>
      </c>
      <c r="O41893" t="s">
        <v>4432</v>
      </c>
      <c r="P41893" t="s">
        <v>66</v>
      </c>
      <c r="Q41893" t="s">
        <v>26036</v>
      </c>
      <c r="R41893" t="s">
        <v>170</v>
      </c>
      <c r="S41893" t="s">
        <v>111</v>
      </c>
      <c r="T41893" t="s">
        <v>28</v>
      </c>
      <c r="U41893" t="s">
        <v>10</v>
      </c>
    </row>
    <row r="41894" spans="1:21" x14ac:dyDescent="0.3">
      <c r="A41894" t="s">
        <v>89036</v>
      </c>
      <c r="B41894" s="2">
        <v>42352</v>
      </c>
      <c r="C41894" s="2">
        <v>42354</v>
      </c>
      <c r="D41894">
        <v>2</v>
      </c>
      <c r="E41894" t="s">
        <v>45327</v>
      </c>
      <c r="F41894" t="s">
        <v>13</v>
      </c>
      <c r="G41894" t="s">
        <v>45341</v>
      </c>
      <c r="H41894" s="1">
        <v>85</v>
      </c>
      <c r="I41894">
        <v>4</v>
      </c>
      <c r="J41894">
        <v>0.04</v>
      </c>
      <c r="K41894" s="1">
        <v>21.25</v>
      </c>
      <c r="L41894" s="1">
        <v>2.125</v>
      </c>
      <c r="M41894" t="s">
        <v>63</v>
      </c>
      <c r="N41894" t="s">
        <v>89037</v>
      </c>
      <c r="O41894" t="s">
        <v>4720</v>
      </c>
      <c r="P41894" t="s">
        <v>74</v>
      </c>
      <c r="Q41894" t="s">
        <v>141</v>
      </c>
      <c r="R41894" t="s">
        <v>142</v>
      </c>
      <c r="S41894" t="s">
        <v>111</v>
      </c>
      <c r="T41894" t="s">
        <v>41</v>
      </c>
      <c r="U41894" t="s">
        <v>39</v>
      </c>
    </row>
    <row r="41895" spans="1:21" x14ac:dyDescent="0.3">
      <c r="A41895" t="s">
        <v>89038</v>
      </c>
      <c r="B41895" s="2">
        <v>42299</v>
      </c>
      <c r="C41895" s="2">
        <v>42301</v>
      </c>
      <c r="D41895">
        <v>2</v>
      </c>
      <c r="E41895" t="s">
        <v>45327</v>
      </c>
      <c r="F41895" t="s">
        <v>13</v>
      </c>
      <c r="G41895" t="s">
        <v>45346</v>
      </c>
      <c r="H41895" s="1">
        <v>122</v>
      </c>
      <c r="I41895">
        <v>4</v>
      </c>
      <c r="J41895">
        <v>0.04</v>
      </c>
      <c r="K41895" s="1">
        <v>22.48</v>
      </c>
      <c r="L41895" s="1">
        <v>2.2480000000000002</v>
      </c>
      <c r="M41895" t="s">
        <v>87</v>
      </c>
      <c r="N41895" t="s">
        <v>89039</v>
      </c>
      <c r="O41895" t="s">
        <v>612</v>
      </c>
      <c r="P41895" t="s">
        <v>74</v>
      </c>
      <c r="Q41895" t="s">
        <v>1559</v>
      </c>
      <c r="R41895" t="s">
        <v>1559</v>
      </c>
      <c r="S41895" t="s">
        <v>1560</v>
      </c>
      <c r="T41895" t="s">
        <v>11</v>
      </c>
      <c r="U41895" t="s">
        <v>35</v>
      </c>
    </row>
    <row r="41896" spans="1:21" x14ac:dyDescent="0.3">
      <c r="A41896" t="s">
        <v>89040</v>
      </c>
      <c r="B41896" s="2">
        <v>42270</v>
      </c>
      <c r="C41896" s="2">
        <v>42275</v>
      </c>
      <c r="D41896">
        <v>5</v>
      </c>
      <c r="E41896" t="s">
        <v>45327</v>
      </c>
      <c r="F41896" t="s">
        <v>13</v>
      </c>
      <c r="G41896" t="s">
        <v>45349</v>
      </c>
      <c r="H41896" s="1">
        <v>224</v>
      </c>
      <c r="I41896">
        <v>5</v>
      </c>
      <c r="J41896">
        <v>0.04</v>
      </c>
      <c r="K41896" s="1">
        <v>99.199999999999989</v>
      </c>
      <c r="L41896" s="1">
        <v>9.92</v>
      </c>
      <c r="M41896" t="s">
        <v>45332</v>
      </c>
      <c r="N41896" t="s">
        <v>89041</v>
      </c>
      <c r="O41896" t="s">
        <v>2401</v>
      </c>
      <c r="P41896" t="s">
        <v>90</v>
      </c>
      <c r="Q41896" t="s">
        <v>25246</v>
      </c>
      <c r="R41896" t="s">
        <v>25247</v>
      </c>
      <c r="S41896" t="s">
        <v>104</v>
      </c>
      <c r="T41896" t="s">
        <v>30</v>
      </c>
      <c r="U41896" t="s">
        <v>33</v>
      </c>
    </row>
    <row r="41897" spans="1:21" x14ac:dyDescent="0.3">
      <c r="A41897" t="s">
        <v>89042</v>
      </c>
      <c r="B41897" s="2">
        <v>42043</v>
      </c>
      <c r="C41897" s="2">
        <v>42046</v>
      </c>
      <c r="D41897">
        <v>3</v>
      </c>
      <c r="E41897" t="s">
        <v>45327</v>
      </c>
      <c r="F41897" t="s">
        <v>13</v>
      </c>
      <c r="G41897" t="s">
        <v>45353</v>
      </c>
      <c r="H41897" s="1">
        <v>213</v>
      </c>
      <c r="I41897">
        <v>4</v>
      </c>
      <c r="J41897">
        <v>0.05</v>
      </c>
      <c r="K41897" s="1">
        <v>90.4</v>
      </c>
      <c r="L41897" s="1">
        <v>9.0400000000000009</v>
      </c>
      <c r="M41897" t="s">
        <v>87</v>
      </c>
      <c r="N41897" t="s">
        <v>89043</v>
      </c>
      <c r="O41897" t="s">
        <v>880</v>
      </c>
      <c r="P41897" t="s">
        <v>66</v>
      </c>
      <c r="Q41897" t="s">
        <v>3060</v>
      </c>
      <c r="R41897" t="s">
        <v>1820</v>
      </c>
      <c r="S41897" t="s">
        <v>15</v>
      </c>
      <c r="T41897" t="s">
        <v>15</v>
      </c>
      <c r="U41897" t="s">
        <v>14</v>
      </c>
    </row>
    <row r="41898" spans="1:21" x14ac:dyDescent="0.3">
      <c r="A41898" t="s">
        <v>89044</v>
      </c>
      <c r="B41898" s="2">
        <v>42233</v>
      </c>
      <c r="C41898" s="2">
        <v>42236</v>
      </c>
      <c r="D41898">
        <v>3</v>
      </c>
      <c r="E41898" t="s">
        <v>45327</v>
      </c>
      <c r="F41898" t="s">
        <v>13</v>
      </c>
      <c r="G41898" t="s">
        <v>45356</v>
      </c>
      <c r="H41898" s="1">
        <v>62</v>
      </c>
      <c r="I41898">
        <v>5</v>
      </c>
      <c r="J41898">
        <v>0.02</v>
      </c>
      <c r="K41898" s="1">
        <v>12.4</v>
      </c>
      <c r="L41898" s="1">
        <v>1.2400000000000002</v>
      </c>
      <c r="M41898" t="s">
        <v>63</v>
      </c>
      <c r="N41898" t="s">
        <v>89045</v>
      </c>
      <c r="O41898" t="s">
        <v>3231</v>
      </c>
      <c r="P41898" t="s">
        <v>74</v>
      </c>
      <c r="Q41898" t="s">
        <v>46625</v>
      </c>
      <c r="R41898" t="s">
        <v>46625</v>
      </c>
      <c r="S41898" t="s">
        <v>1889</v>
      </c>
      <c r="T41898" t="s">
        <v>30</v>
      </c>
      <c r="U41898" t="s">
        <v>31</v>
      </c>
    </row>
    <row r="41899" spans="1:21" x14ac:dyDescent="0.3">
      <c r="A41899" t="s">
        <v>89046</v>
      </c>
      <c r="B41899" s="2">
        <v>42170</v>
      </c>
      <c r="C41899" s="2">
        <v>42171</v>
      </c>
      <c r="D41899">
        <v>1</v>
      </c>
      <c r="E41899" t="s">
        <v>45327</v>
      </c>
      <c r="F41899" t="s">
        <v>13</v>
      </c>
      <c r="G41899" t="s">
        <v>45359</v>
      </c>
      <c r="H41899" s="1">
        <v>228</v>
      </c>
      <c r="I41899">
        <v>2</v>
      </c>
      <c r="J41899">
        <v>0.03</v>
      </c>
      <c r="K41899" s="1">
        <v>134.32</v>
      </c>
      <c r="L41899" s="1">
        <v>13.432</v>
      </c>
      <c r="M41899" t="s">
        <v>63</v>
      </c>
      <c r="N41899" t="s">
        <v>89047</v>
      </c>
      <c r="O41899" t="s">
        <v>3801</v>
      </c>
      <c r="P41899" t="s">
        <v>66</v>
      </c>
      <c r="Q41899" t="s">
        <v>2550</v>
      </c>
      <c r="R41899" t="s">
        <v>2550</v>
      </c>
      <c r="S41899" t="s">
        <v>2390</v>
      </c>
      <c r="T41899" t="s">
        <v>30</v>
      </c>
      <c r="U41899" t="s">
        <v>27</v>
      </c>
    </row>
    <row r="41900" spans="1:21" x14ac:dyDescent="0.3">
      <c r="A41900" t="s">
        <v>89048</v>
      </c>
      <c r="B41900" s="2">
        <v>42357</v>
      </c>
      <c r="C41900" s="2">
        <v>42365</v>
      </c>
      <c r="D41900">
        <v>8</v>
      </c>
      <c r="E41900" t="s">
        <v>45327</v>
      </c>
      <c r="F41900" t="s">
        <v>13</v>
      </c>
      <c r="G41900" t="s">
        <v>45362</v>
      </c>
      <c r="H41900" s="1">
        <v>159</v>
      </c>
      <c r="I41900">
        <v>1</v>
      </c>
      <c r="J41900">
        <v>0.01</v>
      </c>
      <c r="K41900" s="1">
        <v>77.41</v>
      </c>
      <c r="L41900" s="1">
        <v>7.7409999999999997</v>
      </c>
      <c r="M41900" t="s">
        <v>63</v>
      </c>
      <c r="N41900" t="s">
        <v>89049</v>
      </c>
      <c r="O41900" t="s">
        <v>8324</v>
      </c>
      <c r="P41900" t="s">
        <v>90</v>
      </c>
      <c r="Q41900" t="s">
        <v>47499</v>
      </c>
      <c r="R41900" t="s">
        <v>342</v>
      </c>
      <c r="S41900" t="s">
        <v>343</v>
      </c>
      <c r="T41900" t="s">
        <v>38</v>
      </c>
      <c r="U41900" t="s">
        <v>39</v>
      </c>
    </row>
    <row r="41901" spans="1:21" x14ac:dyDescent="0.3">
      <c r="A41901" t="s">
        <v>89050</v>
      </c>
      <c r="B41901" s="2">
        <v>42016</v>
      </c>
      <c r="C41901" s="2">
        <v>42020</v>
      </c>
      <c r="D41901">
        <v>4</v>
      </c>
      <c r="E41901" t="s">
        <v>45327</v>
      </c>
      <c r="F41901" t="s">
        <v>13</v>
      </c>
      <c r="G41901" t="s">
        <v>45328</v>
      </c>
      <c r="H41901" s="1">
        <v>248</v>
      </c>
      <c r="I41901">
        <v>4</v>
      </c>
      <c r="J41901">
        <v>0.01</v>
      </c>
      <c r="K41901" s="1">
        <v>158.08000000000001</v>
      </c>
      <c r="L41901" s="1">
        <v>15.808000000000002</v>
      </c>
      <c r="M41901" t="s">
        <v>63</v>
      </c>
      <c r="N41901" t="s">
        <v>89051</v>
      </c>
      <c r="O41901" t="s">
        <v>422</v>
      </c>
      <c r="P41901" t="s">
        <v>90</v>
      </c>
      <c r="Q41901" t="s">
        <v>2009</v>
      </c>
      <c r="R41901" t="s">
        <v>2009</v>
      </c>
      <c r="S41901" t="s">
        <v>895</v>
      </c>
      <c r="T41901" t="s">
        <v>19</v>
      </c>
      <c r="U41901" t="s">
        <v>10</v>
      </c>
    </row>
    <row r="41902" spans="1:21" x14ac:dyDescent="0.3">
      <c r="A41902" t="s">
        <v>89052</v>
      </c>
      <c r="B41902" s="2">
        <v>42059</v>
      </c>
      <c r="C41902" s="2">
        <v>42069</v>
      </c>
      <c r="D41902">
        <v>10</v>
      </c>
      <c r="E41902" t="s">
        <v>45327</v>
      </c>
      <c r="F41902" t="s">
        <v>13</v>
      </c>
      <c r="G41902" t="s">
        <v>45331</v>
      </c>
      <c r="H41902" s="1">
        <v>196</v>
      </c>
      <c r="I41902">
        <v>2</v>
      </c>
      <c r="J41902">
        <v>0.03</v>
      </c>
      <c r="K41902" s="1">
        <v>104.24</v>
      </c>
      <c r="L41902" s="1">
        <v>10.423999999999999</v>
      </c>
      <c r="M41902" t="s">
        <v>63</v>
      </c>
      <c r="N41902" t="s">
        <v>89053</v>
      </c>
      <c r="O41902" t="s">
        <v>5412</v>
      </c>
      <c r="P41902" t="s">
        <v>90</v>
      </c>
      <c r="Q41902" t="s">
        <v>1407</v>
      </c>
      <c r="R41902" t="s">
        <v>130</v>
      </c>
      <c r="S41902" t="s">
        <v>131</v>
      </c>
      <c r="T41902" t="s">
        <v>22</v>
      </c>
      <c r="U41902" t="s">
        <v>14</v>
      </c>
    </row>
    <row r="41903" spans="1:21" x14ac:dyDescent="0.3">
      <c r="A41903" t="s">
        <v>89054</v>
      </c>
      <c r="B41903" s="2">
        <v>42015</v>
      </c>
      <c r="C41903" s="2">
        <v>42019</v>
      </c>
      <c r="D41903">
        <v>4</v>
      </c>
      <c r="E41903" t="s">
        <v>45327</v>
      </c>
      <c r="F41903" t="s">
        <v>13</v>
      </c>
      <c r="G41903" t="s">
        <v>45335</v>
      </c>
      <c r="H41903" s="1">
        <v>218</v>
      </c>
      <c r="I41903">
        <v>4</v>
      </c>
      <c r="J41903">
        <v>0.01</v>
      </c>
      <c r="K41903" s="1">
        <v>129.28</v>
      </c>
      <c r="L41903" s="1">
        <v>12.928000000000001</v>
      </c>
      <c r="M41903" t="s">
        <v>63</v>
      </c>
      <c r="N41903" t="s">
        <v>89055</v>
      </c>
      <c r="O41903" t="s">
        <v>2173</v>
      </c>
      <c r="P41903" t="s">
        <v>66</v>
      </c>
      <c r="Q41903" t="s">
        <v>18554</v>
      </c>
      <c r="R41903" t="s">
        <v>2619</v>
      </c>
      <c r="S41903" t="s">
        <v>125</v>
      </c>
      <c r="T41903" t="s">
        <v>32</v>
      </c>
      <c r="U41903" t="s">
        <v>10</v>
      </c>
    </row>
    <row r="41904" spans="1:21" x14ac:dyDescent="0.3">
      <c r="A41904" t="s">
        <v>89056</v>
      </c>
      <c r="B41904" s="2">
        <v>42087</v>
      </c>
      <c r="C41904" s="2">
        <v>42088</v>
      </c>
      <c r="D41904">
        <v>1</v>
      </c>
      <c r="E41904" t="s">
        <v>45327</v>
      </c>
      <c r="F41904" t="s">
        <v>13</v>
      </c>
      <c r="G41904" t="s">
        <v>45338</v>
      </c>
      <c r="H41904" s="1">
        <v>109</v>
      </c>
      <c r="I41904">
        <v>2</v>
      </c>
      <c r="J41904">
        <v>0.01</v>
      </c>
      <c r="K41904" s="1">
        <v>26.82</v>
      </c>
      <c r="L41904" s="1">
        <v>2.6820000000000004</v>
      </c>
      <c r="M41904" t="s">
        <v>45332</v>
      </c>
      <c r="N41904" t="s">
        <v>89057</v>
      </c>
      <c r="O41904" t="s">
        <v>5744</v>
      </c>
      <c r="P41904" t="s">
        <v>66</v>
      </c>
      <c r="Q41904" t="s">
        <v>3038</v>
      </c>
      <c r="R41904" t="s">
        <v>3039</v>
      </c>
      <c r="S41904" t="s">
        <v>125</v>
      </c>
      <c r="T41904" t="s">
        <v>32</v>
      </c>
      <c r="U41904" t="s">
        <v>18</v>
      </c>
    </row>
    <row r="41905" spans="1:21" x14ac:dyDescent="0.3">
      <c r="A41905" t="s">
        <v>89058</v>
      </c>
      <c r="B41905" s="2">
        <v>42304</v>
      </c>
      <c r="C41905" s="2">
        <v>42310</v>
      </c>
      <c r="D41905">
        <v>6</v>
      </c>
      <c r="E41905" t="s">
        <v>45327</v>
      </c>
      <c r="F41905" t="s">
        <v>13</v>
      </c>
      <c r="G41905" t="s">
        <v>45341</v>
      </c>
      <c r="H41905" s="1">
        <v>85</v>
      </c>
      <c r="I41905">
        <v>2</v>
      </c>
      <c r="J41905">
        <v>0.02</v>
      </c>
      <c r="K41905" s="1">
        <v>1.6</v>
      </c>
      <c r="L41905" s="1">
        <v>0.16000000000000003</v>
      </c>
      <c r="M41905" t="s">
        <v>63</v>
      </c>
      <c r="N41905" t="s">
        <v>89059</v>
      </c>
      <c r="O41905" t="s">
        <v>1347</v>
      </c>
      <c r="P41905" t="s">
        <v>66</v>
      </c>
      <c r="Q41905" t="s">
        <v>2429</v>
      </c>
      <c r="R41905" t="s">
        <v>414</v>
      </c>
      <c r="S41905" t="s">
        <v>415</v>
      </c>
      <c r="T41905" t="s">
        <v>32</v>
      </c>
      <c r="U41905" t="s">
        <v>35</v>
      </c>
    </row>
    <row r="41906" spans="1:21" x14ac:dyDescent="0.3">
      <c r="A41906" t="s">
        <v>89060</v>
      </c>
      <c r="B41906" s="2">
        <v>42294</v>
      </c>
      <c r="C41906" s="2">
        <v>42302</v>
      </c>
      <c r="D41906">
        <v>8</v>
      </c>
      <c r="E41906" t="s">
        <v>45327</v>
      </c>
      <c r="F41906" t="s">
        <v>13</v>
      </c>
      <c r="G41906" t="s">
        <v>45346</v>
      </c>
      <c r="H41906" s="1">
        <v>122</v>
      </c>
      <c r="I41906">
        <v>2</v>
      </c>
      <c r="J41906">
        <v>0.02</v>
      </c>
      <c r="K41906" s="1">
        <v>37.119999999999997</v>
      </c>
      <c r="L41906" s="1">
        <v>3.7119999999999997</v>
      </c>
      <c r="M41906" t="s">
        <v>63</v>
      </c>
      <c r="N41906" t="s">
        <v>89061</v>
      </c>
      <c r="O41906" t="s">
        <v>7211</v>
      </c>
      <c r="P41906" t="s">
        <v>90</v>
      </c>
      <c r="Q41906" t="s">
        <v>59557</v>
      </c>
      <c r="R41906" t="s">
        <v>392</v>
      </c>
      <c r="S41906" t="s">
        <v>205</v>
      </c>
      <c r="T41906" t="s">
        <v>38</v>
      </c>
      <c r="U41906" t="s">
        <v>35</v>
      </c>
    </row>
    <row r="41907" spans="1:21" x14ac:dyDescent="0.3">
      <c r="A41907" t="s">
        <v>89062</v>
      </c>
      <c r="B41907" s="2">
        <v>42005</v>
      </c>
      <c r="C41907" s="2">
        <v>42008</v>
      </c>
      <c r="D41907">
        <v>3</v>
      </c>
      <c r="E41907" t="s">
        <v>45327</v>
      </c>
      <c r="F41907" t="s">
        <v>13</v>
      </c>
      <c r="G41907" t="s">
        <v>45349</v>
      </c>
      <c r="H41907" s="1">
        <v>224</v>
      </c>
      <c r="I41907">
        <v>2</v>
      </c>
      <c r="J41907">
        <v>0.02</v>
      </c>
      <c r="K41907" s="1">
        <v>135.04</v>
      </c>
      <c r="L41907" s="1">
        <v>13.504</v>
      </c>
      <c r="M41907" t="s">
        <v>45332</v>
      </c>
      <c r="N41907" t="s">
        <v>89063</v>
      </c>
      <c r="O41907" t="s">
        <v>782</v>
      </c>
      <c r="P41907" t="s">
        <v>74</v>
      </c>
      <c r="Q41907" t="s">
        <v>13593</v>
      </c>
      <c r="R41907" t="s">
        <v>2378</v>
      </c>
      <c r="S41907" t="s">
        <v>364</v>
      </c>
      <c r="T41907" t="s">
        <v>22</v>
      </c>
      <c r="U41907" t="s">
        <v>10</v>
      </c>
    </row>
    <row r="41908" spans="1:21" x14ac:dyDescent="0.3">
      <c r="A41908" t="s">
        <v>89064</v>
      </c>
      <c r="B41908" s="2">
        <v>42154</v>
      </c>
      <c r="C41908" s="2">
        <v>42161</v>
      </c>
      <c r="D41908">
        <v>7</v>
      </c>
      <c r="E41908" t="s">
        <v>45327</v>
      </c>
      <c r="F41908" t="s">
        <v>13</v>
      </c>
      <c r="G41908" t="s">
        <v>45353</v>
      </c>
      <c r="H41908" s="1">
        <v>213</v>
      </c>
      <c r="I41908">
        <v>3</v>
      </c>
      <c r="J41908">
        <v>0.02</v>
      </c>
      <c r="K41908" s="1">
        <v>120.22</v>
      </c>
      <c r="L41908" s="1">
        <v>12.022</v>
      </c>
      <c r="M41908" t="s">
        <v>87</v>
      </c>
      <c r="N41908" t="s">
        <v>89065</v>
      </c>
      <c r="O41908" t="s">
        <v>3671</v>
      </c>
      <c r="P41908" t="s">
        <v>66</v>
      </c>
      <c r="Q41908" t="s">
        <v>7396</v>
      </c>
      <c r="R41908" t="s">
        <v>279</v>
      </c>
      <c r="S41908" t="s">
        <v>69</v>
      </c>
      <c r="T41908" t="s">
        <v>36</v>
      </c>
      <c r="U41908" t="s">
        <v>24</v>
      </c>
    </row>
    <row r="41909" spans="1:21" x14ac:dyDescent="0.3">
      <c r="A41909" t="s">
        <v>89066</v>
      </c>
      <c r="B41909" s="2">
        <v>42030</v>
      </c>
      <c r="C41909" s="2">
        <v>42038</v>
      </c>
      <c r="D41909">
        <v>8</v>
      </c>
      <c r="E41909" t="s">
        <v>45327</v>
      </c>
      <c r="F41909" t="s">
        <v>13</v>
      </c>
      <c r="G41909" t="s">
        <v>45356</v>
      </c>
      <c r="H41909" s="1">
        <v>62</v>
      </c>
      <c r="I41909">
        <v>5</v>
      </c>
      <c r="J41909">
        <v>0.02</v>
      </c>
      <c r="K41909" s="1">
        <v>12.4</v>
      </c>
      <c r="L41909" s="1">
        <v>1.2400000000000002</v>
      </c>
      <c r="M41909" t="s">
        <v>45332</v>
      </c>
      <c r="N41909" t="s">
        <v>89067</v>
      </c>
      <c r="O41909" t="s">
        <v>27494</v>
      </c>
      <c r="P41909" t="s">
        <v>74</v>
      </c>
      <c r="Q41909" t="s">
        <v>24950</v>
      </c>
      <c r="R41909" t="s">
        <v>24950</v>
      </c>
      <c r="S41909" t="s">
        <v>1145</v>
      </c>
      <c r="T41909" t="s">
        <v>34</v>
      </c>
      <c r="U41909" t="s">
        <v>10</v>
      </c>
    </row>
    <row r="41910" spans="1:21" x14ac:dyDescent="0.3">
      <c r="A41910" t="s">
        <v>89068</v>
      </c>
      <c r="B41910" s="2">
        <v>42346</v>
      </c>
      <c r="C41910" s="2">
        <v>42352</v>
      </c>
      <c r="D41910">
        <v>6</v>
      </c>
      <c r="E41910" t="s">
        <v>45327</v>
      </c>
      <c r="F41910" t="s">
        <v>13</v>
      </c>
      <c r="G41910" t="s">
        <v>45359</v>
      </c>
      <c r="H41910" s="1">
        <v>228</v>
      </c>
      <c r="I41910">
        <v>3</v>
      </c>
      <c r="J41910">
        <v>0.02</v>
      </c>
      <c r="K41910" s="1">
        <v>134.32</v>
      </c>
      <c r="L41910" s="1">
        <v>13.432</v>
      </c>
      <c r="M41910" t="s">
        <v>63</v>
      </c>
      <c r="N41910" t="s">
        <v>89069</v>
      </c>
      <c r="O41910" t="s">
        <v>316</v>
      </c>
      <c r="P41910" t="s">
        <v>66</v>
      </c>
      <c r="Q41910" t="s">
        <v>253</v>
      </c>
      <c r="R41910" t="s">
        <v>254</v>
      </c>
      <c r="S41910" t="s">
        <v>255</v>
      </c>
      <c r="T41910" t="s">
        <v>40</v>
      </c>
      <c r="U41910" t="s">
        <v>39</v>
      </c>
    </row>
    <row r="41911" spans="1:21" x14ac:dyDescent="0.3">
      <c r="A41911" t="s">
        <v>89070</v>
      </c>
      <c r="B41911" s="2">
        <v>42340</v>
      </c>
      <c r="C41911" s="2">
        <v>42349</v>
      </c>
      <c r="D41911">
        <v>9</v>
      </c>
      <c r="E41911" t="s">
        <v>45327</v>
      </c>
      <c r="F41911" t="s">
        <v>13</v>
      </c>
      <c r="G41911" t="s">
        <v>45362</v>
      </c>
      <c r="H41911" s="1">
        <v>159</v>
      </c>
      <c r="I41911">
        <v>3</v>
      </c>
      <c r="J41911">
        <v>0.03</v>
      </c>
      <c r="K41911" s="1">
        <v>64.69</v>
      </c>
      <c r="L41911" s="1">
        <v>6.4690000000000003</v>
      </c>
      <c r="M41911" t="s">
        <v>87</v>
      </c>
      <c r="N41911" t="s">
        <v>89071</v>
      </c>
      <c r="O41911" t="s">
        <v>2177</v>
      </c>
      <c r="P41911" t="s">
        <v>74</v>
      </c>
      <c r="Q41911" t="s">
        <v>331</v>
      </c>
      <c r="R41911" t="s">
        <v>332</v>
      </c>
      <c r="S41911" t="s">
        <v>118</v>
      </c>
      <c r="T41911" t="s">
        <v>34</v>
      </c>
      <c r="U41911" t="s">
        <v>39</v>
      </c>
    </row>
    <row r="41912" spans="1:21" x14ac:dyDescent="0.3">
      <c r="A41912" t="s">
        <v>89072</v>
      </c>
      <c r="B41912" s="2">
        <v>42093</v>
      </c>
      <c r="C41912" s="2">
        <v>42096</v>
      </c>
      <c r="D41912">
        <v>3</v>
      </c>
      <c r="E41912" t="s">
        <v>45327</v>
      </c>
      <c r="F41912" t="s">
        <v>13</v>
      </c>
      <c r="G41912" t="s">
        <v>45328</v>
      </c>
      <c r="H41912" s="1">
        <v>248</v>
      </c>
      <c r="I41912">
        <v>5</v>
      </c>
      <c r="J41912">
        <v>0.02</v>
      </c>
      <c r="K41912" s="1">
        <v>143.19999999999999</v>
      </c>
      <c r="L41912" s="1">
        <v>14.32</v>
      </c>
      <c r="M41912" t="s">
        <v>63</v>
      </c>
      <c r="N41912" t="s">
        <v>89073</v>
      </c>
      <c r="O41912" t="s">
        <v>233</v>
      </c>
      <c r="P41912" t="s">
        <v>66</v>
      </c>
      <c r="Q41912" t="s">
        <v>935</v>
      </c>
      <c r="R41912" t="s">
        <v>936</v>
      </c>
      <c r="S41912" t="s">
        <v>937</v>
      </c>
      <c r="T41912" t="s">
        <v>40</v>
      </c>
      <c r="U41912" t="s">
        <v>18</v>
      </c>
    </row>
    <row r="41913" spans="1:21" x14ac:dyDescent="0.3">
      <c r="A41913" t="s">
        <v>89074</v>
      </c>
      <c r="B41913" s="2">
        <v>42082</v>
      </c>
      <c r="C41913" s="2">
        <v>42090</v>
      </c>
      <c r="D41913">
        <v>8</v>
      </c>
      <c r="E41913" t="s">
        <v>45327</v>
      </c>
      <c r="F41913" t="s">
        <v>13</v>
      </c>
      <c r="G41913" t="s">
        <v>45331</v>
      </c>
      <c r="H41913" s="1">
        <v>196</v>
      </c>
      <c r="I41913">
        <v>2</v>
      </c>
      <c r="J41913">
        <v>0.03</v>
      </c>
      <c r="K41913" s="1">
        <v>104.24</v>
      </c>
      <c r="L41913" s="1">
        <v>10.423999999999999</v>
      </c>
      <c r="M41913" t="s">
        <v>63</v>
      </c>
      <c r="N41913" t="s">
        <v>89075</v>
      </c>
      <c r="O41913" t="s">
        <v>7438</v>
      </c>
      <c r="P41913" t="s">
        <v>74</v>
      </c>
      <c r="Q41913" t="s">
        <v>91</v>
      </c>
      <c r="R41913" t="s">
        <v>91</v>
      </c>
      <c r="S41913" t="s">
        <v>92</v>
      </c>
      <c r="T41913" t="s">
        <v>25</v>
      </c>
      <c r="U41913" t="s">
        <v>18</v>
      </c>
    </row>
    <row r="41914" spans="1:21" x14ac:dyDescent="0.3">
      <c r="A41914" t="s">
        <v>89076</v>
      </c>
      <c r="B41914" s="2">
        <v>42181</v>
      </c>
      <c r="C41914" s="2">
        <v>42188</v>
      </c>
      <c r="D41914">
        <v>7</v>
      </c>
      <c r="E41914" t="s">
        <v>45327</v>
      </c>
      <c r="F41914" t="s">
        <v>13</v>
      </c>
      <c r="G41914" t="s">
        <v>45335</v>
      </c>
      <c r="H41914" s="1">
        <v>218</v>
      </c>
      <c r="I41914">
        <v>1</v>
      </c>
      <c r="J41914">
        <v>0.02</v>
      </c>
      <c r="K41914" s="1">
        <v>133.63999999999999</v>
      </c>
      <c r="L41914" s="1">
        <v>13.363999999999999</v>
      </c>
      <c r="M41914" t="s">
        <v>63</v>
      </c>
      <c r="N41914" t="s">
        <v>89077</v>
      </c>
      <c r="O41914" t="s">
        <v>876</v>
      </c>
      <c r="P41914" t="s">
        <v>90</v>
      </c>
      <c r="Q41914" t="s">
        <v>989</v>
      </c>
      <c r="R41914" t="s">
        <v>1163</v>
      </c>
      <c r="S41914" t="s">
        <v>230</v>
      </c>
      <c r="T41914" t="s">
        <v>40</v>
      </c>
      <c r="U41914" t="s">
        <v>27</v>
      </c>
    </row>
    <row r="41915" spans="1:21" x14ac:dyDescent="0.3">
      <c r="A41915" t="s">
        <v>89078</v>
      </c>
      <c r="B41915" s="2">
        <v>42146</v>
      </c>
      <c r="C41915" s="2">
        <v>42151</v>
      </c>
      <c r="D41915">
        <v>5</v>
      </c>
      <c r="E41915" t="s">
        <v>45327</v>
      </c>
      <c r="F41915" t="s">
        <v>13</v>
      </c>
      <c r="G41915" t="s">
        <v>45338</v>
      </c>
      <c r="H41915" s="1">
        <v>109</v>
      </c>
      <c r="I41915">
        <v>4</v>
      </c>
      <c r="J41915">
        <v>0.04</v>
      </c>
      <c r="K41915" s="1">
        <v>11.559999999999999</v>
      </c>
      <c r="L41915" s="1">
        <v>1.1559999999999999</v>
      </c>
      <c r="M41915" t="s">
        <v>63</v>
      </c>
      <c r="N41915" t="s">
        <v>89079</v>
      </c>
      <c r="O41915" t="s">
        <v>2825</v>
      </c>
      <c r="P41915" t="s">
        <v>74</v>
      </c>
      <c r="Q41915" t="s">
        <v>1824</v>
      </c>
      <c r="R41915" t="s">
        <v>757</v>
      </c>
      <c r="S41915" t="s">
        <v>184</v>
      </c>
      <c r="T41915" t="s">
        <v>25</v>
      </c>
      <c r="U41915" t="s">
        <v>24</v>
      </c>
    </row>
    <row r="41916" spans="1:21" x14ac:dyDescent="0.3">
      <c r="A41916" t="s">
        <v>89080</v>
      </c>
      <c r="B41916" s="2">
        <v>42294</v>
      </c>
      <c r="C41916" s="2">
        <v>42304</v>
      </c>
      <c r="D41916">
        <v>10</v>
      </c>
      <c r="E41916" t="s">
        <v>45327</v>
      </c>
      <c r="F41916" t="s">
        <v>13</v>
      </c>
      <c r="G41916" t="s">
        <v>45341</v>
      </c>
      <c r="H41916" s="1">
        <v>85</v>
      </c>
      <c r="I41916">
        <v>2</v>
      </c>
      <c r="J41916">
        <v>0.02</v>
      </c>
      <c r="K41916" s="1">
        <v>1.6</v>
      </c>
      <c r="L41916" s="1">
        <v>0.16000000000000003</v>
      </c>
      <c r="M41916" t="s">
        <v>63</v>
      </c>
      <c r="N41916" t="s">
        <v>89081</v>
      </c>
      <c r="O41916" t="s">
        <v>1892</v>
      </c>
      <c r="P41916" t="s">
        <v>66</v>
      </c>
      <c r="Q41916" t="s">
        <v>6390</v>
      </c>
      <c r="R41916" t="s">
        <v>6390</v>
      </c>
      <c r="S41916" t="s">
        <v>241</v>
      </c>
      <c r="T41916" t="s">
        <v>25</v>
      </c>
      <c r="U41916" t="s">
        <v>35</v>
      </c>
    </row>
    <row r="41917" spans="1:21" x14ac:dyDescent="0.3">
      <c r="A41917" t="s">
        <v>89082</v>
      </c>
      <c r="B41917" s="2">
        <v>42271</v>
      </c>
      <c r="C41917" s="2">
        <v>42277</v>
      </c>
      <c r="D41917">
        <v>6</v>
      </c>
      <c r="E41917" t="s">
        <v>45327</v>
      </c>
      <c r="F41917" t="s">
        <v>13</v>
      </c>
      <c r="G41917" t="s">
        <v>45346</v>
      </c>
      <c r="H41917" s="1">
        <v>122</v>
      </c>
      <c r="I41917">
        <v>4</v>
      </c>
      <c r="J41917">
        <v>0.02</v>
      </c>
      <c r="K41917" s="1">
        <v>32.24</v>
      </c>
      <c r="L41917" s="1">
        <v>3.2240000000000002</v>
      </c>
      <c r="M41917" t="s">
        <v>63</v>
      </c>
      <c r="N41917" t="s">
        <v>89083</v>
      </c>
      <c r="O41917" t="s">
        <v>3141</v>
      </c>
      <c r="P41917" t="s">
        <v>90</v>
      </c>
      <c r="Q41917" t="s">
        <v>8461</v>
      </c>
      <c r="R41917" t="s">
        <v>1227</v>
      </c>
      <c r="S41917" t="s">
        <v>111</v>
      </c>
      <c r="T41917" t="s">
        <v>38</v>
      </c>
      <c r="U41917" t="s">
        <v>33</v>
      </c>
    </row>
    <row r="41918" spans="1:21" x14ac:dyDescent="0.3">
      <c r="A41918" t="s">
        <v>89084</v>
      </c>
      <c r="B41918" s="2">
        <v>42005</v>
      </c>
      <c r="C41918" s="2">
        <v>42009</v>
      </c>
      <c r="D41918">
        <v>4</v>
      </c>
      <c r="E41918" t="s">
        <v>45327</v>
      </c>
      <c r="F41918" t="s">
        <v>13</v>
      </c>
      <c r="G41918" t="s">
        <v>45349</v>
      </c>
      <c r="H41918" s="1">
        <v>224</v>
      </c>
      <c r="I41918">
        <v>1</v>
      </c>
      <c r="J41918">
        <v>0.03</v>
      </c>
      <c r="K41918" s="1">
        <v>137.28</v>
      </c>
      <c r="L41918" s="1">
        <v>13.728000000000002</v>
      </c>
      <c r="M41918" t="s">
        <v>63</v>
      </c>
      <c r="N41918" t="s">
        <v>89085</v>
      </c>
      <c r="O41918" t="s">
        <v>2322</v>
      </c>
      <c r="P41918" t="s">
        <v>66</v>
      </c>
      <c r="Q41918" t="s">
        <v>42044</v>
      </c>
      <c r="R41918" t="s">
        <v>952</v>
      </c>
      <c r="S41918" t="s">
        <v>111</v>
      </c>
      <c r="T41918" t="s">
        <v>41</v>
      </c>
      <c r="U41918" t="s">
        <v>10</v>
      </c>
    </row>
    <row r="41919" spans="1:21" x14ac:dyDescent="0.3">
      <c r="A41919" t="s">
        <v>89086</v>
      </c>
      <c r="B41919" s="2">
        <v>42276</v>
      </c>
      <c r="C41919" s="2">
        <v>42283</v>
      </c>
      <c r="D41919">
        <v>7</v>
      </c>
      <c r="E41919" t="s">
        <v>45327</v>
      </c>
      <c r="F41919" t="s">
        <v>13</v>
      </c>
      <c r="G41919" t="s">
        <v>45353</v>
      </c>
      <c r="H41919" s="1">
        <v>213</v>
      </c>
      <c r="I41919">
        <v>4</v>
      </c>
      <c r="J41919">
        <v>0.03</v>
      </c>
      <c r="K41919" s="1">
        <v>107.44</v>
      </c>
      <c r="L41919" s="1">
        <v>10.744</v>
      </c>
      <c r="M41919" t="s">
        <v>63</v>
      </c>
      <c r="N41919" t="s">
        <v>89087</v>
      </c>
      <c r="O41919" t="s">
        <v>3283</v>
      </c>
      <c r="P41919" t="s">
        <v>66</v>
      </c>
      <c r="Q41919" t="s">
        <v>1120</v>
      </c>
      <c r="R41919" t="s">
        <v>2566</v>
      </c>
      <c r="S41919" t="s">
        <v>111</v>
      </c>
      <c r="T41919" t="s">
        <v>41</v>
      </c>
      <c r="U41919" t="s">
        <v>33</v>
      </c>
    </row>
    <row r="41920" spans="1:21" x14ac:dyDescent="0.3">
      <c r="A41920" t="s">
        <v>89088</v>
      </c>
      <c r="B41920" s="2">
        <v>42195</v>
      </c>
      <c r="C41920" s="2">
        <v>42205</v>
      </c>
      <c r="D41920">
        <v>10</v>
      </c>
      <c r="E41920" t="s">
        <v>45327</v>
      </c>
      <c r="F41920" t="s">
        <v>13</v>
      </c>
      <c r="G41920" t="s">
        <v>45356</v>
      </c>
      <c r="H41920" s="1">
        <v>62</v>
      </c>
      <c r="I41920">
        <v>2</v>
      </c>
      <c r="J41920">
        <v>0.02</v>
      </c>
      <c r="K41920" s="1">
        <v>31</v>
      </c>
      <c r="L41920" s="1">
        <v>3.1</v>
      </c>
      <c r="M41920" t="s">
        <v>63</v>
      </c>
      <c r="N41920" t="s">
        <v>89089</v>
      </c>
      <c r="O41920" t="s">
        <v>8958</v>
      </c>
      <c r="P41920" t="s">
        <v>66</v>
      </c>
      <c r="Q41920" t="s">
        <v>3164</v>
      </c>
      <c r="R41920" t="s">
        <v>2852</v>
      </c>
      <c r="S41920" t="s">
        <v>111</v>
      </c>
      <c r="T41920" t="s">
        <v>38</v>
      </c>
      <c r="U41920" t="s">
        <v>29</v>
      </c>
    </row>
    <row r="41921" spans="1:21" x14ac:dyDescent="0.3">
      <c r="A41921" t="s">
        <v>89090</v>
      </c>
      <c r="B41921" s="2">
        <v>42331</v>
      </c>
      <c r="C41921" s="2">
        <v>42337</v>
      </c>
      <c r="D41921">
        <v>6</v>
      </c>
      <c r="E41921" t="s">
        <v>45327</v>
      </c>
      <c r="F41921" t="s">
        <v>13</v>
      </c>
      <c r="G41921" t="s">
        <v>45359</v>
      </c>
      <c r="H41921" s="1">
        <v>228</v>
      </c>
      <c r="I41921">
        <v>2</v>
      </c>
      <c r="J41921">
        <v>0.02</v>
      </c>
      <c r="K41921" s="1">
        <v>138.88</v>
      </c>
      <c r="L41921" s="1">
        <v>13.888</v>
      </c>
      <c r="M41921" t="s">
        <v>87</v>
      </c>
      <c r="N41921" t="s">
        <v>89091</v>
      </c>
      <c r="O41921" t="s">
        <v>1470</v>
      </c>
      <c r="P41921" t="s">
        <v>90</v>
      </c>
      <c r="Q41921" t="s">
        <v>1222</v>
      </c>
      <c r="R41921" t="s">
        <v>1490</v>
      </c>
      <c r="S41921" t="s">
        <v>111</v>
      </c>
      <c r="T41921" t="s">
        <v>38</v>
      </c>
      <c r="U41921" t="s">
        <v>37</v>
      </c>
    </row>
    <row r="41922" spans="1:21" x14ac:dyDescent="0.3">
      <c r="A41922" t="s">
        <v>89092</v>
      </c>
      <c r="B41922" s="2">
        <v>42028</v>
      </c>
      <c r="C41922" s="2">
        <v>42032</v>
      </c>
      <c r="D41922">
        <v>4</v>
      </c>
      <c r="E41922" t="s">
        <v>45327</v>
      </c>
      <c r="F41922" t="s">
        <v>13</v>
      </c>
      <c r="G41922" t="s">
        <v>45362</v>
      </c>
      <c r="H41922" s="1">
        <v>159</v>
      </c>
      <c r="I41922">
        <v>2</v>
      </c>
      <c r="J41922">
        <v>0.04</v>
      </c>
      <c r="K41922" s="1">
        <v>66.28</v>
      </c>
      <c r="L41922" s="1">
        <v>6.6280000000000001</v>
      </c>
      <c r="M41922" t="s">
        <v>45332</v>
      </c>
      <c r="N41922" t="s">
        <v>89093</v>
      </c>
      <c r="O41922" t="s">
        <v>8022</v>
      </c>
      <c r="P41922" t="s">
        <v>90</v>
      </c>
      <c r="Q41922" t="s">
        <v>48742</v>
      </c>
      <c r="R41922" t="s">
        <v>6288</v>
      </c>
      <c r="S41922" t="s">
        <v>2099</v>
      </c>
      <c r="T41922" t="s">
        <v>11</v>
      </c>
      <c r="U41922" t="s">
        <v>10</v>
      </c>
    </row>
    <row r="41923" spans="1:21" x14ac:dyDescent="0.3">
      <c r="A41923" t="s">
        <v>89094</v>
      </c>
      <c r="B41923" s="2">
        <v>42175</v>
      </c>
      <c r="C41923" s="2">
        <v>42181</v>
      </c>
      <c r="D41923">
        <v>6</v>
      </c>
      <c r="E41923" t="s">
        <v>45327</v>
      </c>
      <c r="F41923" t="s">
        <v>13</v>
      </c>
      <c r="G41923" t="s">
        <v>45328</v>
      </c>
      <c r="H41923" s="1">
        <v>248</v>
      </c>
      <c r="I41923">
        <v>3</v>
      </c>
      <c r="J41923">
        <v>0.04</v>
      </c>
      <c r="K41923" s="1">
        <v>138.24</v>
      </c>
      <c r="L41923" s="1">
        <v>13.824000000000002</v>
      </c>
      <c r="M41923" t="s">
        <v>45332</v>
      </c>
      <c r="N41923" t="s">
        <v>89095</v>
      </c>
      <c r="O41923" t="s">
        <v>4078</v>
      </c>
      <c r="P41923" t="s">
        <v>90</v>
      </c>
      <c r="Q41923" t="s">
        <v>1436</v>
      </c>
      <c r="R41923" t="s">
        <v>1437</v>
      </c>
      <c r="S41923" t="s">
        <v>1438</v>
      </c>
      <c r="T41923" t="s">
        <v>11</v>
      </c>
      <c r="U41923" t="s">
        <v>27</v>
      </c>
    </row>
    <row r="41924" spans="1:21" x14ac:dyDescent="0.3">
      <c r="A41924" t="s">
        <v>89096</v>
      </c>
      <c r="B41924" s="2">
        <v>42052</v>
      </c>
      <c r="C41924" s="2">
        <v>42054</v>
      </c>
      <c r="D41924">
        <v>2</v>
      </c>
      <c r="E41924" t="s">
        <v>45327</v>
      </c>
      <c r="F41924" t="s">
        <v>13</v>
      </c>
      <c r="G41924" t="s">
        <v>45331</v>
      </c>
      <c r="H41924" s="1">
        <v>196</v>
      </c>
      <c r="I41924">
        <v>1</v>
      </c>
      <c r="J41924">
        <v>0.04</v>
      </c>
      <c r="K41924" s="1">
        <v>108.16</v>
      </c>
      <c r="L41924" s="1">
        <v>10.816000000000001</v>
      </c>
      <c r="M41924" t="s">
        <v>87</v>
      </c>
      <c r="N41924" t="s">
        <v>89097</v>
      </c>
      <c r="O41924" t="s">
        <v>7505</v>
      </c>
      <c r="P41924" t="s">
        <v>90</v>
      </c>
      <c r="Q41924" t="s">
        <v>84052</v>
      </c>
      <c r="R41924" t="s">
        <v>9639</v>
      </c>
      <c r="S41924" t="s">
        <v>1154</v>
      </c>
      <c r="T41924" t="s">
        <v>11</v>
      </c>
      <c r="U41924" t="s">
        <v>14</v>
      </c>
    </row>
    <row r="41925" spans="1:21" x14ac:dyDescent="0.3">
      <c r="A41925" t="s">
        <v>89098</v>
      </c>
      <c r="B41925" s="2">
        <v>42179</v>
      </c>
      <c r="C41925" s="2">
        <v>42187</v>
      </c>
      <c r="D41925">
        <v>8</v>
      </c>
      <c r="E41925" t="s">
        <v>45327</v>
      </c>
      <c r="F41925" t="s">
        <v>13</v>
      </c>
      <c r="G41925" t="s">
        <v>45335</v>
      </c>
      <c r="H41925" s="1">
        <v>218</v>
      </c>
      <c r="I41925">
        <v>5</v>
      </c>
      <c r="J41925">
        <v>0.01</v>
      </c>
      <c r="K41925" s="1">
        <v>127.1</v>
      </c>
      <c r="L41925" s="1">
        <v>12.71</v>
      </c>
      <c r="M41925" t="s">
        <v>63</v>
      </c>
      <c r="N41925" t="s">
        <v>89099</v>
      </c>
      <c r="O41925" t="s">
        <v>3625</v>
      </c>
      <c r="P41925" t="s">
        <v>66</v>
      </c>
      <c r="Q41925" t="s">
        <v>3453</v>
      </c>
      <c r="R41925" t="s">
        <v>3453</v>
      </c>
      <c r="S41925" t="s">
        <v>1154</v>
      </c>
      <c r="T41925" t="s">
        <v>11</v>
      </c>
      <c r="U41925" t="s">
        <v>27</v>
      </c>
    </row>
    <row r="41926" spans="1:21" x14ac:dyDescent="0.3">
      <c r="A41926" t="s">
        <v>89100</v>
      </c>
      <c r="B41926" s="2">
        <v>42138</v>
      </c>
      <c r="C41926" s="2">
        <v>42148</v>
      </c>
      <c r="D41926">
        <v>10</v>
      </c>
      <c r="E41926" t="s">
        <v>45327</v>
      </c>
      <c r="F41926" t="s">
        <v>13</v>
      </c>
      <c r="G41926" t="s">
        <v>45338</v>
      </c>
      <c r="H41926" s="1">
        <v>109</v>
      </c>
      <c r="I41926">
        <v>3</v>
      </c>
      <c r="J41926">
        <v>0.02</v>
      </c>
      <c r="K41926" s="1">
        <v>22.46</v>
      </c>
      <c r="L41926" s="1">
        <v>2.246</v>
      </c>
      <c r="M41926" t="s">
        <v>63</v>
      </c>
      <c r="N41926" t="s">
        <v>89101</v>
      </c>
      <c r="O41926" t="s">
        <v>3022</v>
      </c>
      <c r="P41926" t="s">
        <v>90</v>
      </c>
      <c r="Q41926" t="s">
        <v>899</v>
      </c>
      <c r="R41926" t="s">
        <v>900</v>
      </c>
      <c r="S41926" t="s">
        <v>901</v>
      </c>
      <c r="T41926" t="s">
        <v>11</v>
      </c>
      <c r="U41926" t="s">
        <v>24</v>
      </c>
    </row>
    <row r="41927" spans="1:21" x14ac:dyDescent="0.3">
      <c r="A41927" t="s">
        <v>89102</v>
      </c>
      <c r="B41927" s="2">
        <v>42184</v>
      </c>
      <c r="C41927" s="2">
        <v>42194</v>
      </c>
      <c r="D41927">
        <v>10</v>
      </c>
      <c r="E41927" t="s">
        <v>45327</v>
      </c>
      <c r="F41927" t="s">
        <v>13</v>
      </c>
      <c r="G41927" t="s">
        <v>45341</v>
      </c>
      <c r="H41927" s="1">
        <v>85</v>
      </c>
      <c r="I41927">
        <v>5</v>
      </c>
      <c r="J41927">
        <v>0.05</v>
      </c>
      <c r="K41927" s="1">
        <v>17</v>
      </c>
      <c r="L41927" s="1">
        <v>1.7000000000000002</v>
      </c>
      <c r="M41927" t="s">
        <v>63</v>
      </c>
      <c r="N41927" t="s">
        <v>89103</v>
      </c>
      <c r="O41927" t="s">
        <v>794</v>
      </c>
      <c r="P41927" t="s">
        <v>90</v>
      </c>
      <c r="Q41927" t="s">
        <v>14445</v>
      </c>
      <c r="R41927" t="s">
        <v>14445</v>
      </c>
      <c r="S41927" t="s">
        <v>1154</v>
      </c>
      <c r="T41927" t="s">
        <v>11</v>
      </c>
      <c r="U41927" t="s">
        <v>27</v>
      </c>
    </row>
    <row r="41928" spans="1:21" x14ac:dyDescent="0.3">
      <c r="A41928" t="s">
        <v>89104</v>
      </c>
      <c r="B41928" s="2">
        <v>42127</v>
      </c>
      <c r="C41928" s="2">
        <v>42136</v>
      </c>
      <c r="D41928">
        <v>9</v>
      </c>
      <c r="E41928" t="s">
        <v>45327</v>
      </c>
      <c r="F41928" t="s">
        <v>13</v>
      </c>
      <c r="G41928" t="s">
        <v>45346</v>
      </c>
      <c r="H41928" s="1">
        <v>122</v>
      </c>
      <c r="I41928">
        <v>1</v>
      </c>
      <c r="J41928">
        <v>0.04</v>
      </c>
      <c r="K41928" s="1">
        <v>37.119999999999997</v>
      </c>
      <c r="L41928" s="1">
        <v>3.7119999999999997</v>
      </c>
      <c r="M41928" t="s">
        <v>87</v>
      </c>
      <c r="N41928" t="s">
        <v>89105</v>
      </c>
      <c r="O41928" t="s">
        <v>639</v>
      </c>
      <c r="P41928" t="s">
        <v>90</v>
      </c>
      <c r="Q41928" t="s">
        <v>2612</v>
      </c>
      <c r="R41928" t="s">
        <v>2613</v>
      </c>
      <c r="S41928" t="s">
        <v>1889</v>
      </c>
      <c r="T41928" t="s">
        <v>30</v>
      </c>
      <c r="U41928" t="s">
        <v>24</v>
      </c>
    </row>
    <row r="41929" spans="1:21" x14ac:dyDescent="0.3">
      <c r="A41929" t="s">
        <v>89106</v>
      </c>
      <c r="B41929" s="2">
        <v>42274</v>
      </c>
      <c r="C41929" s="2">
        <v>42278</v>
      </c>
      <c r="D41929">
        <v>4</v>
      </c>
      <c r="E41929" t="s">
        <v>45327</v>
      </c>
      <c r="F41929" t="s">
        <v>13</v>
      </c>
      <c r="G41929" t="s">
        <v>45349</v>
      </c>
      <c r="H41929" s="1">
        <v>224</v>
      </c>
      <c r="I41929">
        <v>3</v>
      </c>
      <c r="J41929">
        <v>0.04</v>
      </c>
      <c r="K41929" s="1">
        <v>117.12</v>
      </c>
      <c r="L41929" s="1">
        <v>11.712000000000002</v>
      </c>
      <c r="M41929" t="s">
        <v>63</v>
      </c>
      <c r="N41929" t="s">
        <v>89107</v>
      </c>
      <c r="O41929" t="s">
        <v>1697</v>
      </c>
      <c r="P41929" t="s">
        <v>66</v>
      </c>
      <c r="Q41929" t="s">
        <v>2760</v>
      </c>
      <c r="R41929" t="s">
        <v>2761</v>
      </c>
      <c r="S41929" t="s">
        <v>1670</v>
      </c>
      <c r="T41929" t="s">
        <v>38</v>
      </c>
      <c r="U41929" t="s">
        <v>33</v>
      </c>
    </row>
    <row r="41930" spans="1:21" x14ac:dyDescent="0.3">
      <c r="A41930" t="s">
        <v>89108</v>
      </c>
      <c r="B41930" s="2">
        <v>42012</v>
      </c>
      <c r="C41930" s="2">
        <v>42018</v>
      </c>
      <c r="D41930">
        <v>6</v>
      </c>
      <c r="E41930" t="s">
        <v>45327</v>
      </c>
      <c r="F41930" t="s">
        <v>13</v>
      </c>
      <c r="G41930" t="s">
        <v>45353</v>
      </c>
      <c r="H41930" s="1">
        <v>213</v>
      </c>
      <c r="I41930">
        <v>1</v>
      </c>
      <c r="J41930">
        <v>0.02</v>
      </c>
      <c r="K41930" s="1">
        <v>128.74</v>
      </c>
      <c r="L41930" s="1">
        <v>12.874000000000002</v>
      </c>
      <c r="M41930" t="s">
        <v>45332</v>
      </c>
      <c r="N41930" t="s">
        <v>89109</v>
      </c>
      <c r="O41930" t="s">
        <v>1360</v>
      </c>
      <c r="P41930" t="s">
        <v>66</v>
      </c>
      <c r="Q41930" t="s">
        <v>893</v>
      </c>
      <c r="R41930" t="s">
        <v>894</v>
      </c>
      <c r="S41930" t="s">
        <v>895</v>
      </c>
      <c r="T41930" t="s">
        <v>19</v>
      </c>
      <c r="U41930" t="s">
        <v>10</v>
      </c>
    </row>
    <row r="41931" spans="1:21" x14ac:dyDescent="0.3">
      <c r="A41931" t="s">
        <v>89110</v>
      </c>
      <c r="B41931" s="2">
        <v>42071</v>
      </c>
      <c r="C41931" s="2">
        <v>42078</v>
      </c>
      <c r="D41931">
        <v>7</v>
      </c>
      <c r="E41931" t="s">
        <v>45327</v>
      </c>
      <c r="F41931" t="s">
        <v>13</v>
      </c>
      <c r="G41931" t="s">
        <v>45356</v>
      </c>
      <c r="H41931" s="1">
        <v>62</v>
      </c>
      <c r="I41931">
        <v>4</v>
      </c>
      <c r="J41931">
        <v>0.01</v>
      </c>
      <c r="K41931" s="1">
        <v>15.5</v>
      </c>
      <c r="L41931" s="1">
        <v>1.55</v>
      </c>
      <c r="M41931" t="s">
        <v>63</v>
      </c>
      <c r="N41931" t="s">
        <v>89111</v>
      </c>
      <c r="O41931" t="s">
        <v>508</v>
      </c>
      <c r="P41931" t="s">
        <v>90</v>
      </c>
      <c r="Q41931" t="s">
        <v>55232</v>
      </c>
      <c r="R41931" t="s">
        <v>579</v>
      </c>
      <c r="S41931" t="s">
        <v>275</v>
      </c>
      <c r="T41931" t="s">
        <v>38</v>
      </c>
      <c r="U41931" t="s">
        <v>18</v>
      </c>
    </row>
    <row r="41932" spans="1:21" x14ac:dyDescent="0.3">
      <c r="A41932" t="s">
        <v>89112</v>
      </c>
      <c r="B41932" s="2">
        <v>42228</v>
      </c>
      <c r="C41932" s="2">
        <v>42233</v>
      </c>
      <c r="D41932">
        <v>5</v>
      </c>
      <c r="E41932" t="s">
        <v>45327</v>
      </c>
      <c r="F41932" t="s">
        <v>13</v>
      </c>
      <c r="G41932" t="s">
        <v>45359</v>
      </c>
      <c r="H41932" s="1">
        <v>228</v>
      </c>
      <c r="I41932">
        <v>2</v>
      </c>
      <c r="J41932">
        <v>0.02</v>
      </c>
      <c r="K41932" s="1">
        <v>138.88</v>
      </c>
      <c r="L41932" s="1">
        <v>13.888</v>
      </c>
      <c r="M41932" t="s">
        <v>87</v>
      </c>
      <c r="N41932" t="s">
        <v>89113</v>
      </c>
      <c r="O41932" t="s">
        <v>545</v>
      </c>
      <c r="P41932" t="s">
        <v>74</v>
      </c>
      <c r="Q41932" t="s">
        <v>4267</v>
      </c>
      <c r="R41932" t="s">
        <v>2944</v>
      </c>
      <c r="S41932" t="s">
        <v>2944</v>
      </c>
      <c r="T41932" t="s">
        <v>22</v>
      </c>
      <c r="U41932" t="s">
        <v>31</v>
      </c>
    </row>
    <row r="41933" spans="1:21" x14ac:dyDescent="0.3">
      <c r="A41933" t="s">
        <v>89114</v>
      </c>
      <c r="B41933" s="2">
        <v>42025</v>
      </c>
      <c r="C41933" s="2">
        <v>42030</v>
      </c>
      <c r="D41933">
        <v>5</v>
      </c>
      <c r="E41933" t="s">
        <v>45327</v>
      </c>
      <c r="F41933" t="s">
        <v>13</v>
      </c>
      <c r="G41933" t="s">
        <v>45362</v>
      </c>
      <c r="H41933" s="1">
        <v>159</v>
      </c>
      <c r="I41933">
        <v>2</v>
      </c>
      <c r="J41933">
        <v>0.02</v>
      </c>
      <c r="K41933" s="1">
        <v>72.64</v>
      </c>
      <c r="L41933" s="1">
        <v>7.2640000000000002</v>
      </c>
      <c r="M41933" t="s">
        <v>63</v>
      </c>
      <c r="N41933" t="s">
        <v>89115</v>
      </c>
      <c r="O41933" t="s">
        <v>2124</v>
      </c>
      <c r="P41933" t="s">
        <v>90</v>
      </c>
      <c r="Q41933" t="s">
        <v>47880</v>
      </c>
      <c r="R41933" t="s">
        <v>3827</v>
      </c>
      <c r="S41933" t="s">
        <v>76</v>
      </c>
      <c r="T41933" t="s">
        <v>22</v>
      </c>
      <c r="U41933" t="s">
        <v>10</v>
      </c>
    </row>
    <row r="41934" spans="1:21" x14ac:dyDescent="0.3">
      <c r="A41934" t="s">
        <v>89116</v>
      </c>
      <c r="B41934" s="2">
        <v>42057</v>
      </c>
      <c r="C41934" s="2">
        <v>42059</v>
      </c>
      <c r="D41934">
        <v>2</v>
      </c>
      <c r="E41934" t="s">
        <v>45327</v>
      </c>
      <c r="F41934" t="s">
        <v>13</v>
      </c>
      <c r="G41934" t="s">
        <v>45328</v>
      </c>
      <c r="H41934" s="1">
        <v>248</v>
      </c>
      <c r="I41934">
        <v>3</v>
      </c>
      <c r="J41934">
        <v>0.02</v>
      </c>
      <c r="K41934" s="1">
        <v>153.12</v>
      </c>
      <c r="L41934" s="1">
        <v>15.312000000000001</v>
      </c>
      <c r="M41934" t="s">
        <v>63</v>
      </c>
      <c r="N41934" t="s">
        <v>89117</v>
      </c>
      <c r="O41934" t="s">
        <v>2883</v>
      </c>
      <c r="P41934" t="s">
        <v>90</v>
      </c>
      <c r="Q41934" t="s">
        <v>2397</v>
      </c>
      <c r="R41934" t="s">
        <v>414</v>
      </c>
      <c r="S41934" t="s">
        <v>415</v>
      </c>
      <c r="T41934" t="s">
        <v>32</v>
      </c>
      <c r="U41934" t="s">
        <v>14</v>
      </c>
    </row>
    <row r="41935" spans="1:21" x14ac:dyDescent="0.3">
      <c r="A41935" t="s">
        <v>89118</v>
      </c>
      <c r="B41935" s="2">
        <v>42116</v>
      </c>
      <c r="C41935" s="2">
        <v>42121</v>
      </c>
      <c r="D41935">
        <v>5</v>
      </c>
      <c r="E41935" t="s">
        <v>45327</v>
      </c>
      <c r="F41935" t="s">
        <v>13</v>
      </c>
      <c r="G41935" t="s">
        <v>45331</v>
      </c>
      <c r="H41935" s="1">
        <v>196</v>
      </c>
      <c r="I41935">
        <v>2</v>
      </c>
      <c r="J41935">
        <v>0.04</v>
      </c>
      <c r="K41935" s="1">
        <v>100.32</v>
      </c>
      <c r="L41935" s="1">
        <v>10.032</v>
      </c>
      <c r="M41935" t="s">
        <v>63</v>
      </c>
      <c r="N41935" t="s">
        <v>89119</v>
      </c>
      <c r="O41935" t="s">
        <v>2239</v>
      </c>
      <c r="P41935" t="s">
        <v>66</v>
      </c>
      <c r="Q41935" t="s">
        <v>18705</v>
      </c>
      <c r="R41935" t="s">
        <v>688</v>
      </c>
      <c r="S41935" t="s">
        <v>148</v>
      </c>
      <c r="T41935" t="s">
        <v>22</v>
      </c>
      <c r="U41935" t="s">
        <v>21</v>
      </c>
    </row>
    <row r="41936" spans="1:21" x14ac:dyDescent="0.3">
      <c r="A41936" t="s">
        <v>89120</v>
      </c>
      <c r="B41936" s="2">
        <v>42123</v>
      </c>
      <c r="C41936" s="2">
        <v>42128</v>
      </c>
      <c r="D41936">
        <v>5</v>
      </c>
      <c r="E41936" t="s">
        <v>45327</v>
      </c>
      <c r="F41936" t="s">
        <v>13</v>
      </c>
      <c r="G41936" t="s">
        <v>45335</v>
      </c>
      <c r="H41936" s="1">
        <v>218</v>
      </c>
      <c r="I41936">
        <v>1</v>
      </c>
      <c r="J41936">
        <v>0.03</v>
      </c>
      <c r="K41936" s="1">
        <v>131.46</v>
      </c>
      <c r="L41936" s="1">
        <v>13.146000000000001</v>
      </c>
      <c r="M41936" t="s">
        <v>63</v>
      </c>
      <c r="N41936" t="s">
        <v>89121</v>
      </c>
      <c r="O41936" t="s">
        <v>11661</v>
      </c>
      <c r="P41936" t="s">
        <v>66</v>
      </c>
      <c r="Q41936" t="s">
        <v>253</v>
      </c>
      <c r="R41936" t="s">
        <v>254</v>
      </c>
      <c r="S41936" t="s">
        <v>255</v>
      </c>
      <c r="T41936" t="s">
        <v>40</v>
      </c>
      <c r="U41936" t="s">
        <v>21</v>
      </c>
    </row>
    <row r="41937" spans="1:21" x14ac:dyDescent="0.3">
      <c r="A41937" t="s">
        <v>89122</v>
      </c>
      <c r="B41937" s="2">
        <v>42134</v>
      </c>
      <c r="C41937" s="2">
        <v>42143</v>
      </c>
      <c r="D41937">
        <v>9</v>
      </c>
      <c r="E41937" t="s">
        <v>45327</v>
      </c>
      <c r="F41937" t="s">
        <v>13</v>
      </c>
      <c r="G41937" t="s">
        <v>45338</v>
      </c>
      <c r="H41937" s="1">
        <v>109</v>
      </c>
      <c r="I41937">
        <v>4</v>
      </c>
      <c r="J41937">
        <v>0.01</v>
      </c>
      <c r="K41937" s="1">
        <v>24.64</v>
      </c>
      <c r="L41937" s="1">
        <v>2.4640000000000004</v>
      </c>
      <c r="M41937" t="s">
        <v>63</v>
      </c>
      <c r="N41937" t="s">
        <v>89123</v>
      </c>
      <c r="O41937" t="s">
        <v>430</v>
      </c>
      <c r="P41937" t="s">
        <v>66</v>
      </c>
      <c r="Q41937" t="s">
        <v>2524</v>
      </c>
      <c r="R41937" t="s">
        <v>2525</v>
      </c>
      <c r="S41937" t="s">
        <v>184</v>
      </c>
      <c r="T41937" t="s">
        <v>25</v>
      </c>
      <c r="U41937" t="s">
        <v>24</v>
      </c>
    </row>
    <row r="41938" spans="1:21" x14ac:dyDescent="0.3">
      <c r="A41938" t="s">
        <v>89124</v>
      </c>
      <c r="B41938" s="2">
        <v>42302</v>
      </c>
      <c r="C41938" s="2">
        <v>42312</v>
      </c>
      <c r="D41938">
        <v>10</v>
      </c>
      <c r="E41938" t="s">
        <v>45327</v>
      </c>
      <c r="F41938" t="s">
        <v>13</v>
      </c>
      <c r="G41938" t="s">
        <v>45341</v>
      </c>
      <c r="H41938" s="1">
        <v>85</v>
      </c>
      <c r="I41938">
        <v>4</v>
      </c>
      <c r="J41938">
        <v>0.03</v>
      </c>
      <c r="K41938" s="1">
        <v>21.25</v>
      </c>
      <c r="L41938" s="1">
        <v>2.125</v>
      </c>
      <c r="M41938" t="s">
        <v>87</v>
      </c>
      <c r="N41938" t="s">
        <v>89125</v>
      </c>
      <c r="O41938" t="s">
        <v>1580</v>
      </c>
      <c r="P41938" t="s">
        <v>66</v>
      </c>
      <c r="Q41938" t="s">
        <v>18347</v>
      </c>
      <c r="R41938" t="s">
        <v>776</v>
      </c>
      <c r="S41938" t="s">
        <v>118</v>
      </c>
      <c r="T41938" t="s">
        <v>34</v>
      </c>
      <c r="U41938" t="s">
        <v>35</v>
      </c>
    </row>
    <row r="41939" spans="1:21" x14ac:dyDescent="0.3">
      <c r="A41939" t="s">
        <v>89126</v>
      </c>
      <c r="B41939" s="2">
        <v>42085</v>
      </c>
      <c r="C41939" s="2">
        <v>42094</v>
      </c>
      <c r="D41939">
        <v>9</v>
      </c>
      <c r="E41939" t="s">
        <v>45327</v>
      </c>
      <c r="F41939" t="s">
        <v>13</v>
      </c>
      <c r="G41939" t="s">
        <v>45346</v>
      </c>
      <c r="H41939" s="1">
        <v>122</v>
      </c>
      <c r="I41939">
        <v>3</v>
      </c>
      <c r="J41939">
        <v>0.02</v>
      </c>
      <c r="K41939" s="1">
        <v>34.68</v>
      </c>
      <c r="L41939" s="1">
        <v>3.468</v>
      </c>
      <c r="M41939" t="s">
        <v>63</v>
      </c>
      <c r="N41939" t="s">
        <v>89127</v>
      </c>
      <c r="O41939" t="s">
        <v>7037</v>
      </c>
      <c r="P41939" t="s">
        <v>66</v>
      </c>
      <c r="Q41939" t="s">
        <v>8234</v>
      </c>
      <c r="R41939" t="s">
        <v>194</v>
      </c>
      <c r="S41939" t="s">
        <v>69</v>
      </c>
      <c r="T41939" t="s">
        <v>36</v>
      </c>
      <c r="U41939" t="s">
        <v>18</v>
      </c>
    </row>
    <row r="41940" spans="1:21" x14ac:dyDescent="0.3">
      <c r="A41940" t="s">
        <v>89128</v>
      </c>
      <c r="B41940" s="2">
        <v>42099</v>
      </c>
      <c r="C41940" s="2">
        <v>42106</v>
      </c>
      <c r="D41940">
        <v>7</v>
      </c>
      <c r="E41940" t="s">
        <v>45327</v>
      </c>
      <c r="F41940" t="s">
        <v>13</v>
      </c>
      <c r="G41940" t="s">
        <v>45349</v>
      </c>
      <c r="H41940" s="1">
        <v>224</v>
      </c>
      <c r="I41940">
        <v>3</v>
      </c>
      <c r="J41940">
        <v>0.01</v>
      </c>
      <c r="K41940" s="1">
        <v>137.28</v>
      </c>
      <c r="L41940" s="1">
        <v>13.728000000000002</v>
      </c>
      <c r="M41940" t="s">
        <v>87</v>
      </c>
      <c r="N41940" t="s">
        <v>89129</v>
      </c>
      <c r="O41940" t="s">
        <v>160</v>
      </c>
      <c r="P41940" t="s">
        <v>66</v>
      </c>
      <c r="Q41940" t="s">
        <v>4579</v>
      </c>
      <c r="R41940" t="s">
        <v>2566</v>
      </c>
      <c r="S41940" t="s">
        <v>111</v>
      </c>
      <c r="T41940" t="s">
        <v>41</v>
      </c>
      <c r="U41940" t="s">
        <v>21</v>
      </c>
    </row>
    <row r="41941" spans="1:21" x14ac:dyDescent="0.3">
      <c r="A41941" t="s">
        <v>89130</v>
      </c>
      <c r="B41941" s="2">
        <v>42345</v>
      </c>
      <c r="C41941" s="2">
        <v>42348</v>
      </c>
      <c r="D41941">
        <v>3</v>
      </c>
      <c r="E41941" t="s">
        <v>45327</v>
      </c>
      <c r="F41941" t="s">
        <v>13</v>
      </c>
      <c r="G41941" t="s">
        <v>45353</v>
      </c>
      <c r="H41941" s="1">
        <v>213</v>
      </c>
      <c r="I41941">
        <v>2</v>
      </c>
      <c r="J41941">
        <v>0.01</v>
      </c>
      <c r="K41941" s="1">
        <v>128.74</v>
      </c>
      <c r="L41941" s="1">
        <v>12.874000000000002</v>
      </c>
      <c r="M41941" t="s">
        <v>63</v>
      </c>
      <c r="N41941" t="s">
        <v>89131</v>
      </c>
      <c r="O41941" t="s">
        <v>15537</v>
      </c>
      <c r="P41941" t="s">
        <v>74</v>
      </c>
      <c r="Q41941" t="s">
        <v>7439</v>
      </c>
      <c r="R41941" t="s">
        <v>337</v>
      </c>
      <c r="S41941" t="s">
        <v>111</v>
      </c>
      <c r="T41941" t="s">
        <v>22</v>
      </c>
      <c r="U41941" t="s">
        <v>39</v>
      </c>
    </row>
    <row r="41942" spans="1:21" x14ac:dyDescent="0.3">
      <c r="A41942" t="s">
        <v>89132</v>
      </c>
      <c r="B41942" s="2">
        <v>42333</v>
      </c>
      <c r="C41942" s="2">
        <v>42336</v>
      </c>
      <c r="D41942">
        <v>3</v>
      </c>
      <c r="E41942" t="s">
        <v>45327</v>
      </c>
      <c r="F41942" t="s">
        <v>13</v>
      </c>
      <c r="G41942" t="s">
        <v>45356</v>
      </c>
      <c r="H41942" s="1">
        <v>62</v>
      </c>
      <c r="I41942">
        <v>2</v>
      </c>
      <c r="J41942">
        <v>0.03</v>
      </c>
      <c r="K41942" s="1">
        <v>31</v>
      </c>
      <c r="L41942" s="1">
        <v>3.1</v>
      </c>
      <c r="M41942" t="s">
        <v>63</v>
      </c>
      <c r="N41942" t="s">
        <v>89133</v>
      </c>
      <c r="O41942" t="s">
        <v>2049</v>
      </c>
      <c r="P41942" t="s">
        <v>74</v>
      </c>
      <c r="Q41942" t="s">
        <v>7574</v>
      </c>
      <c r="R41942" t="s">
        <v>7574</v>
      </c>
      <c r="S41942" t="s">
        <v>977</v>
      </c>
      <c r="T41942" t="s">
        <v>30</v>
      </c>
      <c r="U41942" t="s">
        <v>37</v>
      </c>
    </row>
    <row r="41943" spans="1:21" x14ac:dyDescent="0.3">
      <c r="A41943" t="s">
        <v>89134</v>
      </c>
      <c r="B41943" s="2">
        <v>42120</v>
      </c>
      <c r="C41943" s="2">
        <v>42123</v>
      </c>
      <c r="D41943">
        <v>3</v>
      </c>
      <c r="E41943" t="s">
        <v>45327</v>
      </c>
      <c r="F41943" t="s">
        <v>13</v>
      </c>
      <c r="G41943" t="s">
        <v>45359</v>
      </c>
      <c r="H41943" s="1">
        <v>228</v>
      </c>
      <c r="I41943">
        <v>4</v>
      </c>
      <c r="J41943">
        <v>0.05</v>
      </c>
      <c r="K41943" s="1">
        <v>102.4</v>
      </c>
      <c r="L41943" s="1">
        <v>10.240000000000002</v>
      </c>
      <c r="M41943" t="s">
        <v>63</v>
      </c>
      <c r="N41943" t="s">
        <v>89135</v>
      </c>
      <c r="O41943" t="s">
        <v>2453</v>
      </c>
      <c r="P41943" t="s">
        <v>74</v>
      </c>
      <c r="Q41943" t="s">
        <v>12725</v>
      </c>
      <c r="R41943" t="s">
        <v>12725</v>
      </c>
      <c r="S41943" t="s">
        <v>3025</v>
      </c>
      <c r="T41943" t="s">
        <v>30</v>
      </c>
      <c r="U41943" t="s">
        <v>21</v>
      </c>
    </row>
    <row r="41944" spans="1:21" x14ac:dyDescent="0.3">
      <c r="A41944" t="s">
        <v>89136</v>
      </c>
      <c r="B41944" s="2">
        <v>42219</v>
      </c>
      <c r="C41944" s="2">
        <v>42228</v>
      </c>
      <c r="D41944">
        <v>9</v>
      </c>
      <c r="E41944" t="s">
        <v>45327</v>
      </c>
      <c r="F41944" t="s">
        <v>13</v>
      </c>
      <c r="G41944" t="s">
        <v>45362</v>
      </c>
      <c r="H41944" s="1">
        <v>159</v>
      </c>
      <c r="I41944">
        <v>3</v>
      </c>
      <c r="J41944">
        <v>0.03</v>
      </c>
      <c r="K41944" s="1">
        <v>64.69</v>
      </c>
      <c r="L41944" s="1">
        <v>6.4690000000000003</v>
      </c>
      <c r="M41944" t="s">
        <v>87</v>
      </c>
      <c r="N41944" t="s">
        <v>89137</v>
      </c>
      <c r="O41944" t="s">
        <v>2897</v>
      </c>
      <c r="P41944" t="s">
        <v>66</v>
      </c>
      <c r="Q41944" t="s">
        <v>4816</v>
      </c>
      <c r="R41944" t="s">
        <v>4816</v>
      </c>
      <c r="S41944" t="s">
        <v>1154</v>
      </c>
      <c r="T41944" t="s">
        <v>11</v>
      </c>
      <c r="U41944" t="s">
        <v>31</v>
      </c>
    </row>
    <row r="41945" spans="1:21" x14ac:dyDescent="0.3">
      <c r="A41945" t="s">
        <v>89138</v>
      </c>
      <c r="B41945" s="2">
        <v>42077</v>
      </c>
      <c r="C41945" s="2">
        <v>42087</v>
      </c>
      <c r="D41945">
        <v>10</v>
      </c>
      <c r="E41945" t="s">
        <v>45327</v>
      </c>
      <c r="F41945" t="s">
        <v>13</v>
      </c>
      <c r="G41945" t="s">
        <v>45328</v>
      </c>
      <c r="H41945" s="1">
        <v>248</v>
      </c>
      <c r="I41945">
        <v>3</v>
      </c>
      <c r="J41945">
        <v>0.05</v>
      </c>
      <c r="K41945" s="1">
        <v>130.80000000000001</v>
      </c>
      <c r="L41945" s="1">
        <v>13.080000000000002</v>
      </c>
      <c r="M41945" t="s">
        <v>63</v>
      </c>
      <c r="N41945" t="s">
        <v>89139</v>
      </c>
      <c r="O41945" t="s">
        <v>10234</v>
      </c>
      <c r="P41945" t="s">
        <v>66</v>
      </c>
      <c r="Q41945" t="s">
        <v>55869</v>
      </c>
      <c r="R41945" t="s">
        <v>342</v>
      </c>
      <c r="S41945" t="s">
        <v>343</v>
      </c>
      <c r="T41945" t="s">
        <v>38</v>
      </c>
      <c r="U41945" t="s">
        <v>18</v>
      </c>
    </row>
    <row r="41946" spans="1:21" x14ac:dyDescent="0.3">
      <c r="A41946" t="s">
        <v>89140</v>
      </c>
      <c r="B41946" s="2">
        <v>42285</v>
      </c>
      <c r="C41946" s="2">
        <v>42288</v>
      </c>
      <c r="D41946">
        <v>3</v>
      </c>
      <c r="E41946" t="s">
        <v>45327</v>
      </c>
      <c r="F41946" t="s">
        <v>13</v>
      </c>
      <c r="G41946" t="s">
        <v>45331</v>
      </c>
      <c r="H41946" s="1">
        <v>196</v>
      </c>
      <c r="I41946">
        <v>3</v>
      </c>
      <c r="J41946">
        <v>0.02</v>
      </c>
      <c r="K41946" s="1">
        <v>104.24</v>
      </c>
      <c r="L41946" s="1">
        <v>10.423999999999999</v>
      </c>
      <c r="M41946" t="s">
        <v>87</v>
      </c>
      <c r="N41946" t="s">
        <v>89141</v>
      </c>
      <c r="O41946" t="s">
        <v>2016</v>
      </c>
      <c r="P41946" t="s">
        <v>66</v>
      </c>
      <c r="Q41946" t="s">
        <v>518</v>
      </c>
      <c r="R41946" t="s">
        <v>518</v>
      </c>
      <c r="S41946" t="s">
        <v>224</v>
      </c>
      <c r="T41946" t="s">
        <v>22</v>
      </c>
      <c r="U41946" t="s">
        <v>35</v>
      </c>
    </row>
    <row r="41947" spans="1:21" x14ac:dyDescent="0.3">
      <c r="A41947" t="s">
        <v>89142</v>
      </c>
      <c r="B41947" s="2">
        <v>42194</v>
      </c>
      <c r="C41947" s="2">
        <v>42204</v>
      </c>
      <c r="D41947">
        <v>10</v>
      </c>
      <c r="E41947" t="s">
        <v>45327</v>
      </c>
      <c r="F41947" t="s">
        <v>13</v>
      </c>
      <c r="G41947" t="s">
        <v>45335</v>
      </c>
      <c r="H41947" s="1">
        <v>218</v>
      </c>
      <c r="I41947">
        <v>1</v>
      </c>
      <c r="J41947">
        <v>0.04</v>
      </c>
      <c r="K41947" s="1">
        <v>129.28</v>
      </c>
      <c r="L41947" s="1">
        <v>12.928000000000001</v>
      </c>
      <c r="M41947" t="s">
        <v>63</v>
      </c>
      <c r="N41947" t="s">
        <v>89143</v>
      </c>
      <c r="O41947" t="s">
        <v>89</v>
      </c>
      <c r="P41947" t="s">
        <v>90</v>
      </c>
      <c r="Q41947" t="s">
        <v>46206</v>
      </c>
      <c r="R41947" t="s">
        <v>8814</v>
      </c>
      <c r="S41947" t="s">
        <v>343</v>
      </c>
      <c r="T41947" t="s">
        <v>38</v>
      </c>
      <c r="U41947" t="s">
        <v>29</v>
      </c>
    </row>
    <row r="41948" spans="1:21" x14ac:dyDescent="0.3">
      <c r="A41948" t="s">
        <v>89144</v>
      </c>
      <c r="B41948" s="2">
        <v>42125</v>
      </c>
      <c r="C41948" s="2">
        <v>42133</v>
      </c>
      <c r="D41948">
        <v>8</v>
      </c>
      <c r="E41948" t="s">
        <v>45327</v>
      </c>
      <c r="F41948" t="s">
        <v>13</v>
      </c>
      <c r="G41948" t="s">
        <v>45338</v>
      </c>
      <c r="H41948" s="1">
        <v>109</v>
      </c>
      <c r="I41948">
        <v>3</v>
      </c>
      <c r="J41948">
        <v>0.05</v>
      </c>
      <c r="K41948" s="1">
        <v>12.649999999999999</v>
      </c>
      <c r="L41948" s="1">
        <v>1.2649999999999999</v>
      </c>
      <c r="M41948" t="s">
        <v>63</v>
      </c>
      <c r="N41948" t="s">
        <v>89145</v>
      </c>
      <c r="O41948" t="s">
        <v>7523</v>
      </c>
      <c r="P41948" t="s">
        <v>66</v>
      </c>
      <c r="Q41948" t="s">
        <v>23955</v>
      </c>
      <c r="R41948" t="s">
        <v>383</v>
      </c>
      <c r="S41948" t="s">
        <v>125</v>
      </c>
      <c r="T41948" t="s">
        <v>32</v>
      </c>
      <c r="U41948" t="s">
        <v>24</v>
      </c>
    </row>
    <row r="41949" spans="1:21" x14ac:dyDescent="0.3">
      <c r="A41949" t="s">
        <v>89146</v>
      </c>
      <c r="B41949" s="2">
        <v>42094</v>
      </c>
      <c r="C41949" s="2">
        <v>42101</v>
      </c>
      <c r="D41949">
        <v>7</v>
      </c>
      <c r="E41949" t="s">
        <v>45327</v>
      </c>
      <c r="F41949" t="s">
        <v>13</v>
      </c>
      <c r="G41949" t="s">
        <v>45341</v>
      </c>
      <c r="H41949" s="1">
        <v>85</v>
      </c>
      <c r="I41949">
        <v>2</v>
      </c>
      <c r="J41949">
        <v>0.04</v>
      </c>
      <c r="K41949" s="1">
        <v>42.5</v>
      </c>
      <c r="L41949" s="1">
        <v>4.25</v>
      </c>
      <c r="M41949" t="s">
        <v>87</v>
      </c>
      <c r="N41949" t="s">
        <v>89147</v>
      </c>
      <c r="O41949" t="s">
        <v>1410</v>
      </c>
      <c r="P41949" t="s">
        <v>66</v>
      </c>
      <c r="Q41949" t="s">
        <v>382</v>
      </c>
      <c r="R41949" t="s">
        <v>383</v>
      </c>
      <c r="S41949" t="s">
        <v>125</v>
      </c>
      <c r="T41949" t="s">
        <v>32</v>
      </c>
      <c r="U41949" t="s">
        <v>18</v>
      </c>
    </row>
    <row r="41950" spans="1:21" x14ac:dyDescent="0.3">
      <c r="A41950" t="s">
        <v>89148</v>
      </c>
      <c r="B41950" s="2">
        <v>42241</v>
      </c>
      <c r="C41950" s="2">
        <v>42248</v>
      </c>
      <c r="D41950">
        <v>7</v>
      </c>
      <c r="E41950" t="s">
        <v>45327</v>
      </c>
      <c r="F41950" t="s">
        <v>13</v>
      </c>
      <c r="G41950" t="s">
        <v>45346</v>
      </c>
      <c r="H41950" s="1">
        <v>122</v>
      </c>
      <c r="I41950">
        <v>4</v>
      </c>
      <c r="J41950">
        <v>0.04</v>
      </c>
      <c r="K41950" s="1">
        <v>22.48</v>
      </c>
      <c r="L41950" s="1">
        <v>2.2480000000000002</v>
      </c>
      <c r="M41950" t="s">
        <v>63</v>
      </c>
      <c r="N41950" t="s">
        <v>89149</v>
      </c>
      <c r="O41950" t="s">
        <v>1173</v>
      </c>
      <c r="P41950" t="s">
        <v>90</v>
      </c>
      <c r="Q41950" t="s">
        <v>89150</v>
      </c>
      <c r="R41950" t="s">
        <v>1541</v>
      </c>
      <c r="S41950" t="s">
        <v>343</v>
      </c>
      <c r="T41950" t="s">
        <v>38</v>
      </c>
      <c r="U41950" t="s">
        <v>31</v>
      </c>
    </row>
    <row r="41951" spans="1:21" x14ac:dyDescent="0.3">
      <c r="A41951" t="s">
        <v>89151</v>
      </c>
      <c r="B41951" s="2">
        <v>42054</v>
      </c>
      <c r="C41951" s="2">
        <v>42055</v>
      </c>
      <c r="D41951">
        <v>1</v>
      </c>
      <c r="E41951" t="s">
        <v>45327</v>
      </c>
      <c r="F41951" t="s">
        <v>13</v>
      </c>
      <c r="G41951" t="s">
        <v>45349</v>
      </c>
      <c r="H41951" s="1">
        <v>224</v>
      </c>
      <c r="I41951">
        <v>1</v>
      </c>
      <c r="J41951">
        <v>0.03</v>
      </c>
      <c r="K41951" s="1">
        <v>137.28</v>
      </c>
      <c r="L41951" s="1">
        <v>13.728000000000002</v>
      </c>
      <c r="M41951" t="s">
        <v>63</v>
      </c>
      <c r="N41951" t="s">
        <v>89152</v>
      </c>
      <c r="O41951" t="s">
        <v>3952</v>
      </c>
      <c r="P41951" t="s">
        <v>66</v>
      </c>
      <c r="Q41951" t="s">
        <v>18196</v>
      </c>
      <c r="R41951" t="s">
        <v>1463</v>
      </c>
      <c r="S41951" t="s">
        <v>148</v>
      </c>
      <c r="T41951" t="s">
        <v>22</v>
      </c>
      <c r="U41951" t="s">
        <v>14</v>
      </c>
    </row>
    <row r="41952" spans="1:21" x14ac:dyDescent="0.3">
      <c r="A41952" t="s">
        <v>89153</v>
      </c>
      <c r="B41952" s="2">
        <v>42309</v>
      </c>
      <c r="C41952" s="2">
        <v>42313</v>
      </c>
      <c r="D41952">
        <v>4</v>
      </c>
      <c r="E41952" t="s">
        <v>45327</v>
      </c>
      <c r="F41952" t="s">
        <v>13</v>
      </c>
      <c r="G41952" t="s">
        <v>45353</v>
      </c>
      <c r="H41952" s="1">
        <v>213</v>
      </c>
      <c r="I41952">
        <v>3</v>
      </c>
      <c r="J41952">
        <v>0.03</v>
      </c>
      <c r="K41952" s="1">
        <v>113.83</v>
      </c>
      <c r="L41952" s="1">
        <v>11.383000000000001</v>
      </c>
      <c r="M41952" t="s">
        <v>63</v>
      </c>
      <c r="N41952" t="s">
        <v>89154</v>
      </c>
      <c r="O41952" t="s">
        <v>3114</v>
      </c>
      <c r="P41952" t="s">
        <v>90</v>
      </c>
      <c r="Q41952" t="s">
        <v>4370</v>
      </c>
      <c r="R41952" t="s">
        <v>4371</v>
      </c>
      <c r="S41952" t="s">
        <v>972</v>
      </c>
      <c r="T41952" t="s">
        <v>32</v>
      </c>
      <c r="U41952" t="s">
        <v>37</v>
      </c>
    </row>
    <row r="41953" spans="1:21" x14ac:dyDescent="0.3">
      <c r="A41953" t="s">
        <v>89155</v>
      </c>
      <c r="B41953" s="2">
        <v>42213</v>
      </c>
      <c r="C41953" s="2">
        <v>42219</v>
      </c>
      <c r="D41953">
        <v>6</v>
      </c>
      <c r="E41953" t="s">
        <v>45327</v>
      </c>
      <c r="F41953" t="s">
        <v>13</v>
      </c>
      <c r="G41953" t="s">
        <v>45356</v>
      </c>
      <c r="H41953" s="1">
        <v>62</v>
      </c>
      <c r="I41953">
        <v>2</v>
      </c>
      <c r="J41953">
        <v>0.04</v>
      </c>
      <c r="K41953" s="1">
        <v>31</v>
      </c>
      <c r="L41953" s="1">
        <v>3.1</v>
      </c>
      <c r="M41953" t="s">
        <v>63</v>
      </c>
      <c r="N41953" t="s">
        <v>89156</v>
      </c>
      <c r="O41953" t="s">
        <v>3619</v>
      </c>
      <c r="P41953" t="s">
        <v>66</v>
      </c>
      <c r="Q41953" t="s">
        <v>9999</v>
      </c>
      <c r="R41953" t="s">
        <v>204</v>
      </c>
      <c r="S41953" t="s">
        <v>205</v>
      </c>
      <c r="T41953" t="s">
        <v>38</v>
      </c>
      <c r="U41953" t="s">
        <v>29</v>
      </c>
    </row>
    <row r="41954" spans="1:21" x14ac:dyDescent="0.3">
      <c r="A41954" t="s">
        <v>89157</v>
      </c>
      <c r="B41954" s="2">
        <v>42021</v>
      </c>
      <c r="C41954" s="2">
        <v>42028</v>
      </c>
      <c r="D41954">
        <v>7</v>
      </c>
      <c r="E41954" t="s">
        <v>45327</v>
      </c>
      <c r="F41954" t="s">
        <v>13</v>
      </c>
      <c r="G41954" t="s">
        <v>45359</v>
      </c>
      <c r="H41954" s="1">
        <v>228</v>
      </c>
      <c r="I41954">
        <v>1</v>
      </c>
      <c r="J41954">
        <v>0.03</v>
      </c>
      <c r="K41954" s="1">
        <v>141.16</v>
      </c>
      <c r="L41954" s="1">
        <v>14.116</v>
      </c>
      <c r="M41954" t="s">
        <v>63</v>
      </c>
      <c r="N41954" t="s">
        <v>89158</v>
      </c>
      <c r="O41954" t="s">
        <v>4662</v>
      </c>
      <c r="P41954" t="s">
        <v>90</v>
      </c>
      <c r="Q41954" t="s">
        <v>2468</v>
      </c>
      <c r="R41954" t="s">
        <v>199</v>
      </c>
      <c r="S41954" t="s">
        <v>76</v>
      </c>
      <c r="T41954" t="s">
        <v>22</v>
      </c>
      <c r="U41954" t="s">
        <v>10</v>
      </c>
    </row>
    <row r="41955" spans="1:21" x14ac:dyDescent="0.3">
      <c r="A41955" t="s">
        <v>89159</v>
      </c>
      <c r="B41955" s="2">
        <v>42038</v>
      </c>
      <c r="C41955" s="2">
        <v>42045</v>
      </c>
      <c r="D41955">
        <v>7</v>
      </c>
      <c r="E41955" t="s">
        <v>45327</v>
      </c>
      <c r="F41955" t="s">
        <v>13</v>
      </c>
      <c r="G41955" t="s">
        <v>45362</v>
      </c>
      <c r="H41955" s="1">
        <v>159</v>
      </c>
      <c r="I41955">
        <v>3</v>
      </c>
      <c r="J41955">
        <v>0.02</v>
      </c>
      <c r="K41955" s="1">
        <v>69.459999999999994</v>
      </c>
      <c r="L41955" s="1">
        <v>6.9459999999999997</v>
      </c>
      <c r="M41955" t="s">
        <v>63</v>
      </c>
      <c r="N41955" t="s">
        <v>89160</v>
      </c>
      <c r="O41955" t="s">
        <v>1667</v>
      </c>
      <c r="P41955" t="s">
        <v>66</v>
      </c>
      <c r="Q41955" t="s">
        <v>1854</v>
      </c>
      <c r="R41955" t="s">
        <v>1854</v>
      </c>
      <c r="S41955" t="s">
        <v>1855</v>
      </c>
      <c r="T41955" t="s">
        <v>40</v>
      </c>
      <c r="U41955" t="s">
        <v>14</v>
      </c>
    </row>
    <row r="41956" spans="1:21" x14ac:dyDescent="0.3">
      <c r="A41956" t="s">
        <v>89161</v>
      </c>
      <c r="B41956" s="2">
        <v>42191</v>
      </c>
      <c r="C41956" s="2">
        <v>42201</v>
      </c>
      <c r="D41956">
        <v>10</v>
      </c>
      <c r="E41956" t="s">
        <v>45327</v>
      </c>
      <c r="F41956" t="s">
        <v>13</v>
      </c>
      <c r="G41956" t="s">
        <v>45328</v>
      </c>
      <c r="H41956" s="1">
        <v>248</v>
      </c>
      <c r="I41956">
        <v>3</v>
      </c>
      <c r="J41956">
        <v>0.01</v>
      </c>
      <c r="K41956" s="1">
        <v>160.56</v>
      </c>
      <c r="L41956" s="1">
        <v>16.056000000000001</v>
      </c>
      <c r="M41956" t="s">
        <v>63</v>
      </c>
      <c r="N41956" t="s">
        <v>89162</v>
      </c>
      <c r="O41956" t="s">
        <v>4977</v>
      </c>
      <c r="P41956" t="s">
        <v>90</v>
      </c>
      <c r="Q41956" t="s">
        <v>46733</v>
      </c>
      <c r="R41956" t="s">
        <v>2765</v>
      </c>
      <c r="S41956" t="s">
        <v>184</v>
      </c>
      <c r="T41956" t="s">
        <v>25</v>
      </c>
      <c r="U41956" t="s">
        <v>29</v>
      </c>
    </row>
    <row r="41957" spans="1:21" x14ac:dyDescent="0.3">
      <c r="A41957" t="s">
        <v>89163</v>
      </c>
      <c r="B41957" s="2">
        <v>42280</v>
      </c>
      <c r="C41957" s="2">
        <v>42288</v>
      </c>
      <c r="D41957">
        <v>8</v>
      </c>
      <c r="E41957" t="s">
        <v>45327</v>
      </c>
      <c r="F41957" t="s">
        <v>13</v>
      </c>
      <c r="G41957" t="s">
        <v>45331</v>
      </c>
      <c r="H41957" s="1">
        <v>196</v>
      </c>
      <c r="I41957">
        <v>2</v>
      </c>
      <c r="J41957">
        <v>0.05</v>
      </c>
      <c r="K41957" s="1">
        <v>96.4</v>
      </c>
      <c r="L41957" s="1">
        <v>9.64</v>
      </c>
      <c r="M41957" t="s">
        <v>63</v>
      </c>
      <c r="N41957" t="s">
        <v>89164</v>
      </c>
      <c r="O41957" t="s">
        <v>122</v>
      </c>
      <c r="P41957" t="s">
        <v>66</v>
      </c>
      <c r="Q41957" t="s">
        <v>1334</v>
      </c>
      <c r="R41957" t="s">
        <v>117</v>
      </c>
      <c r="S41957" t="s">
        <v>118</v>
      </c>
      <c r="T41957" t="s">
        <v>34</v>
      </c>
      <c r="U41957" t="s">
        <v>35</v>
      </c>
    </row>
    <row r="41958" spans="1:21" x14ac:dyDescent="0.3">
      <c r="A41958" t="s">
        <v>89165</v>
      </c>
      <c r="B41958" s="2">
        <v>42191</v>
      </c>
      <c r="C41958" s="2">
        <v>42197</v>
      </c>
      <c r="D41958">
        <v>6</v>
      </c>
      <c r="E41958" t="s">
        <v>45327</v>
      </c>
      <c r="F41958" t="s">
        <v>13</v>
      </c>
      <c r="G41958" t="s">
        <v>45335</v>
      </c>
      <c r="H41958" s="1">
        <v>218</v>
      </c>
      <c r="I41958">
        <v>3</v>
      </c>
      <c r="J41958">
        <v>0.03</v>
      </c>
      <c r="K41958" s="1">
        <v>118.38</v>
      </c>
      <c r="L41958" s="1">
        <v>11.838000000000001</v>
      </c>
      <c r="M41958" t="s">
        <v>63</v>
      </c>
      <c r="N41958" t="s">
        <v>89166</v>
      </c>
      <c r="O41958" t="s">
        <v>1968</v>
      </c>
      <c r="P41958" t="s">
        <v>90</v>
      </c>
      <c r="Q41958" t="s">
        <v>3016</v>
      </c>
      <c r="R41958" t="s">
        <v>3016</v>
      </c>
      <c r="S41958" t="s">
        <v>118</v>
      </c>
      <c r="T41958" t="s">
        <v>34</v>
      </c>
      <c r="U41958" t="s">
        <v>29</v>
      </c>
    </row>
    <row r="41959" spans="1:21" x14ac:dyDescent="0.3">
      <c r="A41959" t="s">
        <v>89167</v>
      </c>
      <c r="B41959" s="2">
        <v>42023</v>
      </c>
      <c r="C41959" s="2">
        <v>42032</v>
      </c>
      <c r="D41959">
        <v>9</v>
      </c>
      <c r="E41959" t="s">
        <v>45327</v>
      </c>
      <c r="F41959" t="s">
        <v>13</v>
      </c>
      <c r="G41959" t="s">
        <v>45338</v>
      </c>
      <c r="H41959" s="1">
        <v>109</v>
      </c>
      <c r="I41959">
        <v>3</v>
      </c>
      <c r="J41959">
        <v>0.04</v>
      </c>
      <c r="K41959" s="1">
        <v>15.919999999999998</v>
      </c>
      <c r="L41959" s="1">
        <v>1.5919999999999999</v>
      </c>
      <c r="M41959" t="s">
        <v>87</v>
      </c>
      <c r="N41959" t="s">
        <v>89168</v>
      </c>
      <c r="O41959" t="s">
        <v>3965</v>
      </c>
      <c r="P41959" t="s">
        <v>66</v>
      </c>
      <c r="Q41959" t="s">
        <v>34322</v>
      </c>
      <c r="R41959" t="s">
        <v>34323</v>
      </c>
      <c r="S41959" t="s">
        <v>118</v>
      </c>
      <c r="T41959" t="s">
        <v>34</v>
      </c>
      <c r="U41959" t="s">
        <v>10</v>
      </c>
    </row>
    <row r="41960" spans="1:21" x14ac:dyDescent="0.3">
      <c r="A41960" t="s">
        <v>89169</v>
      </c>
      <c r="B41960" s="2">
        <v>42075</v>
      </c>
      <c r="C41960" s="2">
        <v>42076</v>
      </c>
      <c r="D41960">
        <v>1</v>
      </c>
      <c r="E41960" t="s">
        <v>45327</v>
      </c>
      <c r="F41960" t="s">
        <v>13</v>
      </c>
      <c r="G41960" t="s">
        <v>45341</v>
      </c>
      <c r="H41960" s="1">
        <v>85</v>
      </c>
      <c r="I41960">
        <v>5</v>
      </c>
      <c r="J41960">
        <v>0.02</v>
      </c>
      <c r="K41960" s="1">
        <v>17</v>
      </c>
      <c r="L41960" s="1">
        <v>1.7000000000000002</v>
      </c>
      <c r="M41960" t="s">
        <v>63</v>
      </c>
      <c r="N41960" t="s">
        <v>89170</v>
      </c>
      <c r="O41960" t="s">
        <v>790</v>
      </c>
      <c r="P41960" t="s">
        <v>66</v>
      </c>
      <c r="Q41960" t="s">
        <v>1504</v>
      </c>
      <c r="R41960" t="s">
        <v>1036</v>
      </c>
      <c r="S41960" t="s">
        <v>69</v>
      </c>
      <c r="T41960" t="s">
        <v>36</v>
      </c>
      <c r="U41960" t="s">
        <v>18</v>
      </c>
    </row>
    <row r="41961" spans="1:21" x14ac:dyDescent="0.3">
      <c r="A41961" t="s">
        <v>89171</v>
      </c>
      <c r="B41961" s="2">
        <v>42071</v>
      </c>
      <c r="C41961" s="2">
        <v>42073</v>
      </c>
      <c r="D41961">
        <v>2</v>
      </c>
      <c r="E41961" t="s">
        <v>45327</v>
      </c>
      <c r="F41961" t="s">
        <v>13</v>
      </c>
      <c r="G41961" t="s">
        <v>45346</v>
      </c>
      <c r="H41961" s="1">
        <v>122</v>
      </c>
      <c r="I41961">
        <v>3</v>
      </c>
      <c r="J41961">
        <v>0.02</v>
      </c>
      <c r="K41961" s="1">
        <v>34.68</v>
      </c>
      <c r="L41961" s="1">
        <v>3.468</v>
      </c>
      <c r="M41961" t="s">
        <v>63</v>
      </c>
      <c r="N41961" t="s">
        <v>89172</v>
      </c>
      <c r="O41961" t="s">
        <v>2699</v>
      </c>
      <c r="P41961" t="s">
        <v>66</v>
      </c>
      <c r="Q41961" t="s">
        <v>253</v>
      </c>
      <c r="R41961" t="s">
        <v>254</v>
      </c>
      <c r="S41961" t="s">
        <v>255</v>
      </c>
      <c r="T41961" t="s">
        <v>40</v>
      </c>
      <c r="U41961" t="s">
        <v>18</v>
      </c>
    </row>
    <row r="41962" spans="1:21" x14ac:dyDescent="0.3">
      <c r="A41962" t="s">
        <v>89173</v>
      </c>
      <c r="B41962" s="2">
        <v>42056</v>
      </c>
      <c r="C41962" s="2">
        <v>42062</v>
      </c>
      <c r="D41962">
        <v>6</v>
      </c>
      <c r="E41962" t="s">
        <v>45327</v>
      </c>
      <c r="F41962" t="s">
        <v>13</v>
      </c>
      <c r="G41962" t="s">
        <v>45349</v>
      </c>
      <c r="H41962" s="1">
        <v>224</v>
      </c>
      <c r="I41962">
        <v>5</v>
      </c>
      <c r="J41962">
        <v>0.03</v>
      </c>
      <c r="K41962" s="1">
        <v>110.4</v>
      </c>
      <c r="L41962" s="1">
        <v>11.040000000000001</v>
      </c>
      <c r="M41962" t="s">
        <v>63</v>
      </c>
      <c r="N41962" t="s">
        <v>89174</v>
      </c>
      <c r="O41962" t="s">
        <v>3442</v>
      </c>
      <c r="P41962" t="s">
        <v>66</v>
      </c>
      <c r="Q41962" t="s">
        <v>3735</v>
      </c>
      <c r="R41962" t="s">
        <v>68</v>
      </c>
      <c r="S41962" t="s">
        <v>69</v>
      </c>
      <c r="T41962" t="s">
        <v>36</v>
      </c>
      <c r="U41962" t="s">
        <v>14</v>
      </c>
    </row>
    <row r="41963" spans="1:21" x14ac:dyDescent="0.3">
      <c r="A41963" t="s">
        <v>89175</v>
      </c>
      <c r="B41963" s="2">
        <v>42084</v>
      </c>
      <c r="C41963" s="2">
        <v>42091</v>
      </c>
      <c r="D41963">
        <v>7</v>
      </c>
      <c r="E41963" t="s">
        <v>45327</v>
      </c>
      <c r="F41963" t="s">
        <v>13</v>
      </c>
      <c r="G41963" t="s">
        <v>45353</v>
      </c>
      <c r="H41963" s="1">
        <v>213</v>
      </c>
      <c r="I41963">
        <v>3</v>
      </c>
      <c r="J41963">
        <v>0.05</v>
      </c>
      <c r="K41963" s="1">
        <v>101.05</v>
      </c>
      <c r="L41963" s="1">
        <v>10.105</v>
      </c>
      <c r="M41963" t="s">
        <v>63</v>
      </c>
      <c r="N41963" t="s">
        <v>89176</v>
      </c>
      <c r="O41963" t="s">
        <v>1936</v>
      </c>
      <c r="P41963" t="s">
        <v>74</v>
      </c>
      <c r="Q41963" t="s">
        <v>3806</v>
      </c>
      <c r="R41963" t="s">
        <v>2983</v>
      </c>
      <c r="S41963" t="s">
        <v>84</v>
      </c>
      <c r="T41963" t="s">
        <v>36</v>
      </c>
      <c r="U41963" t="s">
        <v>18</v>
      </c>
    </row>
    <row r="41964" spans="1:21" x14ac:dyDescent="0.3">
      <c r="A41964" t="s">
        <v>89177</v>
      </c>
      <c r="B41964" s="2">
        <v>42361</v>
      </c>
      <c r="C41964" s="2">
        <v>42366</v>
      </c>
      <c r="D41964">
        <v>5</v>
      </c>
      <c r="E41964" t="s">
        <v>45327</v>
      </c>
      <c r="F41964" t="s">
        <v>13</v>
      </c>
      <c r="G41964" t="s">
        <v>45356</v>
      </c>
      <c r="H41964" s="1">
        <v>62</v>
      </c>
      <c r="I41964">
        <v>5</v>
      </c>
      <c r="J41964">
        <v>0.03</v>
      </c>
      <c r="K41964" s="1">
        <v>12.4</v>
      </c>
      <c r="L41964" s="1">
        <v>1.2400000000000002</v>
      </c>
      <c r="M41964" t="s">
        <v>63</v>
      </c>
      <c r="N41964" t="s">
        <v>89178</v>
      </c>
      <c r="O41964" t="s">
        <v>1697</v>
      </c>
      <c r="P41964" t="s">
        <v>66</v>
      </c>
      <c r="Q41964" t="s">
        <v>18464</v>
      </c>
      <c r="R41964" t="s">
        <v>1395</v>
      </c>
      <c r="S41964" t="s">
        <v>111</v>
      </c>
      <c r="T41964" t="s">
        <v>41</v>
      </c>
      <c r="U41964" t="s">
        <v>39</v>
      </c>
    </row>
    <row r="41965" spans="1:21" x14ac:dyDescent="0.3">
      <c r="A41965" t="s">
        <v>89179</v>
      </c>
      <c r="B41965" s="2">
        <v>42046</v>
      </c>
      <c r="C41965" s="2">
        <v>42049</v>
      </c>
      <c r="D41965">
        <v>3</v>
      </c>
      <c r="E41965" t="s">
        <v>45327</v>
      </c>
      <c r="F41965" t="s">
        <v>13</v>
      </c>
      <c r="G41965" t="s">
        <v>45359</v>
      </c>
      <c r="H41965" s="1">
        <v>228</v>
      </c>
      <c r="I41965">
        <v>5</v>
      </c>
      <c r="J41965">
        <v>0.02</v>
      </c>
      <c r="K41965" s="1">
        <v>125.19999999999999</v>
      </c>
      <c r="L41965" s="1">
        <v>12.52</v>
      </c>
      <c r="M41965" t="s">
        <v>63</v>
      </c>
      <c r="N41965" t="s">
        <v>89180</v>
      </c>
      <c r="O41965" t="s">
        <v>2102</v>
      </c>
      <c r="P41965" t="s">
        <v>66</v>
      </c>
      <c r="Q41965" t="s">
        <v>9113</v>
      </c>
      <c r="R41965" t="s">
        <v>9114</v>
      </c>
      <c r="S41965" t="s">
        <v>2284</v>
      </c>
      <c r="T41965" t="s">
        <v>11</v>
      </c>
      <c r="U41965" t="s">
        <v>14</v>
      </c>
    </row>
    <row r="41966" spans="1:21" x14ac:dyDescent="0.3">
      <c r="A41966" t="s">
        <v>89181</v>
      </c>
      <c r="B41966" s="2">
        <v>42292</v>
      </c>
      <c r="C41966" s="2">
        <v>42298</v>
      </c>
      <c r="D41966">
        <v>6</v>
      </c>
      <c r="E41966" t="s">
        <v>45327</v>
      </c>
      <c r="F41966" t="s">
        <v>13</v>
      </c>
      <c r="G41966" t="s">
        <v>45362</v>
      </c>
      <c r="H41966" s="1">
        <v>159</v>
      </c>
      <c r="I41966">
        <v>3</v>
      </c>
      <c r="J41966">
        <v>0.01</v>
      </c>
      <c r="K41966" s="1">
        <v>74.23</v>
      </c>
      <c r="L41966" s="1">
        <v>7.4230000000000009</v>
      </c>
      <c r="M41966" t="s">
        <v>63</v>
      </c>
      <c r="N41966" t="s">
        <v>89182</v>
      </c>
      <c r="O41966" t="s">
        <v>4758</v>
      </c>
      <c r="P41966" t="s">
        <v>74</v>
      </c>
      <c r="Q41966" t="s">
        <v>46588</v>
      </c>
      <c r="R41966" t="s">
        <v>6722</v>
      </c>
      <c r="S41966" t="s">
        <v>3308</v>
      </c>
      <c r="T41966" t="s">
        <v>30</v>
      </c>
      <c r="U41966" t="s">
        <v>35</v>
      </c>
    </row>
    <row r="41967" spans="1:21" x14ac:dyDescent="0.3">
      <c r="A41967" t="s">
        <v>89183</v>
      </c>
      <c r="B41967" s="2">
        <v>42072</v>
      </c>
      <c r="C41967" s="2">
        <v>42079</v>
      </c>
      <c r="D41967">
        <v>7</v>
      </c>
      <c r="E41967" t="s">
        <v>45327</v>
      </c>
      <c r="F41967" t="s">
        <v>13</v>
      </c>
      <c r="G41967" t="s">
        <v>45328</v>
      </c>
      <c r="H41967" s="1">
        <v>248</v>
      </c>
      <c r="I41967">
        <v>5</v>
      </c>
      <c r="J41967">
        <v>0.01</v>
      </c>
      <c r="K41967" s="1">
        <v>155.6</v>
      </c>
      <c r="L41967" s="1">
        <v>15.56</v>
      </c>
      <c r="M41967" t="s">
        <v>63</v>
      </c>
      <c r="N41967" t="s">
        <v>89184</v>
      </c>
      <c r="O41967" t="s">
        <v>2897</v>
      </c>
      <c r="P41967" t="s">
        <v>66</v>
      </c>
      <c r="Q41967" t="s">
        <v>4987</v>
      </c>
      <c r="R41967" t="s">
        <v>4988</v>
      </c>
      <c r="S41967" t="s">
        <v>575</v>
      </c>
      <c r="T41967" t="s">
        <v>11</v>
      </c>
      <c r="U41967" t="s">
        <v>18</v>
      </c>
    </row>
    <row r="41968" spans="1:21" x14ac:dyDescent="0.3">
      <c r="A41968" t="s">
        <v>89185</v>
      </c>
      <c r="B41968" s="2">
        <v>42266</v>
      </c>
      <c r="C41968" s="2">
        <v>42269</v>
      </c>
      <c r="D41968">
        <v>3</v>
      </c>
      <c r="E41968" t="s">
        <v>45327</v>
      </c>
      <c r="F41968" t="s">
        <v>13</v>
      </c>
      <c r="G41968" t="s">
        <v>45331</v>
      </c>
      <c r="H41968" s="1">
        <v>196</v>
      </c>
      <c r="I41968">
        <v>2</v>
      </c>
      <c r="J41968">
        <v>0.02</v>
      </c>
      <c r="K41968" s="1">
        <v>108.16</v>
      </c>
      <c r="L41968" s="1">
        <v>10.816000000000001</v>
      </c>
      <c r="M41968" t="s">
        <v>63</v>
      </c>
      <c r="N41968" t="s">
        <v>89186</v>
      </c>
      <c r="O41968" t="s">
        <v>1693</v>
      </c>
      <c r="P41968" t="s">
        <v>66</v>
      </c>
      <c r="Q41968" t="s">
        <v>8768</v>
      </c>
      <c r="R41968" t="s">
        <v>8768</v>
      </c>
      <c r="S41968" t="s">
        <v>569</v>
      </c>
      <c r="T41968" t="s">
        <v>30</v>
      </c>
      <c r="U41968" t="s">
        <v>33</v>
      </c>
    </row>
    <row r="41969" spans="1:21" x14ac:dyDescent="0.3">
      <c r="A41969" t="s">
        <v>89187</v>
      </c>
      <c r="B41969" s="2">
        <v>42317</v>
      </c>
      <c r="C41969" s="2">
        <v>42326</v>
      </c>
      <c r="D41969">
        <v>9</v>
      </c>
      <c r="E41969" t="s">
        <v>45327</v>
      </c>
      <c r="F41969" t="s">
        <v>13</v>
      </c>
      <c r="G41969" t="s">
        <v>45335</v>
      </c>
      <c r="H41969" s="1">
        <v>218</v>
      </c>
      <c r="I41969">
        <v>3</v>
      </c>
      <c r="J41969">
        <v>0.03</v>
      </c>
      <c r="K41969" s="1">
        <v>118.38</v>
      </c>
      <c r="L41969" s="1">
        <v>11.838000000000001</v>
      </c>
      <c r="M41969" t="s">
        <v>63</v>
      </c>
      <c r="N41969" t="s">
        <v>89188</v>
      </c>
      <c r="O41969" t="s">
        <v>440</v>
      </c>
      <c r="P41969" t="s">
        <v>74</v>
      </c>
      <c r="Q41969" t="s">
        <v>5634</v>
      </c>
      <c r="R41969" t="s">
        <v>5635</v>
      </c>
      <c r="S41969" t="s">
        <v>5636</v>
      </c>
      <c r="T41969" t="s">
        <v>30</v>
      </c>
      <c r="U41969" t="s">
        <v>37</v>
      </c>
    </row>
    <row r="41970" spans="1:21" x14ac:dyDescent="0.3">
      <c r="A41970" t="s">
        <v>89189</v>
      </c>
      <c r="B41970" s="2">
        <v>42332</v>
      </c>
      <c r="C41970" s="2">
        <v>42333</v>
      </c>
      <c r="D41970">
        <v>1</v>
      </c>
      <c r="E41970" t="s">
        <v>45327</v>
      </c>
      <c r="F41970" t="s">
        <v>13</v>
      </c>
      <c r="G41970" t="s">
        <v>45338</v>
      </c>
      <c r="H41970" s="1">
        <v>109</v>
      </c>
      <c r="I41970">
        <v>4</v>
      </c>
      <c r="J41970">
        <v>0.05</v>
      </c>
      <c r="K41970" s="1">
        <v>7.1999999999999993</v>
      </c>
      <c r="L41970" s="1">
        <v>0.72</v>
      </c>
      <c r="M41970" t="s">
        <v>63</v>
      </c>
      <c r="N41970" t="s">
        <v>89190</v>
      </c>
      <c r="O41970" t="s">
        <v>4432</v>
      </c>
      <c r="P41970" t="s">
        <v>66</v>
      </c>
      <c r="Q41970" t="s">
        <v>479</v>
      </c>
      <c r="R41970" t="s">
        <v>480</v>
      </c>
      <c r="S41970" t="s">
        <v>481</v>
      </c>
      <c r="T41970" t="s">
        <v>11</v>
      </c>
      <c r="U41970" t="s">
        <v>37</v>
      </c>
    </row>
    <row r="41971" spans="1:21" x14ac:dyDescent="0.3">
      <c r="A41971" t="s">
        <v>89191</v>
      </c>
      <c r="B41971" s="2">
        <v>42279</v>
      </c>
      <c r="C41971" s="2">
        <v>42287</v>
      </c>
      <c r="D41971">
        <v>8</v>
      </c>
      <c r="E41971" t="s">
        <v>45327</v>
      </c>
      <c r="F41971" t="s">
        <v>13</v>
      </c>
      <c r="G41971" t="s">
        <v>45341</v>
      </c>
      <c r="H41971" s="1">
        <v>85</v>
      </c>
      <c r="I41971">
        <v>5</v>
      </c>
      <c r="J41971">
        <v>0.03</v>
      </c>
      <c r="K41971" s="1">
        <v>17</v>
      </c>
      <c r="L41971" s="1">
        <v>1.7000000000000002</v>
      </c>
      <c r="M41971" t="s">
        <v>63</v>
      </c>
      <c r="N41971" t="s">
        <v>89192</v>
      </c>
      <c r="O41971" t="s">
        <v>367</v>
      </c>
      <c r="P41971" t="s">
        <v>66</v>
      </c>
      <c r="Q41971" t="s">
        <v>1726</v>
      </c>
      <c r="R41971" t="s">
        <v>1726</v>
      </c>
      <c r="S41971" t="s">
        <v>215</v>
      </c>
      <c r="T41971" t="s">
        <v>30</v>
      </c>
      <c r="U41971" t="s">
        <v>35</v>
      </c>
    </row>
    <row r="41972" spans="1:21" x14ac:dyDescent="0.3">
      <c r="A41972" t="s">
        <v>89193</v>
      </c>
      <c r="B41972" s="2">
        <v>42126</v>
      </c>
      <c r="C41972" s="2">
        <v>42128</v>
      </c>
      <c r="D41972">
        <v>2</v>
      </c>
      <c r="E41972" t="s">
        <v>45327</v>
      </c>
      <c r="F41972" t="s">
        <v>13</v>
      </c>
      <c r="G41972" t="s">
        <v>45346</v>
      </c>
      <c r="H41972" s="1">
        <v>122</v>
      </c>
      <c r="I41972">
        <v>3</v>
      </c>
      <c r="J41972">
        <v>0.05</v>
      </c>
      <c r="K41972" s="1">
        <v>23.7</v>
      </c>
      <c r="L41972" s="1">
        <v>2.37</v>
      </c>
      <c r="M41972" t="s">
        <v>63</v>
      </c>
      <c r="N41972" t="s">
        <v>89194</v>
      </c>
      <c r="O41972" t="s">
        <v>3738</v>
      </c>
      <c r="P41972" t="s">
        <v>66</v>
      </c>
      <c r="Q41972" t="s">
        <v>4241</v>
      </c>
      <c r="R41972" t="s">
        <v>4242</v>
      </c>
      <c r="S41972" t="s">
        <v>4243</v>
      </c>
      <c r="T41972" t="s">
        <v>30</v>
      </c>
      <c r="U41972" t="s">
        <v>24</v>
      </c>
    </row>
    <row r="41973" spans="1:21" x14ac:dyDescent="0.3">
      <c r="A41973" t="s">
        <v>89195</v>
      </c>
      <c r="B41973" s="2">
        <v>42065</v>
      </c>
      <c r="C41973" s="2">
        <v>42069</v>
      </c>
      <c r="D41973">
        <v>4</v>
      </c>
      <c r="E41973" t="s">
        <v>45327</v>
      </c>
      <c r="F41973" t="s">
        <v>13</v>
      </c>
      <c r="G41973" t="s">
        <v>45349</v>
      </c>
      <c r="H41973" s="1">
        <v>224</v>
      </c>
      <c r="I41973">
        <v>4</v>
      </c>
      <c r="J41973">
        <v>0.04</v>
      </c>
      <c r="K41973" s="1">
        <v>108.16</v>
      </c>
      <c r="L41973" s="1">
        <v>10.816000000000001</v>
      </c>
      <c r="M41973" t="s">
        <v>87</v>
      </c>
      <c r="N41973" t="s">
        <v>89196</v>
      </c>
      <c r="O41973" t="s">
        <v>81</v>
      </c>
      <c r="P41973" t="s">
        <v>66</v>
      </c>
      <c r="Q41973" t="s">
        <v>3921</v>
      </c>
      <c r="R41973" t="s">
        <v>342</v>
      </c>
      <c r="S41973" t="s">
        <v>343</v>
      </c>
      <c r="T41973" t="s">
        <v>38</v>
      </c>
      <c r="U41973" t="s">
        <v>18</v>
      </c>
    </row>
    <row r="41974" spans="1:21" x14ac:dyDescent="0.3">
      <c r="A41974" t="s">
        <v>89197</v>
      </c>
      <c r="B41974" s="2">
        <v>42231</v>
      </c>
      <c r="C41974" s="2">
        <v>42240</v>
      </c>
      <c r="D41974">
        <v>9</v>
      </c>
      <c r="E41974" t="s">
        <v>45327</v>
      </c>
      <c r="F41974" t="s">
        <v>13</v>
      </c>
      <c r="G41974" t="s">
        <v>45353</v>
      </c>
      <c r="H41974" s="1">
        <v>213</v>
      </c>
      <c r="I41974">
        <v>5</v>
      </c>
      <c r="J41974">
        <v>0.03</v>
      </c>
      <c r="K41974" s="1">
        <v>101.05</v>
      </c>
      <c r="L41974" s="1">
        <v>10.105</v>
      </c>
      <c r="M41974" t="s">
        <v>63</v>
      </c>
      <c r="N41974" t="s">
        <v>89198</v>
      </c>
      <c r="O41974" t="s">
        <v>430</v>
      </c>
      <c r="P41974" t="s">
        <v>66</v>
      </c>
      <c r="Q41974" t="s">
        <v>518</v>
      </c>
      <c r="R41974" t="s">
        <v>518</v>
      </c>
      <c r="S41974" t="s">
        <v>224</v>
      </c>
      <c r="T41974" t="s">
        <v>22</v>
      </c>
      <c r="U41974" t="s">
        <v>31</v>
      </c>
    </row>
    <row r="41975" spans="1:21" x14ac:dyDescent="0.3">
      <c r="A41975" t="s">
        <v>89199</v>
      </c>
      <c r="B41975" s="2">
        <v>42314</v>
      </c>
      <c r="C41975" s="2">
        <v>42317</v>
      </c>
      <c r="D41975">
        <v>3</v>
      </c>
      <c r="E41975" t="s">
        <v>45327</v>
      </c>
      <c r="F41975" t="s">
        <v>13</v>
      </c>
      <c r="G41975" t="s">
        <v>45356</v>
      </c>
      <c r="H41975" s="1">
        <v>62</v>
      </c>
      <c r="I41975">
        <v>5</v>
      </c>
      <c r="J41975">
        <v>0.05</v>
      </c>
      <c r="K41975" s="1">
        <v>12.4</v>
      </c>
      <c r="L41975" s="1">
        <v>1.2400000000000002</v>
      </c>
      <c r="M41975" t="s">
        <v>87</v>
      </c>
      <c r="N41975" t="s">
        <v>89200</v>
      </c>
      <c r="O41975" t="s">
        <v>4977</v>
      </c>
      <c r="P41975" t="s">
        <v>90</v>
      </c>
      <c r="Q41975" t="s">
        <v>15741</v>
      </c>
      <c r="R41975" t="s">
        <v>15742</v>
      </c>
      <c r="S41975" t="s">
        <v>125</v>
      </c>
      <c r="T41975" t="s">
        <v>32</v>
      </c>
      <c r="U41975" t="s">
        <v>37</v>
      </c>
    </row>
    <row r="41976" spans="1:21" x14ac:dyDescent="0.3">
      <c r="A41976" t="s">
        <v>89201</v>
      </c>
      <c r="B41976" s="2">
        <v>42340</v>
      </c>
      <c r="C41976" s="2">
        <v>42345</v>
      </c>
      <c r="D41976">
        <v>5</v>
      </c>
      <c r="E41976" t="s">
        <v>45327</v>
      </c>
      <c r="F41976" t="s">
        <v>13</v>
      </c>
      <c r="G41976" t="s">
        <v>45359</v>
      </c>
      <c r="H41976" s="1">
        <v>228</v>
      </c>
      <c r="I41976">
        <v>5</v>
      </c>
      <c r="J41976">
        <v>0.04</v>
      </c>
      <c r="K41976" s="1">
        <v>102.39999999999999</v>
      </c>
      <c r="L41976" s="1">
        <v>10.24</v>
      </c>
      <c r="M41976" t="s">
        <v>63</v>
      </c>
      <c r="N41976" t="s">
        <v>89202</v>
      </c>
      <c r="O41976" t="s">
        <v>2183</v>
      </c>
      <c r="P41976" t="s">
        <v>66</v>
      </c>
      <c r="Q41976" t="s">
        <v>2856</v>
      </c>
      <c r="R41976" t="s">
        <v>2856</v>
      </c>
      <c r="S41976" t="s">
        <v>825</v>
      </c>
      <c r="T41976" t="s">
        <v>19</v>
      </c>
      <c r="U41976" t="s">
        <v>39</v>
      </c>
    </row>
    <row r="41977" spans="1:21" x14ac:dyDescent="0.3">
      <c r="A41977" t="s">
        <v>89203</v>
      </c>
      <c r="B41977" s="2">
        <v>42308</v>
      </c>
      <c r="C41977" s="2">
        <v>42312</v>
      </c>
      <c r="D41977">
        <v>4</v>
      </c>
      <c r="E41977" t="s">
        <v>45327</v>
      </c>
      <c r="F41977" t="s">
        <v>13</v>
      </c>
      <c r="G41977" t="s">
        <v>45362</v>
      </c>
      <c r="H41977" s="1">
        <v>159</v>
      </c>
      <c r="I41977">
        <v>5</v>
      </c>
      <c r="J41977">
        <v>0.02</v>
      </c>
      <c r="K41977" s="1">
        <v>63.1</v>
      </c>
      <c r="L41977" s="1">
        <v>6.3100000000000005</v>
      </c>
      <c r="M41977" t="s">
        <v>63</v>
      </c>
      <c r="N41977" t="s">
        <v>89204</v>
      </c>
      <c r="O41977" t="s">
        <v>3952</v>
      </c>
      <c r="P41977" t="s">
        <v>66</v>
      </c>
      <c r="Q41977" t="s">
        <v>130</v>
      </c>
      <c r="R41977" t="s">
        <v>130</v>
      </c>
      <c r="S41977" t="s">
        <v>131</v>
      </c>
      <c r="T41977" t="s">
        <v>22</v>
      </c>
      <c r="U41977" t="s">
        <v>35</v>
      </c>
    </row>
    <row r="41978" spans="1:21" x14ac:dyDescent="0.3">
      <c r="A41978" t="s">
        <v>89205</v>
      </c>
      <c r="B41978" s="2">
        <v>42105</v>
      </c>
      <c r="C41978" s="2">
        <v>42115</v>
      </c>
      <c r="D41978">
        <v>10</v>
      </c>
      <c r="E41978" t="s">
        <v>45327</v>
      </c>
      <c r="F41978" t="s">
        <v>13</v>
      </c>
      <c r="G41978" t="s">
        <v>45328</v>
      </c>
      <c r="H41978" s="1">
        <v>248</v>
      </c>
      <c r="I41978">
        <v>1</v>
      </c>
      <c r="J41978">
        <v>0.04</v>
      </c>
      <c r="K41978" s="1">
        <v>158.08000000000001</v>
      </c>
      <c r="L41978" s="1">
        <v>15.808000000000002</v>
      </c>
      <c r="M41978" t="s">
        <v>63</v>
      </c>
      <c r="N41978" t="s">
        <v>89206</v>
      </c>
      <c r="O41978" t="s">
        <v>770</v>
      </c>
      <c r="P41978" t="s">
        <v>66</v>
      </c>
      <c r="Q41978" t="s">
        <v>2602</v>
      </c>
      <c r="R41978" t="s">
        <v>2603</v>
      </c>
      <c r="S41978" t="s">
        <v>825</v>
      </c>
      <c r="T41978" t="s">
        <v>19</v>
      </c>
      <c r="U41978" t="s">
        <v>21</v>
      </c>
    </row>
    <row r="41979" spans="1:21" x14ac:dyDescent="0.3">
      <c r="A41979" t="s">
        <v>89207</v>
      </c>
      <c r="B41979" s="2">
        <v>42115</v>
      </c>
      <c r="C41979" s="2">
        <v>42119</v>
      </c>
      <c r="D41979">
        <v>4</v>
      </c>
      <c r="E41979" t="s">
        <v>45327</v>
      </c>
      <c r="F41979" t="s">
        <v>13</v>
      </c>
      <c r="G41979" t="s">
        <v>45331</v>
      </c>
      <c r="H41979" s="1">
        <v>196</v>
      </c>
      <c r="I41979">
        <v>1</v>
      </c>
      <c r="J41979">
        <v>0.01</v>
      </c>
      <c r="K41979" s="1">
        <v>114.04</v>
      </c>
      <c r="L41979" s="1">
        <v>11.404000000000002</v>
      </c>
      <c r="M41979" t="s">
        <v>63</v>
      </c>
      <c r="N41979" t="s">
        <v>89208</v>
      </c>
      <c r="O41979" t="s">
        <v>321</v>
      </c>
      <c r="P41979" t="s">
        <v>90</v>
      </c>
      <c r="Q41979" t="s">
        <v>1170</v>
      </c>
      <c r="R41979" t="s">
        <v>844</v>
      </c>
      <c r="S41979" t="s">
        <v>125</v>
      </c>
      <c r="T41979" t="s">
        <v>32</v>
      </c>
      <c r="U41979" t="s">
        <v>21</v>
      </c>
    </row>
    <row r="41980" spans="1:21" x14ac:dyDescent="0.3">
      <c r="A41980" t="s">
        <v>89209</v>
      </c>
      <c r="B41980" s="2">
        <v>42170</v>
      </c>
      <c r="C41980" s="2">
        <v>42179</v>
      </c>
      <c r="D41980">
        <v>9</v>
      </c>
      <c r="E41980" t="s">
        <v>45327</v>
      </c>
      <c r="F41980" t="s">
        <v>13</v>
      </c>
      <c r="G41980" t="s">
        <v>45335</v>
      </c>
      <c r="H41980" s="1">
        <v>218</v>
      </c>
      <c r="I41980">
        <v>3</v>
      </c>
      <c r="J41980">
        <v>0.04</v>
      </c>
      <c r="K41980" s="1">
        <v>111.84</v>
      </c>
      <c r="L41980" s="1">
        <v>11.184000000000001</v>
      </c>
      <c r="M41980" t="s">
        <v>63</v>
      </c>
      <c r="N41980" t="s">
        <v>89210</v>
      </c>
      <c r="O41980" t="s">
        <v>1127</v>
      </c>
      <c r="P41980" t="s">
        <v>66</v>
      </c>
      <c r="Q41980" t="s">
        <v>342</v>
      </c>
      <c r="R41980" t="s">
        <v>342</v>
      </c>
      <c r="S41980" t="s">
        <v>343</v>
      </c>
      <c r="T41980" t="s">
        <v>38</v>
      </c>
      <c r="U41980" t="s">
        <v>27</v>
      </c>
    </row>
    <row r="41981" spans="1:21" x14ac:dyDescent="0.3">
      <c r="A41981" t="s">
        <v>89211</v>
      </c>
      <c r="B41981" s="2">
        <v>42291</v>
      </c>
      <c r="C41981" s="2">
        <v>42301</v>
      </c>
      <c r="D41981">
        <v>10</v>
      </c>
      <c r="E41981" t="s">
        <v>45327</v>
      </c>
      <c r="F41981" t="s">
        <v>13</v>
      </c>
      <c r="G41981" t="s">
        <v>45338</v>
      </c>
      <c r="H41981" s="1">
        <v>109</v>
      </c>
      <c r="I41981">
        <v>3</v>
      </c>
      <c r="J41981">
        <v>0.02</v>
      </c>
      <c r="K41981" s="1">
        <v>22.46</v>
      </c>
      <c r="L41981" s="1">
        <v>2.246</v>
      </c>
      <c r="M41981" t="s">
        <v>63</v>
      </c>
      <c r="N41981" t="s">
        <v>89212</v>
      </c>
      <c r="O41981" t="s">
        <v>31553</v>
      </c>
      <c r="P41981" t="s">
        <v>66</v>
      </c>
      <c r="Q41981" t="s">
        <v>75</v>
      </c>
      <c r="R41981" t="s">
        <v>75</v>
      </c>
      <c r="S41981" t="s">
        <v>76</v>
      </c>
      <c r="T41981" t="s">
        <v>22</v>
      </c>
      <c r="U41981" t="s">
        <v>35</v>
      </c>
    </row>
    <row r="41982" spans="1:21" x14ac:dyDescent="0.3">
      <c r="A41982" t="s">
        <v>89213</v>
      </c>
      <c r="B41982" s="2">
        <v>42173</v>
      </c>
      <c r="C41982" s="2">
        <v>42182</v>
      </c>
      <c r="D41982">
        <v>9</v>
      </c>
      <c r="E41982" t="s">
        <v>45327</v>
      </c>
      <c r="F41982" t="s">
        <v>13</v>
      </c>
      <c r="G41982" t="s">
        <v>45341</v>
      </c>
      <c r="H41982" s="1">
        <v>85</v>
      </c>
      <c r="I41982">
        <v>3</v>
      </c>
      <c r="J41982">
        <v>0.04</v>
      </c>
      <c r="K41982" s="1">
        <v>28.333333333333332</v>
      </c>
      <c r="L41982" s="1">
        <v>2.8333333333333335</v>
      </c>
      <c r="M41982" t="s">
        <v>87</v>
      </c>
      <c r="N41982" t="s">
        <v>89214</v>
      </c>
      <c r="O41982" t="s">
        <v>1337</v>
      </c>
      <c r="P41982" t="s">
        <v>66</v>
      </c>
      <c r="Q41982" t="s">
        <v>4730</v>
      </c>
      <c r="R41982" t="s">
        <v>4181</v>
      </c>
      <c r="S41982" t="s">
        <v>627</v>
      </c>
      <c r="T41982" t="s">
        <v>38</v>
      </c>
      <c r="U41982" t="s">
        <v>27</v>
      </c>
    </row>
    <row r="41983" spans="1:21" x14ac:dyDescent="0.3">
      <c r="A41983" t="s">
        <v>89215</v>
      </c>
      <c r="B41983" s="2">
        <v>42331</v>
      </c>
      <c r="C41983" s="2">
        <v>42338</v>
      </c>
      <c r="D41983">
        <v>7</v>
      </c>
      <c r="E41983" t="s">
        <v>45327</v>
      </c>
      <c r="F41983" t="s">
        <v>13</v>
      </c>
      <c r="G41983" t="s">
        <v>45346</v>
      </c>
      <c r="H41983" s="1">
        <v>122</v>
      </c>
      <c r="I41983">
        <v>4</v>
      </c>
      <c r="J41983">
        <v>0.03</v>
      </c>
      <c r="K41983" s="1">
        <v>27.36</v>
      </c>
      <c r="L41983" s="1">
        <v>2.7360000000000002</v>
      </c>
      <c r="M41983" t="s">
        <v>63</v>
      </c>
      <c r="N41983" t="s">
        <v>89216</v>
      </c>
      <c r="O41983" t="s">
        <v>1427</v>
      </c>
      <c r="P41983" t="s">
        <v>74</v>
      </c>
      <c r="Q41983" t="s">
        <v>75</v>
      </c>
      <c r="R41983" t="s">
        <v>75</v>
      </c>
      <c r="S41983" t="s">
        <v>76</v>
      </c>
      <c r="T41983" t="s">
        <v>22</v>
      </c>
      <c r="U41983" t="s">
        <v>37</v>
      </c>
    </row>
    <row r="41984" spans="1:21" x14ac:dyDescent="0.3">
      <c r="A41984" t="s">
        <v>89217</v>
      </c>
      <c r="B41984" s="2">
        <v>42198</v>
      </c>
      <c r="C41984" s="2">
        <v>42203</v>
      </c>
      <c r="D41984">
        <v>5</v>
      </c>
      <c r="E41984" t="s">
        <v>45327</v>
      </c>
      <c r="F41984" t="s">
        <v>13</v>
      </c>
      <c r="G41984" t="s">
        <v>45349</v>
      </c>
      <c r="H41984" s="1">
        <v>224</v>
      </c>
      <c r="I41984">
        <v>3</v>
      </c>
      <c r="J41984">
        <v>0.05</v>
      </c>
      <c r="K41984" s="1">
        <v>110.4</v>
      </c>
      <c r="L41984" s="1">
        <v>11.040000000000001</v>
      </c>
      <c r="M41984" t="s">
        <v>63</v>
      </c>
      <c r="N41984" t="s">
        <v>89218</v>
      </c>
      <c r="O41984" t="s">
        <v>6687</v>
      </c>
      <c r="P41984" t="s">
        <v>66</v>
      </c>
      <c r="Q41984" t="s">
        <v>1911</v>
      </c>
      <c r="R41984" t="s">
        <v>688</v>
      </c>
      <c r="S41984" t="s">
        <v>148</v>
      </c>
      <c r="T41984" t="s">
        <v>22</v>
      </c>
      <c r="U41984" t="s">
        <v>29</v>
      </c>
    </row>
    <row r="41985" spans="1:21" x14ac:dyDescent="0.3">
      <c r="A41985" t="s">
        <v>89219</v>
      </c>
      <c r="B41985" s="2">
        <v>42277</v>
      </c>
      <c r="C41985" s="2">
        <v>42286</v>
      </c>
      <c r="D41985">
        <v>9</v>
      </c>
      <c r="E41985" t="s">
        <v>45327</v>
      </c>
      <c r="F41985" t="s">
        <v>13</v>
      </c>
      <c r="G41985" t="s">
        <v>45353</v>
      </c>
      <c r="H41985" s="1">
        <v>213</v>
      </c>
      <c r="I41985">
        <v>5</v>
      </c>
      <c r="J41985">
        <v>0.02</v>
      </c>
      <c r="K41985" s="1">
        <v>111.7</v>
      </c>
      <c r="L41985" s="1">
        <v>11.170000000000002</v>
      </c>
      <c r="M41985" t="s">
        <v>45332</v>
      </c>
      <c r="N41985" t="s">
        <v>89220</v>
      </c>
      <c r="O41985" t="s">
        <v>27494</v>
      </c>
      <c r="P41985" t="s">
        <v>74</v>
      </c>
      <c r="Q41985" t="s">
        <v>24950</v>
      </c>
      <c r="R41985" t="s">
        <v>24950</v>
      </c>
      <c r="S41985" t="s">
        <v>1145</v>
      </c>
      <c r="T41985" t="s">
        <v>34</v>
      </c>
      <c r="U41985" t="s">
        <v>33</v>
      </c>
    </row>
    <row r="41986" spans="1:21" x14ac:dyDescent="0.3">
      <c r="A41986" t="s">
        <v>89221</v>
      </c>
      <c r="B41986" s="2">
        <v>42337</v>
      </c>
      <c r="C41986" s="2">
        <v>42345</v>
      </c>
      <c r="D41986">
        <v>8</v>
      </c>
      <c r="E41986" t="s">
        <v>45327</v>
      </c>
      <c r="F41986" t="s">
        <v>13</v>
      </c>
      <c r="G41986" t="s">
        <v>45356</v>
      </c>
      <c r="H41986" s="1">
        <v>62</v>
      </c>
      <c r="I41986">
        <v>2</v>
      </c>
      <c r="J41986">
        <v>0.04</v>
      </c>
      <c r="K41986" s="1">
        <v>31</v>
      </c>
      <c r="L41986" s="1">
        <v>3.1</v>
      </c>
      <c r="M41986" t="s">
        <v>63</v>
      </c>
      <c r="N41986" t="s">
        <v>89222</v>
      </c>
      <c r="O41986" t="s">
        <v>2261</v>
      </c>
      <c r="P41986" t="s">
        <v>90</v>
      </c>
      <c r="Q41986" t="s">
        <v>253</v>
      </c>
      <c r="R41986" t="s">
        <v>254</v>
      </c>
      <c r="S41986" t="s">
        <v>255</v>
      </c>
      <c r="T41986" t="s">
        <v>40</v>
      </c>
      <c r="U41986" t="s">
        <v>37</v>
      </c>
    </row>
    <row r="41987" spans="1:21" x14ac:dyDescent="0.3">
      <c r="A41987" t="s">
        <v>89223</v>
      </c>
      <c r="B41987" s="2">
        <v>42232</v>
      </c>
      <c r="C41987" s="2">
        <v>42240</v>
      </c>
      <c r="D41987">
        <v>8</v>
      </c>
      <c r="E41987" t="s">
        <v>45327</v>
      </c>
      <c r="F41987" t="s">
        <v>13</v>
      </c>
      <c r="G41987" t="s">
        <v>45359</v>
      </c>
      <c r="H41987" s="1">
        <v>228</v>
      </c>
      <c r="I41987">
        <v>1</v>
      </c>
      <c r="J41987">
        <v>0.04</v>
      </c>
      <c r="K41987" s="1">
        <v>138.88</v>
      </c>
      <c r="L41987" s="1">
        <v>13.888</v>
      </c>
      <c r="M41987" t="s">
        <v>87</v>
      </c>
      <c r="N41987" t="s">
        <v>89224</v>
      </c>
      <c r="O41987" t="s">
        <v>140</v>
      </c>
      <c r="P41987" t="s">
        <v>74</v>
      </c>
      <c r="Q41987" t="s">
        <v>278</v>
      </c>
      <c r="R41987" t="s">
        <v>279</v>
      </c>
      <c r="S41987" t="s">
        <v>69</v>
      </c>
      <c r="T41987" t="s">
        <v>36</v>
      </c>
      <c r="U41987" t="s">
        <v>31</v>
      </c>
    </row>
    <row r="41988" spans="1:21" x14ac:dyDescent="0.3">
      <c r="A41988" t="s">
        <v>89225</v>
      </c>
      <c r="B41988" s="2">
        <v>42361</v>
      </c>
      <c r="C41988" s="2">
        <v>42368</v>
      </c>
      <c r="D41988">
        <v>7</v>
      </c>
      <c r="E41988" t="s">
        <v>45327</v>
      </c>
      <c r="F41988" t="s">
        <v>13</v>
      </c>
      <c r="G41988" t="s">
        <v>45362</v>
      </c>
      <c r="H41988" s="1">
        <v>159</v>
      </c>
      <c r="I41988">
        <v>4</v>
      </c>
      <c r="J41988">
        <v>0.01</v>
      </c>
      <c r="K41988" s="1">
        <v>72.64</v>
      </c>
      <c r="L41988" s="1">
        <v>7.2640000000000002</v>
      </c>
      <c r="M41988" t="s">
        <v>63</v>
      </c>
      <c r="N41988" t="s">
        <v>89226</v>
      </c>
      <c r="O41988" t="s">
        <v>2541</v>
      </c>
      <c r="P41988" t="s">
        <v>74</v>
      </c>
      <c r="Q41988" t="s">
        <v>14210</v>
      </c>
      <c r="R41988" t="s">
        <v>14211</v>
      </c>
      <c r="S41988" t="s">
        <v>184</v>
      </c>
      <c r="T41988" t="s">
        <v>25</v>
      </c>
      <c r="U41988" t="s">
        <v>39</v>
      </c>
    </row>
    <row r="41989" spans="1:21" x14ac:dyDescent="0.3">
      <c r="A41989" t="s">
        <v>89227</v>
      </c>
      <c r="B41989" s="2">
        <v>42042</v>
      </c>
      <c r="C41989" s="2">
        <v>42049</v>
      </c>
      <c r="D41989">
        <v>7</v>
      </c>
      <c r="E41989" t="s">
        <v>45327</v>
      </c>
      <c r="F41989" t="s">
        <v>13</v>
      </c>
      <c r="G41989" t="s">
        <v>45328</v>
      </c>
      <c r="H41989" s="1">
        <v>248</v>
      </c>
      <c r="I41989">
        <v>2</v>
      </c>
      <c r="J41989">
        <v>0.04</v>
      </c>
      <c r="K41989" s="1">
        <v>148.16</v>
      </c>
      <c r="L41989" s="1">
        <v>14.816000000000001</v>
      </c>
      <c r="M41989" t="s">
        <v>63</v>
      </c>
      <c r="N41989" t="s">
        <v>89228</v>
      </c>
      <c r="O41989" t="s">
        <v>4758</v>
      </c>
      <c r="P41989" t="s">
        <v>74</v>
      </c>
      <c r="Q41989" t="s">
        <v>3656</v>
      </c>
      <c r="R41989" t="s">
        <v>3657</v>
      </c>
      <c r="S41989" t="s">
        <v>118</v>
      </c>
      <c r="T41989" t="s">
        <v>34</v>
      </c>
      <c r="U41989" t="s">
        <v>14</v>
      </c>
    </row>
    <row r="41990" spans="1:21" x14ac:dyDescent="0.3">
      <c r="A41990" t="s">
        <v>89229</v>
      </c>
      <c r="B41990" s="2">
        <v>42080</v>
      </c>
      <c r="C41990" s="2">
        <v>42081</v>
      </c>
      <c r="D41990">
        <v>1</v>
      </c>
      <c r="E41990" t="s">
        <v>45327</v>
      </c>
      <c r="F41990" t="s">
        <v>13</v>
      </c>
      <c r="G41990" t="s">
        <v>45331</v>
      </c>
      <c r="H41990" s="1">
        <v>196</v>
      </c>
      <c r="I41990">
        <v>2</v>
      </c>
      <c r="J41990">
        <v>0.02</v>
      </c>
      <c r="K41990" s="1">
        <v>108.16</v>
      </c>
      <c r="L41990" s="1">
        <v>10.816000000000001</v>
      </c>
      <c r="M41990" t="s">
        <v>63</v>
      </c>
      <c r="N41990" t="s">
        <v>89230</v>
      </c>
      <c r="O41990" t="s">
        <v>4931</v>
      </c>
      <c r="P41990" t="s">
        <v>90</v>
      </c>
      <c r="Q41990" t="s">
        <v>209</v>
      </c>
      <c r="R41990" t="s">
        <v>210</v>
      </c>
      <c r="S41990" t="s">
        <v>184</v>
      </c>
      <c r="T41990" t="s">
        <v>25</v>
      </c>
      <c r="U41990" t="s">
        <v>18</v>
      </c>
    </row>
    <row r="41991" spans="1:21" x14ac:dyDescent="0.3">
      <c r="A41991" t="s">
        <v>89231</v>
      </c>
      <c r="B41991" s="2">
        <v>42084</v>
      </c>
      <c r="C41991" s="2">
        <v>42089</v>
      </c>
      <c r="D41991">
        <v>5</v>
      </c>
      <c r="E41991" t="s">
        <v>45327</v>
      </c>
      <c r="F41991" t="s">
        <v>13</v>
      </c>
      <c r="G41991" t="s">
        <v>45335</v>
      </c>
      <c r="H41991" s="1">
        <v>218</v>
      </c>
      <c r="I41991">
        <v>3</v>
      </c>
      <c r="J41991">
        <v>0.01</v>
      </c>
      <c r="K41991" s="1">
        <v>131.46</v>
      </c>
      <c r="L41991" s="1">
        <v>13.146000000000001</v>
      </c>
      <c r="M41991" t="s">
        <v>63</v>
      </c>
      <c r="N41991" t="s">
        <v>89232</v>
      </c>
      <c r="O41991" t="s">
        <v>2648</v>
      </c>
      <c r="P41991" t="s">
        <v>90</v>
      </c>
      <c r="Q41991" t="s">
        <v>9381</v>
      </c>
      <c r="R41991" t="s">
        <v>313</v>
      </c>
      <c r="S41991" t="s">
        <v>184</v>
      </c>
      <c r="T41991" t="s">
        <v>25</v>
      </c>
      <c r="U41991" t="s">
        <v>18</v>
      </c>
    </row>
    <row r="41992" spans="1:21" x14ac:dyDescent="0.3">
      <c r="A41992" t="s">
        <v>89233</v>
      </c>
      <c r="B41992" s="2">
        <v>42026</v>
      </c>
      <c r="C41992" s="2">
        <v>42028</v>
      </c>
      <c r="D41992">
        <v>2</v>
      </c>
      <c r="E41992" t="s">
        <v>45327</v>
      </c>
      <c r="F41992" t="s">
        <v>13</v>
      </c>
      <c r="G41992" t="s">
        <v>45338</v>
      </c>
      <c r="H41992" s="1">
        <v>109</v>
      </c>
      <c r="I41992">
        <v>2</v>
      </c>
      <c r="J41992">
        <v>0.05</v>
      </c>
      <c r="K41992" s="1">
        <v>18.100000000000001</v>
      </c>
      <c r="L41992" s="1">
        <v>1.8100000000000003</v>
      </c>
      <c r="M41992" t="s">
        <v>63</v>
      </c>
      <c r="N41992" t="s">
        <v>89234</v>
      </c>
      <c r="O41992" t="s">
        <v>3633</v>
      </c>
      <c r="P41992" t="s">
        <v>74</v>
      </c>
      <c r="Q41992" t="s">
        <v>13615</v>
      </c>
      <c r="R41992" t="s">
        <v>4951</v>
      </c>
      <c r="S41992" t="s">
        <v>184</v>
      </c>
      <c r="T41992" t="s">
        <v>25</v>
      </c>
      <c r="U41992" t="s">
        <v>10</v>
      </c>
    </row>
    <row r="41993" spans="1:21" x14ac:dyDescent="0.3">
      <c r="A41993" t="s">
        <v>89235</v>
      </c>
      <c r="B41993" s="2">
        <v>42362</v>
      </c>
      <c r="C41993" s="2">
        <v>42367</v>
      </c>
      <c r="D41993">
        <v>5</v>
      </c>
      <c r="E41993" t="s">
        <v>45327</v>
      </c>
      <c r="F41993" t="s">
        <v>13</v>
      </c>
      <c r="G41993" t="s">
        <v>45341</v>
      </c>
      <c r="H41993" s="1">
        <v>85</v>
      </c>
      <c r="I41993">
        <v>1</v>
      </c>
      <c r="J41993">
        <v>0.04</v>
      </c>
      <c r="K41993" s="1">
        <v>1.6</v>
      </c>
      <c r="L41993" s="1">
        <v>0.16000000000000003</v>
      </c>
      <c r="M41993" t="s">
        <v>63</v>
      </c>
      <c r="N41993" t="s">
        <v>89236</v>
      </c>
      <c r="O41993" t="s">
        <v>8022</v>
      </c>
      <c r="P41993" t="s">
        <v>90</v>
      </c>
      <c r="Q41993" t="s">
        <v>109</v>
      </c>
      <c r="R41993" t="s">
        <v>110</v>
      </c>
      <c r="S41993" t="s">
        <v>111</v>
      </c>
      <c r="T41993" t="s">
        <v>22</v>
      </c>
      <c r="U41993" t="s">
        <v>39</v>
      </c>
    </row>
    <row r="41994" spans="1:21" x14ac:dyDescent="0.3">
      <c r="A41994" t="s">
        <v>89237</v>
      </c>
      <c r="B41994" s="2">
        <v>42348</v>
      </c>
      <c r="C41994" s="2">
        <v>42354</v>
      </c>
      <c r="D41994">
        <v>6</v>
      </c>
      <c r="E41994" t="s">
        <v>45327</v>
      </c>
      <c r="F41994" t="s">
        <v>13</v>
      </c>
      <c r="G41994" t="s">
        <v>45346</v>
      </c>
      <c r="H41994" s="1">
        <v>122</v>
      </c>
      <c r="I41994">
        <v>5</v>
      </c>
      <c r="J41994">
        <v>0.01</v>
      </c>
      <c r="K41994" s="1">
        <v>35.9</v>
      </c>
      <c r="L41994" s="1">
        <v>3.59</v>
      </c>
      <c r="M41994" t="s">
        <v>63</v>
      </c>
      <c r="N41994" t="s">
        <v>89238</v>
      </c>
      <c r="O41994" t="s">
        <v>27494</v>
      </c>
      <c r="P41994" t="s">
        <v>74</v>
      </c>
      <c r="Q41994" t="s">
        <v>1489</v>
      </c>
      <c r="R41994" t="s">
        <v>1429</v>
      </c>
      <c r="S41994" t="s">
        <v>111</v>
      </c>
      <c r="T41994" t="s">
        <v>41</v>
      </c>
      <c r="U41994" t="s">
        <v>39</v>
      </c>
    </row>
    <row r="41995" spans="1:21" x14ac:dyDescent="0.3">
      <c r="A41995" t="s">
        <v>89239</v>
      </c>
      <c r="B41995" s="2">
        <v>42202</v>
      </c>
      <c r="C41995" s="2">
        <v>42211</v>
      </c>
      <c r="D41995">
        <v>9</v>
      </c>
      <c r="E41995" t="s">
        <v>45327</v>
      </c>
      <c r="F41995" t="s">
        <v>13</v>
      </c>
      <c r="G41995" t="s">
        <v>45349</v>
      </c>
      <c r="H41995" s="1">
        <v>224</v>
      </c>
      <c r="I41995">
        <v>4</v>
      </c>
      <c r="J41995">
        <v>0.05</v>
      </c>
      <c r="K41995" s="1">
        <v>99.199999999999989</v>
      </c>
      <c r="L41995" s="1">
        <v>9.92</v>
      </c>
      <c r="M41995" t="s">
        <v>63</v>
      </c>
      <c r="N41995" t="s">
        <v>89240</v>
      </c>
      <c r="O41995" t="s">
        <v>1768</v>
      </c>
      <c r="P41995" t="s">
        <v>90</v>
      </c>
      <c r="Q41995" t="s">
        <v>373</v>
      </c>
      <c r="R41995" t="s">
        <v>374</v>
      </c>
      <c r="S41995" t="s">
        <v>111</v>
      </c>
      <c r="T41995" t="s">
        <v>22</v>
      </c>
      <c r="U41995" t="s">
        <v>29</v>
      </c>
    </row>
    <row r="41996" spans="1:21" x14ac:dyDescent="0.3">
      <c r="A41996" t="s">
        <v>89241</v>
      </c>
      <c r="B41996" s="2">
        <v>42289</v>
      </c>
      <c r="C41996" s="2">
        <v>42295</v>
      </c>
      <c r="D41996">
        <v>6</v>
      </c>
      <c r="E41996" t="s">
        <v>45327</v>
      </c>
      <c r="F41996" t="s">
        <v>13</v>
      </c>
      <c r="G41996" t="s">
        <v>45353</v>
      </c>
      <c r="H41996" s="1">
        <v>213</v>
      </c>
      <c r="I41996">
        <v>4</v>
      </c>
      <c r="J41996">
        <v>0.04</v>
      </c>
      <c r="K41996" s="1">
        <v>98.92</v>
      </c>
      <c r="L41996" s="1">
        <v>9.8920000000000012</v>
      </c>
      <c r="M41996" t="s">
        <v>63</v>
      </c>
      <c r="N41996" t="s">
        <v>89242</v>
      </c>
      <c r="O41996" t="s">
        <v>3465</v>
      </c>
      <c r="P41996" t="s">
        <v>74</v>
      </c>
      <c r="Q41996" t="s">
        <v>141</v>
      </c>
      <c r="R41996" t="s">
        <v>142</v>
      </c>
      <c r="S41996" t="s">
        <v>111</v>
      </c>
      <c r="T41996" t="s">
        <v>41</v>
      </c>
      <c r="U41996" t="s">
        <v>35</v>
      </c>
    </row>
    <row r="41997" spans="1:21" x14ac:dyDescent="0.3">
      <c r="A41997" t="s">
        <v>89243</v>
      </c>
      <c r="B41997" s="2">
        <v>42272</v>
      </c>
      <c r="C41997" s="2">
        <v>42276</v>
      </c>
      <c r="D41997">
        <v>4</v>
      </c>
      <c r="E41997" t="s">
        <v>45327</v>
      </c>
      <c r="F41997" t="s">
        <v>13</v>
      </c>
      <c r="G41997" t="s">
        <v>45356</v>
      </c>
      <c r="H41997" s="1">
        <v>62</v>
      </c>
      <c r="I41997">
        <v>1</v>
      </c>
      <c r="J41997">
        <v>0.05</v>
      </c>
      <c r="K41997" s="1">
        <v>62</v>
      </c>
      <c r="L41997" s="1">
        <v>6.2</v>
      </c>
      <c r="M41997" t="s">
        <v>63</v>
      </c>
      <c r="N41997" t="s">
        <v>89244</v>
      </c>
      <c r="O41997" t="s">
        <v>6774</v>
      </c>
      <c r="P41997" t="s">
        <v>90</v>
      </c>
      <c r="Q41997" t="s">
        <v>141</v>
      </c>
      <c r="R41997" t="s">
        <v>142</v>
      </c>
      <c r="S41997" t="s">
        <v>111</v>
      </c>
      <c r="T41997" t="s">
        <v>41</v>
      </c>
      <c r="U41997" t="s">
        <v>33</v>
      </c>
    </row>
    <row r="41998" spans="1:21" x14ac:dyDescent="0.3">
      <c r="A41998" t="s">
        <v>89245</v>
      </c>
      <c r="B41998" s="2">
        <v>42070</v>
      </c>
      <c r="C41998" s="2">
        <v>42071</v>
      </c>
      <c r="D41998">
        <v>1</v>
      </c>
      <c r="E41998" t="s">
        <v>45327</v>
      </c>
      <c r="F41998" t="s">
        <v>13</v>
      </c>
      <c r="G41998" t="s">
        <v>45359</v>
      </c>
      <c r="H41998" s="1">
        <v>228</v>
      </c>
      <c r="I41998">
        <v>3</v>
      </c>
      <c r="J41998">
        <v>0.04</v>
      </c>
      <c r="K41998" s="1">
        <v>120.64</v>
      </c>
      <c r="L41998" s="1">
        <v>12.064</v>
      </c>
      <c r="M41998" t="s">
        <v>87</v>
      </c>
      <c r="N41998" t="s">
        <v>89246</v>
      </c>
      <c r="O41998" t="s">
        <v>513</v>
      </c>
      <c r="P41998" t="s">
        <v>90</v>
      </c>
      <c r="Q41998" t="s">
        <v>22181</v>
      </c>
      <c r="R41998" t="s">
        <v>1016</v>
      </c>
      <c r="S41998" t="s">
        <v>111</v>
      </c>
      <c r="T41998" t="s">
        <v>22</v>
      </c>
      <c r="U41998" t="s">
        <v>18</v>
      </c>
    </row>
    <row r="41999" spans="1:21" x14ac:dyDescent="0.3">
      <c r="A41999" t="s">
        <v>89247</v>
      </c>
      <c r="B41999" s="2">
        <v>42287</v>
      </c>
      <c r="C41999" s="2">
        <v>42293</v>
      </c>
      <c r="D41999">
        <v>6</v>
      </c>
      <c r="E41999" t="s">
        <v>45327</v>
      </c>
      <c r="F41999" t="s">
        <v>13</v>
      </c>
      <c r="G41999" t="s">
        <v>45362</v>
      </c>
      <c r="H41999" s="1">
        <v>159</v>
      </c>
      <c r="I41999">
        <v>3</v>
      </c>
      <c r="J41999">
        <v>0.03</v>
      </c>
      <c r="K41999" s="1">
        <v>64.69</v>
      </c>
      <c r="L41999" s="1">
        <v>6.4690000000000003</v>
      </c>
      <c r="M41999" t="s">
        <v>87</v>
      </c>
      <c r="N41999" t="s">
        <v>89248</v>
      </c>
      <c r="O41999" t="s">
        <v>612</v>
      </c>
      <c r="P41999" t="s">
        <v>74</v>
      </c>
      <c r="Q41999" t="s">
        <v>8025</v>
      </c>
      <c r="R41999" t="s">
        <v>8025</v>
      </c>
      <c r="S41999" t="s">
        <v>1438</v>
      </c>
      <c r="T41999" t="s">
        <v>11</v>
      </c>
      <c r="U41999" t="s">
        <v>35</v>
      </c>
    </row>
    <row r="42000" spans="1:21" x14ac:dyDescent="0.3">
      <c r="A42000" t="s">
        <v>89249</v>
      </c>
      <c r="B42000" s="2">
        <v>42149</v>
      </c>
      <c r="C42000" s="2">
        <v>42157</v>
      </c>
      <c r="D42000">
        <v>8</v>
      </c>
      <c r="E42000" t="s">
        <v>45327</v>
      </c>
      <c r="F42000" t="s">
        <v>13</v>
      </c>
      <c r="G42000" t="s">
        <v>45328</v>
      </c>
      <c r="H42000" s="1">
        <v>248</v>
      </c>
      <c r="I42000">
        <v>2</v>
      </c>
      <c r="J42000">
        <v>0.05</v>
      </c>
      <c r="K42000" s="1">
        <v>143.19999999999999</v>
      </c>
      <c r="L42000" s="1">
        <v>14.32</v>
      </c>
      <c r="M42000" t="s">
        <v>63</v>
      </c>
      <c r="N42000" t="s">
        <v>89250</v>
      </c>
      <c r="O42000" t="s">
        <v>213</v>
      </c>
      <c r="P42000" t="s">
        <v>74</v>
      </c>
      <c r="Q42000" t="s">
        <v>12958</v>
      </c>
      <c r="R42000" t="s">
        <v>12959</v>
      </c>
      <c r="S42000" t="s">
        <v>1080</v>
      </c>
      <c r="T42000" t="s">
        <v>30</v>
      </c>
      <c r="U42000" t="s">
        <v>24</v>
      </c>
    </row>
    <row r="42001" spans="1:21" x14ac:dyDescent="0.3">
      <c r="A42001" t="s">
        <v>89251</v>
      </c>
      <c r="B42001" s="2">
        <v>42351</v>
      </c>
      <c r="C42001" s="2">
        <v>42353</v>
      </c>
      <c r="D42001">
        <v>2</v>
      </c>
      <c r="E42001" t="s">
        <v>45327</v>
      </c>
      <c r="F42001" t="s">
        <v>13</v>
      </c>
      <c r="G42001" t="s">
        <v>45331</v>
      </c>
      <c r="H42001" s="1">
        <v>196</v>
      </c>
      <c r="I42001">
        <v>3</v>
      </c>
      <c r="J42001">
        <v>0.05</v>
      </c>
      <c r="K42001" s="1">
        <v>86.6</v>
      </c>
      <c r="L42001" s="1">
        <v>8.66</v>
      </c>
      <c r="M42001" t="s">
        <v>63</v>
      </c>
      <c r="N42001" t="s">
        <v>89252</v>
      </c>
      <c r="O42001" t="s">
        <v>4632</v>
      </c>
      <c r="P42001" t="s">
        <v>66</v>
      </c>
      <c r="Q42001" t="s">
        <v>1887</v>
      </c>
      <c r="R42001" t="s">
        <v>1888</v>
      </c>
      <c r="S42001" t="s">
        <v>1889</v>
      </c>
      <c r="T42001" t="s">
        <v>30</v>
      </c>
      <c r="U42001" t="s">
        <v>39</v>
      </c>
    </row>
    <row r="42002" spans="1:21" x14ac:dyDescent="0.3">
      <c r="A42002" t="s">
        <v>89253</v>
      </c>
      <c r="B42002" s="2">
        <v>42110</v>
      </c>
      <c r="C42002" s="2">
        <v>42114</v>
      </c>
      <c r="D42002">
        <v>4</v>
      </c>
      <c r="E42002" t="s">
        <v>45327</v>
      </c>
      <c r="F42002" t="s">
        <v>13</v>
      </c>
      <c r="G42002" t="s">
        <v>45335</v>
      </c>
      <c r="H42002" s="1">
        <v>218</v>
      </c>
      <c r="I42002">
        <v>4</v>
      </c>
      <c r="J42002">
        <v>0.05</v>
      </c>
      <c r="K42002" s="1">
        <v>94.4</v>
      </c>
      <c r="L42002" s="1">
        <v>9.4400000000000013</v>
      </c>
      <c r="M42002" t="s">
        <v>63</v>
      </c>
      <c r="N42002" t="s">
        <v>89254</v>
      </c>
      <c r="O42002" t="s">
        <v>440</v>
      </c>
      <c r="P42002" t="s">
        <v>74</v>
      </c>
      <c r="Q42002" t="s">
        <v>3453</v>
      </c>
      <c r="R42002" t="s">
        <v>3453</v>
      </c>
      <c r="S42002" t="s">
        <v>1154</v>
      </c>
      <c r="T42002" t="s">
        <v>11</v>
      </c>
      <c r="U42002" t="s">
        <v>21</v>
      </c>
    </row>
    <row r="42003" spans="1:21" x14ac:dyDescent="0.3">
      <c r="A42003" t="s">
        <v>89255</v>
      </c>
      <c r="B42003" s="2">
        <v>42057</v>
      </c>
      <c r="C42003" s="2">
        <v>42062</v>
      </c>
      <c r="D42003">
        <v>5</v>
      </c>
      <c r="E42003" t="s">
        <v>45327</v>
      </c>
      <c r="F42003" t="s">
        <v>13</v>
      </c>
      <c r="G42003" t="s">
        <v>45338</v>
      </c>
      <c r="H42003" s="1">
        <v>109</v>
      </c>
      <c r="I42003">
        <v>3</v>
      </c>
      <c r="J42003">
        <v>0.05</v>
      </c>
      <c r="K42003" s="1">
        <v>12.649999999999999</v>
      </c>
      <c r="L42003" s="1">
        <v>1.2649999999999999</v>
      </c>
      <c r="M42003" t="s">
        <v>63</v>
      </c>
      <c r="N42003" t="s">
        <v>89256</v>
      </c>
      <c r="O42003" t="s">
        <v>484</v>
      </c>
      <c r="P42003" t="s">
        <v>66</v>
      </c>
      <c r="Q42003" t="s">
        <v>2547</v>
      </c>
      <c r="R42003" t="s">
        <v>2547</v>
      </c>
      <c r="S42003" t="s">
        <v>569</v>
      </c>
      <c r="T42003" t="s">
        <v>30</v>
      </c>
      <c r="U42003" t="s">
        <v>14</v>
      </c>
    </row>
    <row r="42004" spans="1:21" x14ac:dyDescent="0.3">
      <c r="A42004" t="s">
        <v>89257</v>
      </c>
      <c r="B42004" s="2">
        <v>42016</v>
      </c>
      <c r="C42004" s="2">
        <v>42022</v>
      </c>
      <c r="D42004">
        <v>6</v>
      </c>
      <c r="E42004" t="s">
        <v>45327</v>
      </c>
      <c r="F42004" t="s">
        <v>13</v>
      </c>
      <c r="G42004" t="s">
        <v>45341</v>
      </c>
      <c r="H42004" s="1">
        <v>85</v>
      </c>
      <c r="I42004">
        <v>1</v>
      </c>
      <c r="J42004">
        <v>0.04</v>
      </c>
      <c r="K42004" s="1">
        <v>1.6</v>
      </c>
      <c r="L42004" s="1">
        <v>0.16000000000000003</v>
      </c>
      <c r="M42004" t="s">
        <v>63</v>
      </c>
      <c r="N42004" t="s">
        <v>89258</v>
      </c>
      <c r="O42004" t="s">
        <v>2676</v>
      </c>
      <c r="P42004" t="s">
        <v>90</v>
      </c>
      <c r="Q42004" t="s">
        <v>752</v>
      </c>
      <c r="R42004" t="s">
        <v>752</v>
      </c>
      <c r="S42004" t="s">
        <v>176</v>
      </c>
      <c r="T42004" t="s">
        <v>30</v>
      </c>
      <c r="U42004" t="s">
        <v>10</v>
      </c>
    </row>
    <row r="42005" spans="1:21" x14ac:dyDescent="0.3">
      <c r="A42005" t="s">
        <v>89259</v>
      </c>
      <c r="B42005" s="2">
        <v>42195</v>
      </c>
      <c r="C42005" s="2">
        <v>42203</v>
      </c>
      <c r="D42005">
        <v>8</v>
      </c>
      <c r="E42005" t="s">
        <v>45327</v>
      </c>
      <c r="F42005" t="s">
        <v>13</v>
      </c>
      <c r="G42005" t="s">
        <v>45346</v>
      </c>
      <c r="H42005" s="1">
        <v>122</v>
      </c>
      <c r="I42005">
        <v>3</v>
      </c>
      <c r="J42005">
        <v>0.05</v>
      </c>
      <c r="K42005" s="1">
        <v>23.7</v>
      </c>
      <c r="L42005" s="1">
        <v>2.37</v>
      </c>
      <c r="M42005" t="s">
        <v>63</v>
      </c>
      <c r="N42005" t="s">
        <v>89260</v>
      </c>
      <c r="O42005" t="s">
        <v>11263</v>
      </c>
      <c r="P42005" t="s">
        <v>66</v>
      </c>
      <c r="Q42005" t="s">
        <v>18797</v>
      </c>
      <c r="R42005" t="s">
        <v>18797</v>
      </c>
      <c r="S42005" t="s">
        <v>569</v>
      </c>
      <c r="T42005" t="s">
        <v>30</v>
      </c>
      <c r="U42005" t="s">
        <v>29</v>
      </c>
    </row>
    <row r="42006" spans="1:21" x14ac:dyDescent="0.3">
      <c r="A42006" t="s">
        <v>89261</v>
      </c>
      <c r="B42006" s="2">
        <v>42131</v>
      </c>
      <c r="C42006" s="2">
        <v>42136</v>
      </c>
      <c r="D42006">
        <v>5</v>
      </c>
      <c r="E42006" t="s">
        <v>45327</v>
      </c>
      <c r="F42006" t="s">
        <v>13</v>
      </c>
      <c r="G42006" t="s">
        <v>45349</v>
      </c>
      <c r="H42006" s="1">
        <v>224</v>
      </c>
      <c r="I42006">
        <v>3</v>
      </c>
      <c r="J42006">
        <v>0.02</v>
      </c>
      <c r="K42006" s="1">
        <v>130.56</v>
      </c>
      <c r="L42006" s="1">
        <v>13.056000000000001</v>
      </c>
      <c r="M42006" t="s">
        <v>63</v>
      </c>
      <c r="N42006" t="s">
        <v>89262</v>
      </c>
      <c r="O42006" t="s">
        <v>4707</v>
      </c>
      <c r="P42006" t="s">
        <v>90</v>
      </c>
      <c r="Q42006" t="s">
        <v>10475</v>
      </c>
      <c r="R42006" t="s">
        <v>10476</v>
      </c>
      <c r="S42006" t="s">
        <v>10477</v>
      </c>
      <c r="T42006" t="s">
        <v>30</v>
      </c>
      <c r="U42006" t="s">
        <v>24</v>
      </c>
    </row>
    <row r="42007" spans="1:21" x14ac:dyDescent="0.3">
      <c r="A42007" t="s">
        <v>89263</v>
      </c>
      <c r="B42007" s="2">
        <v>42321</v>
      </c>
      <c r="C42007" s="2">
        <v>42325</v>
      </c>
      <c r="D42007">
        <v>4</v>
      </c>
      <c r="E42007" t="s">
        <v>45327</v>
      </c>
      <c r="F42007" t="s">
        <v>13</v>
      </c>
      <c r="G42007" t="s">
        <v>45353</v>
      </c>
      <c r="H42007" s="1">
        <v>213</v>
      </c>
      <c r="I42007">
        <v>1</v>
      </c>
      <c r="J42007">
        <v>0.02</v>
      </c>
      <c r="K42007" s="1">
        <v>128.74</v>
      </c>
      <c r="L42007" s="1">
        <v>12.874000000000002</v>
      </c>
      <c r="M42007" t="s">
        <v>63</v>
      </c>
      <c r="N42007" t="s">
        <v>89264</v>
      </c>
      <c r="O42007" t="s">
        <v>2372</v>
      </c>
      <c r="P42007" t="s">
        <v>66</v>
      </c>
      <c r="Q42007" t="s">
        <v>1843</v>
      </c>
      <c r="R42007" t="s">
        <v>1844</v>
      </c>
      <c r="S42007" t="s">
        <v>125</v>
      </c>
      <c r="T42007" t="s">
        <v>32</v>
      </c>
      <c r="U42007" t="s">
        <v>37</v>
      </c>
    </row>
    <row r="42008" spans="1:21" x14ac:dyDescent="0.3">
      <c r="A42008" t="s">
        <v>89265</v>
      </c>
      <c r="B42008" s="2">
        <v>42254</v>
      </c>
      <c r="C42008" s="2">
        <v>42257</v>
      </c>
      <c r="D42008">
        <v>3</v>
      </c>
      <c r="E42008" t="s">
        <v>45327</v>
      </c>
      <c r="F42008" t="s">
        <v>13</v>
      </c>
      <c r="G42008" t="s">
        <v>45356</v>
      </c>
      <c r="H42008" s="1">
        <v>62</v>
      </c>
      <c r="I42008">
        <v>2</v>
      </c>
      <c r="J42008">
        <v>0.03</v>
      </c>
      <c r="K42008" s="1">
        <v>31</v>
      </c>
      <c r="L42008" s="1">
        <v>3.1</v>
      </c>
      <c r="M42008" t="s">
        <v>63</v>
      </c>
      <c r="N42008" t="s">
        <v>89266</v>
      </c>
      <c r="O42008" t="s">
        <v>3801</v>
      </c>
      <c r="P42008" t="s">
        <v>66</v>
      </c>
      <c r="Q42008" t="s">
        <v>72904</v>
      </c>
      <c r="R42008" t="s">
        <v>688</v>
      </c>
      <c r="S42008" t="s">
        <v>148</v>
      </c>
      <c r="T42008" t="s">
        <v>22</v>
      </c>
      <c r="U42008" t="s">
        <v>33</v>
      </c>
    </row>
    <row r="42009" spans="1:21" x14ac:dyDescent="0.3">
      <c r="A42009" t="s">
        <v>89267</v>
      </c>
      <c r="B42009" s="2">
        <v>42031</v>
      </c>
      <c r="C42009" s="2">
        <v>42036</v>
      </c>
      <c r="D42009">
        <v>5</v>
      </c>
      <c r="E42009" t="s">
        <v>45327</v>
      </c>
      <c r="F42009" t="s">
        <v>13</v>
      </c>
      <c r="G42009" t="s">
        <v>45359</v>
      </c>
      <c r="H42009" s="1">
        <v>228</v>
      </c>
      <c r="I42009">
        <v>5</v>
      </c>
      <c r="J42009">
        <v>0.02</v>
      </c>
      <c r="K42009" s="1">
        <v>125.19999999999999</v>
      </c>
      <c r="L42009" s="1">
        <v>12.52</v>
      </c>
      <c r="M42009" t="s">
        <v>63</v>
      </c>
      <c r="N42009" t="s">
        <v>89268</v>
      </c>
      <c r="O42009" t="s">
        <v>1589</v>
      </c>
      <c r="P42009" t="s">
        <v>90</v>
      </c>
      <c r="Q42009" t="s">
        <v>35687</v>
      </c>
      <c r="R42009" t="s">
        <v>4066</v>
      </c>
      <c r="S42009" t="s">
        <v>205</v>
      </c>
      <c r="T42009" t="s">
        <v>38</v>
      </c>
      <c r="U42009" t="s">
        <v>10</v>
      </c>
    </row>
    <row r="42010" spans="1:21" x14ac:dyDescent="0.3">
      <c r="A42010" t="s">
        <v>89269</v>
      </c>
      <c r="B42010" s="2">
        <v>42027</v>
      </c>
      <c r="C42010" s="2">
        <v>42036</v>
      </c>
      <c r="D42010">
        <v>9</v>
      </c>
      <c r="E42010" t="s">
        <v>45327</v>
      </c>
      <c r="F42010" t="s">
        <v>13</v>
      </c>
      <c r="G42010" t="s">
        <v>45362</v>
      </c>
      <c r="H42010" s="1">
        <v>159</v>
      </c>
      <c r="I42010">
        <v>1</v>
      </c>
      <c r="J42010">
        <v>0.03</v>
      </c>
      <c r="K42010" s="1">
        <v>74.23</v>
      </c>
      <c r="L42010" s="1">
        <v>7.4230000000000009</v>
      </c>
      <c r="M42010" t="s">
        <v>63</v>
      </c>
      <c r="N42010" t="s">
        <v>89270</v>
      </c>
      <c r="O42010" t="s">
        <v>9121</v>
      </c>
      <c r="P42010" t="s">
        <v>66</v>
      </c>
      <c r="Q42010" t="s">
        <v>9270</v>
      </c>
      <c r="R42010" t="s">
        <v>2434</v>
      </c>
      <c r="S42010" t="s">
        <v>205</v>
      </c>
      <c r="T42010" t="s">
        <v>38</v>
      </c>
      <c r="U42010" t="s">
        <v>10</v>
      </c>
    </row>
    <row r="42011" spans="1:21" x14ac:dyDescent="0.3">
      <c r="A42011" t="s">
        <v>89271</v>
      </c>
      <c r="B42011" s="2">
        <v>42022</v>
      </c>
      <c r="C42011" s="2">
        <v>42027</v>
      </c>
      <c r="D42011">
        <v>5</v>
      </c>
      <c r="E42011" t="s">
        <v>45327</v>
      </c>
      <c r="F42011" t="s">
        <v>13</v>
      </c>
      <c r="G42011" t="s">
        <v>45328</v>
      </c>
      <c r="H42011" s="1">
        <v>248</v>
      </c>
      <c r="I42011">
        <v>4</v>
      </c>
      <c r="J42011">
        <v>0.03</v>
      </c>
      <c r="K42011" s="1">
        <v>138.24</v>
      </c>
      <c r="L42011" s="1">
        <v>13.824000000000002</v>
      </c>
      <c r="M42011" t="s">
        <v>63</v>
      </c>
      <c r="N42011" t="s">
        <v>89272</v>
      </c>
      <c r="O42011" t="s">
        <v>7583</v>
      </c>
      <c r="P42011" t="s">
        <v>66</v>
      </c>
      <c r="Q42011" t="s">
        <v>1712</v>
      </c>
      <c r="R42011" t="s">
        <v>235</v>
      </c>
      <c r="S42011" t="s">
        <v>76</v>
      </c>
      <c r="T42011" t="s">
        <v>22</v>
      </c>
      <c r="U42011" t="s">
        <v>10</v>
      </c>
    </row>
    <row r="42012" spans="1:21" x14ac:dyDescent="0.3">
      <c r="A42012" t="s">
        <v>89273</v>
      </c>
      <c r="B42012" s="2">
        <v>42295</v>
      </c>
      <c r="C42012" s="2">
        <v>42297</v>
      </c>
      <c r="D42012">
        <v>2</v>
      </c>
      <c r="E42012" t="s">
        <v>45327</v>
      </c>
      <c r="F42012" t="s">
        <v>13</v>
      </c>
      <c r="G42012" t="s">
        <v>45331</v>
      </c>
      <c r="H42012" s="1">
        <v>196</v>
      </c>
      <c r="I42012">
        <v>4</v>
      </c>
      <c r="J42012">
        <v>0.03</v>
      </c>
      <c r="K42012" s="1">
        <v>92.48</v>
      </c>
      <c r="L42012" s="1">
        <v>9.2480000000000011</v>
      </c>
      <c r="M42012" t="s">
        <v>63</v>
      </c>
      <c r="N42012" t="s">
        <v>89274</v>
      </c>
      <c r="O42012" t="s">
        <v>1161</v>
      </c>
      <c r="P42012" t="s">
        <v>66</v>
      </c>
      <c r="Q42012" t="s">
        <v>52515</v>
      </c>
      <c r="R42012" t="s">
        <v>2434</v>
      </c>
      <c r="S42012" t="s">
        <v>205</v>
      </c>
      <c r="T42012" t="s">
        <v>38</v>
      </c>
      <c r="U42012" t="s">
        <v>35</v>
      </c>
    </row>
    <row r="42013" spans="1:21" x14ac:dyDescent="0.3">
      <c r="A42013" t="s">
        <v>89275</v>
      </c>
      <c r="B42013" s="2">
        <v>42270</v>
      </c>
      <c r="C42013" s="2">
        <v>42277</v>
      </c>
      <c r="D42013">
        <v>7</v>
      </c>
      <c r="E42013" t="s">
        <v>45327</v>
      </c>
      <c r="F42013" t="s">
        <v>13</v>
      </c>
      <c r="G42013" t="s">
        <v>45335</v>
      </c>
      <c r="H42013" s="1">
        <v>218</v>
      </c>
      <c r="I42013">
        <v>5</v>
      </c>
      <c r="J42013">
        <v>0.05</v>
      </c>
      <c r="K42013" s="1">
        <v>83.5</v>
      </c>
      <c r="L42013" s="1">
        <v>8.35</v>
      </c>
      <c r="M42013" t="s">
        <v>63</v>
      </c>
      <c r="N42013" t="s">
        <v>89276</v>
      </c>
      <c r="O42013" t="s">
        <v>1402</v>
      </c>
      <c r="P42013" t="s">
        <v>90</v>
      </c>
      <c r="Q42013" t="s">
        <v>3016</v>
      </c>
      <c r="R42013" t="s">
        <v>3016</v>
      </c>
      <c r="S42013" t="s">
        <v>118</v>
      </c>
      <c r="T42013" t="s">
        <v>34</v>
      </c>
      <c r="U42013" t="s">
        <v>33</v>
      </c>
    </row>
    <row r="42014" spans="1:21" x14ac:dyDescent="0.3">
      <c r="A42014" t="s">
        <v>89277</v>
      </c>
      <c r="B42014" s="2">
        <v>42367</v>
      </c>
      <c r="C42014" s="2">
        <v>42375</v>
      </c>
      <c r="D42014">
        <v>8</v>
      </c>
      <c r="E42014" t="s">
        <v>45327</v>
      </c>
      <c r="F42014" t="s">
        <v>13</v>
      </c>
      <c r="G42014" t="s">
        <v>45338</v>
      </c>
      <c r="H42014" s="1">
        <v>109</v>
      </c>
      <c r="I42014">
        <v>5</v>
      </c>
      <c r="J42014">
        <v>0.04</v>
      </c>
      <c r="K42014" s="1">
        <v>7.1999999999999993</v>
      </c>
      <c r="L42014" s="1">
        <v>0.72</v>
      </c>
      <c r="M42014" t="s">
        <v>63</v>
      </c>
      <c r="N42014" t="s">
        <v>89278</v>
      </c>
      <c r="O42014" t="s">
        <v>335</v>
      </c>
      <c r="P42014" t="s">
        <v>66</v>
      </c>
      <c r="Q42014" t="s">
        <v>2113</v>
      </c>
      <c r="R42014" t="s">
        <v>2114</v>
      </c>
      <c r="S42014" t="s">
        <v>907</v>
      </c>
      <c r="T42014" t="s">
        <v>25</v>
      </c>
      <c r="U42014" t="s">
        <v>39</v>
      </c>
    </row>
    <row r="42015" spans="1:21" x14ac:dyDescent="0.3">
      <c r="A42015" t="s">
        <v>89279</v>
      </c>
      <c r="B42015" s="2">
        <v>42297</v>
      </c>
      <c r="C42015" s="2">
        <v>42301</v>
      </c>
      <c r="D42015">
        <v>4</v>
      </c>
      <c r="E42015" t="s">
        <v>45327</v>
      </c>
      <c r="F42015" t="s">
        <v>13</v>
      </c>
      <c r="G42015" t="s">
        <v>45341</v>
      </c>
      <c r="H42015" s="1">
        <v>85</v>
      </c>
      <c r="I42015">
        <v>3</v>
      </c>
      <c r="J42015">
        <v>0.02</v>
      </c>
      <c r="K42015" s="1">
        <v>28.333333333333332</v>
      </c>
      <c r="L42015" s="1">
        <v>2.8333333333333335</v>
      </c>
      <c r="M42015" t="s">
        <v>63</v>
      </c>
      <c r="N42015" t="s">
        <v>89280</v>
      </c>
      <c r="O42015" t="s">
        <v>553</v>
      </c>
      <c r="P42015" t="s">
        <v>66</v>
      </c>
      <c r="Q42015" t="s">
        <v>775</v>
      </c>
      <c r="R42015" t="s">
        <v>776</v>
      </c>
      <c r="S42015" t="s">
        <v>118</v>
      </c>
      <c r="T42015" t="s">
        <v>34</v>
      </c>
      <c r="U42015" t="s">
        <v>35</v>
      </c>
    </row>
    <row r="42016" spans="1:21" x14ac:dyDescent="0.3">
      <c r="A42016" t="s">
        <v>89281</v>
      </c>
      <c r="B42016" s="2">
        <v>42244</v>
      </c>
      <c r="C42016" s="2">
        <v>42251</v>
      </c>
      <c r="D42016">
        <v>7</v>
      </c>
      <c r="E42016" t="s">
        <v>45327</v>
      </c>
      <c r="F42016" t="s">
        <v>13</v>
      </c>
      <c r="G42016" t="s">
        <v>45346</v>
      </c>
      <c r="H42016" s="1">
        <v>122</v>
      </c>
      <c r="I42016">
        <v>3</v>
      </c>
      <c r="J42016">
        <v>0.02</v>
      </c>
      <c r="K42016" s="1">
        <v>34.68</v>
      </c>
      <c r="L42016" s="1">
        <v>3.468</v>
      </c>
      <c r="M42016" t="s">
        <v>63</v>
      </c>
      <c r="N42016" t="s">
        <v>89282</v>
      </c>
      <c r="O42016" t="s">
        <v>372</v>
      </c>
      <c r="P42016" t="s">
        <v>90</v>
      </c>
      <c r="Q42016" t="s">
        <v>353</v>
      </c>
      <c r="R42016" t="s">
        <v>194</v>
      </c>
      <c r="S42016" t="s">
        <v>69</v>
      </c>
      <c r="T42016" t="s">
        <v>36</v>
      </c>
      <c r="U42016" t="s">
        <v>31</v>
      </c>
    </row>
    <row r="42017" spans="1:21" x14ac:dyDescent="0.3">
      <c r="A42017" t="s">
        <v>89283</v>
      </c>
      <c r="B42017" s="2">
        <v>42366</v>
      </c>
      <c r="C42017" s="2">
        <v>42372</v>
      </c>
      <c r="D42017">
        <v>6</v>
      </c>
      <c r="E42017" t="s">
        <v>45327</v>
      </c>
      <c r="F42017" t="s">
        <v>13</v>
      </c>
      <c r="G42017" t="s">
        <v>45349</v>
      </c>
      <c r="H42017" s="1">
        <v>224</v>
      </c>
      <c r="I42017">
        <v>4</v>
      </c>
      <c r="J42017">
        <v>0.02</v>
      </c>
      <c r="K42017" s="1">
        <v>126.08</v>
      </c>
      <c r="L42017" s="1">
        <v>12.608000000000001</v>
      </c>
      <c r="M42017" t="s">
        <v>87</v>
      </c>
      <c r="N42017" t="s">
        <v>89284</v>
      </c>
      <c r="O42017" t="s">
        <v>2432</v>
      </c>
      <c r="P42017" t="s">
        <v>66</v>
      </c>
      <c r="Q42017" t="s">
        <v>3365</v>
      </c>
      <c r="R42017" t="s">
        <v>463</v>
      </c>
      <c r="S42017" t="s">
        <v>111</v>
      </c>
      <c r="T42017" t="s">
        <v>28</v>
      </c>
      <c r="U42017" t="s">
        <v>39</v>
      </c>
    </row>
    <row r="42018" spans="1:21" x14ac:dyDescent="0.3">
      <c r="A42018" t="s">
        <v>89285</v>
      </c>
      <c r="B42018" s="2">
        <v>42343</v>
      </c>
      <c r="C42018" s="2">
        <v>42344</v>
      </c>
      <c r="D42018">
        <v>1</v>
      </c>
      <c r="E42018" t="s">
        <v>45327</v>
      </c>
      <c r="F42018" t="s">
        <v>13</v>
      </c>
      <c r="G42018" t="s">
        <v>45353</v>
      </c>
      <c r="H42018" s="1">
        <v>213</v>
      </c>
      <c r="I42018">
        <v>2</v>
      </c>
      <c r="J42018">
        <v>0.01</v>
      </c>
      <c r="K42018" s="1">
        <v>128.74</v>
      </c>
      <c r="L42018" s="1">
        <v>12.874000000000002</v>
      </c>
      <c r="M42018" t="s">
        <v>63</v>
      </c>
      <c r="N42018" t="s">
        <v>89286</v>
      </c>
      <c r="O42018" t="s">
        <v>222</v>
      </c>
      <c r="P42018" t="s">
        <v>66</v>
      </c>
      <c r="Q42018" t="s">
        <v>914</v>
      </c>
      <c r="R42018" t="s">
        <v>915</v>
      </c>
      <c r="S42018" t="s">
        <v>916</v>
      </c>
      <c r="T42018" t="s">
        <v>11</v>
      </c>
      <c r="U42018" t="s">
        <v>39</v>
      </c>
    </row>
    <row r="42019" spans="1:21" x14ac:dyDescent="0.3">
      <c r="A42019" t="s">
        <v>89287</v>
      </c>
      <c r="B42019" s="2">
        <v>42162</v>
      </c>
      <c r="C42019" s="2">
        <v>42163</v>
      </c>
      <c r="D42019">
        <v>1</v>
      </c>
      <c r="E42019" t="s">
        <v>45327</v>
      </c>
      <c r="F42019" t="s">
        <v>13</v>
      </c>
      <c r="G42019" t="s">
        <v>45356</v>
      </c>
      <c r="H42019" s="1">
        <v>62</v>
      </c>
      <c r="I42019">
        <v>3</v>
      </c>
      <c r="J42019">
        <v>0.01</v>
      </c>
      <c r="K42019" s="1">
        <v>20.666666666666668</v>
      </c>
      <c r="L42019" s="1">
        <v>2.0666666666666669</v>
      </c>
      <c r="M42019" t="s">
        <v>63</v>
      </c>
      <c r="N42019" t="s">
        <v>89288</v>
      </c>
      <c r="O42019" t="s">
        <v>794</v>
      </c>
      <c r="P42019" t="s">
        <v>90</v>
      </c>
      <c r="Q42019" t="s">
        <v>14445</v>
      </c>
      <c r="R42019" t="s">
        <v>14445</v>
      </c>
      <c r="S42019" t="s">
        <v>1154</v>
      </c>
      <c r="T42019" t="s">
        <v>11</v>
      </c>
      <c r="U42019" t="s">
        <v>27</v>
      </c>
    </row>
    <row r="42020" spans="1:21" x14ac:dyDescent="0.3">
      <c r="A42020" t="s">
        <v>89289</v>
      </c>
      <c r="B42020" s="2">
        <v>42260</v>
      </c>
      <c r="C42020" s="2">
        <v>42266</v>
      </c>
      <c r="D42020">
        <v>6</v>
      </c>
      <c r="E42020" t="s">
        <v>45327</v>
      </c>
      <c r="F42020" t="s">
        <v>13</v>
      </c>
      <c r="G42020" t="s">
        <v>45359</v>
      </c>
      <c r="H42020" s="1">
        <v>228</v>
      </c>
      <c r="I42020">
        <v>5</v>
      </c>
      <c r="J42020">
        <v>0.01</v>
      </c>
      <c r="K42020" s="1">
        <v>136.6</v>
      </c>
      <c r="L42020" s="1">
        <v>13.66</v>
      </c>
      <c r="M42020" t="s">
        <v>87</v>
      </c>
      <c r="N42020" t="s">
        <v>89290</v>
      </c>
      <c r="O42020" t="s">
        <v>3653</v>
      </c>
      <c r="P42020" t="s">
        <v>66</v>
      </c>
      <c r="Q42020" t="s">
        <v>1185</v>
      </c>
      <c r="R42020" t="s">
        <v>1185</v>
      </c>
      <c r="S42020" t="s">
        <v>176</v>
      </c>
      <c r="T42020" t="s">
        <v>30</v>
      </c>
      <c r="U42020" t="s">
        <v>33</v>
      </c>
    </row>
    <row r="42021" spans="1:21" x14ac:dyDescent="0.3">
      <c r="A42021" t="s">
        <v>89291</v>
      </c>
      <c r="B42021" s="2">
        <v>42240</v>
      </c>
      <c r="C42021" s="2">
        <v>42250</v>
      </c>
      <c r="D42021">
        <v>10</v>
      </c>
      <c r="E42021" t="s">
        <v>45327</v>
      </c>
      <c r="F42021" t="s">
        <v>13</v>
      </c>
      <c r="G42021" t="s">
        <v>45362</v>
      </c>
      <c r="H42021" s="1">
        <v>159</v>
      </c>
      <c r="I42021">
        <v>2</v>
      </c>
      <c r="J42021">
        <v>0.02</v>
      </c>
      <c r="K42021" s="1">
        <v>72.64</v>
      </c>
      <c r="L42021" s="1">
        <v>7.2640000000000002</v>
      </c>
      <c r="M42021" t="s">
        <v>63</v>
      </c>
      <c r="N42021" t="s">
        <v>89292</v>
      </c>
      <c r="O42021" t="s">
        <v>1066</v>
      </c>
      <c r="P42021" t="s">
        <v>74</v>
      </c>
      <c r="Q42021" t="s">
        <v>129</v>
      </c>
      <c r="R42021" t="s">
        <v>130</v>
      </c>
      <c r="S42021" t="s">
        <v>131</v>
      </c>
      <c r="T42021" t="s">
        <v>22</v>
      </c>
      <c r="U42021" t="s">
        <v>31</v>
      </c>
    </row>
    <row r="42022" spans="1:21" x14ac:dyDescent="0.3">
      <c r="A42022" t="s">
        <v>89293</v>
      </c>
      <c r="B42022" s="2">
        <v>42316</v>
      </c>
      <c r="C42022" s="2">
        <v>42317</v>
      </c>
      <c r="D42022">
        <v>1</v>
      </c>
      <c r="E42022" t="s">
        <v>45327</v>
      </c>
      <c r="F42022" t="s">
        <v>13</v>
      </c>
      <c r="G42022" t="s">
        <v>45328</v>
      </c>
      <c r="H42022" s="1">
        <v>248</v>
      </c>
      <c r="I42022">
        <v>4</v>
      </c>
      <c r="J42022">
        <v>0.02</v>
      </c>
      <c r="K42022" s="1">
        <v>148.16</v>
      </c>
      <c r="L42022" s="1">
        <v>14.816000000000001</v>
      </c>
      <c r="M42022" t="s">
        <v>63</v>
      </c>
      <c r="N42022" t="s">
        <v>89294</v>
      </c>
      <c r="O42022" t="s">
        <v>3283</v>
      </c>
      <c r="P42022" t="s">
        <v>66</v>
      </c>
      <c r="Q42022" t="s">
        <v>129</v>
      </c>
      <c r="R42022" t="s">
        <v>130</v>
      </c>
      <c r="S42022" t="s">
        <v>131</v>
      </c>
      <c r="T42022" t="s">
        <v>22</v>
      </c>
      <c r="U42022" t="s">
        <v>37</v>
      </c>
    </row>
    <row r="42023" spans="1:21" x14ac:dyDescent="0.3">
      <c r="A42023" t="s">
        <v>89295</v>
      </c>
      <c r="B42023" s="2">
        <v>42107</v>
      </c>
      <c r="C42023" s="2">
        <v>42109</v>
      </c>
      <c r="D42023">
        <v>2</v>
      </c>
      <c r="E42023" t="s">
        <v>45327</v>
      </c>
      <c r="F42023" t="s">
        <v>13</v>
      </c>
      <c r="G42023" t="s">
        <v>45331</v>
      </c>
      <c r="H42023" s="1">
        <v>196</v>
      </c>
      <c r="I42023">
        <v>2</v>
      </c>
      <c r="J42023">
        <v>0.05</v>
      </c>
      <c r="K42023" s="1">
        <v>96.4</v>
      </c>
      <c r="L42023" s="1">
        <v>9.64</v>
      </c>
      <c r="M42023" t="s">
        <v>63</v>
      </c>
      <c r="N42023" t="s">
        <v>89296</v>
      </c>
      <c r="O42023" t="s">
        <v>1014</v>
      </c>
      <c r="P42023" t="s">
        <v>66</v>
      </c>
      <c r="Q42023" t="s">
        <v>25716</v>
      </c>
      <c r="R42023" t="s">
        <v>5240</v>
      </c>
      <c r="S42023" t="s">
        <v>275</v>
      </c>
      <c r="T42023" t="s">
        <v>38</v>
      </c>
      <c r="U42023" t="s">
        <v>21</v>
      </c>
    </row>
    <row r="42024" spans="1:21" x14ac:dyDescent="0.3">
      <c r="A42024" t="s">
        <v>89297</v>
      </c>
      <c r="B42024" s="2">
        <v>42236</v>
      </c>
      <c r="C42024" s="2">
        <v>42240</v>
      </c>
      <c r="D42024">
        <v>4</v>
      </c>
      <c r="E42024" t="s">
        <v>45327</v>
      </c>
      <c r="F42024" t="s">
        <v>13</v>
      </c>
      <c r="G42024" t="s">
        <v>45335</v>
      </c>
      <c r="H42024" s="1">
        <v>218</v>
      </c>
      <c r="I42024">
        <v>5</v>
      </c>
      <c r="J42024">
        <v>0.02</v>
      </c>
      <c r="K42024" s="1">
        <v>116.2</v>
      </c>
      <c r="L42024" s="1">
        <v>11.620000000000001</v>
      </c>
      <c r="M42024" t="s">
        <v>87</v>
      </c>
      <c r="N42024" t="s">
        <v>89298</v>
      </c>
      <c r="O42024" t="s">
        <v>2690</v>
      </c>
      <c r="P42024" t="s">
        <v>74</v>
      </c>
      <c r="Q42024" t="s">
        <v>2587</v>
      </c>
      <c r="R42024" t="s">
        <v>130</v>
      </c>
      <c r="S42024" t="s">
        <v>131</v>
      </c>
      <c r="T42024" t="s">
        <v>22</v>
      </c>
      <c r="U42024" t="s">
        <v>31</v>
      </c>
    </row>
    <row r="42025" spans="1:21" x14ac:dyDescent="0.3">
      <c r="A42025" t="s">
        <v>89299</v>
      </c>
      <c r="B42025" s="2">
        <v>42011</v>
      </c>
      <c r="C42025" s="2">
        <v>42014</v>
      </c>
      <c r="D42025">
        <v>3</v>
      </c>
      <c r="E42025" t="s">
        <v>45327</v>
      </c>
      <c r="F42025" t="s">
        <v>13</v>
      </c>
      <c r="G42025" t="s">
        <v>45338</v>
      </c>
      <c r="H42025" s="1">
        <v>109</v>
      </c>
      <c r="I42025">
        <v>2</v>
      </c>
      <c r="J42025">
        <v>0.05</v>
      </c>
      <c r="K42025" s="1">
        <v>18.100000000000001</v>
      </c>
      <c r="L42025" s="1">
        <v>1.8100000000000003</v>
      </c>
      <c r="M42025" t="s">
        <v>63</v>
      </c>
      <c r="N42025" t="s">
        <v>89300</v>
      </c>
      <c r="O42025" t="s">
        <v>5544</v>
      </c>
      <c r="P42025" t="s">
        <v>66</v>
      </c>
      <c r="Q42025" t="s">
        <v>1116</v>
      </c>
      <c r="R42025" t="s">
        <v>1117</v>
      </c>
      <c r="S42025" t="s">
        <v>125</v>
      </c>
      <c r="T42025" t="s">
        <v>32</v>
      </c>
      <c r="U42025" t="s">
        <v>10</v>
      </c>
    </row>
    <row r="42026" spans="1:21" x14ac:dyDescent="0.3">
      <c r="A42026" t="s">
        <v>89301</v>
      </c>
      <c r="B42026" s="2">
        <v>42349</v>
      </c>
      <c r="C42026" s="2">
        <v>42355</v>
      </c>
      <c r="D42026">
        <v>6</v>
      </c>
      <c r="E42026" t="s">
        <v>45327</v>
      </c>
      <c r="F42026" t="s">
        <v>13</v>
      </c>
      <c r="G42026" t="s">
        <v>45341</v>
      </c>
      <c r="H42026" s="1">
        <v>85</v>
      </c>
      <c r="I42026">
        <v>1</v>
      </c>
      <c r="J42026">
        <v>0.05</v>
      </c>
      <c r="K42026" s="1">
        <v>0.75</v>
      </c>
      <c r="L42026" s="1">
        <v>7.5000000000000011E-2</v>
      </c>
      <c r="M42026" t="s">
        <v>63</v>
      </c>
      <c r="N42026" t="s">
        <v>89302</v>
      </c>
      <c r="O42026" t="s">
        <v>5459</v>
      </c>
      <c r="P42026" t="s">
        <v>90</v>
      </c>
      <c r="Q42026" t="s">
        <v>130</v>
      </c>
      <c r="R42026" t="s">
        <v>130</v>
      </c>
      <c r="S42026" t="s">
        <v>131</v>
      </c>
      <c r="T42026" t="s">
        <v>22</v>
      </c>
      <c r="U42026" t="s">
        <v>39</v>
      </c>
    </row>
    <row r="42027" spans="1:21" x14ac:dyDescent="0.3">
      <c r="A42027" t="s">
        <v>89303</v>
      </c>
      <c r="B42027" s="2">
        <v>42284</v>
      </c>
      <c r="C42027" s="2">
        <v>42285</v>
      </c>
      <c r="D42027">
        <v>1</v>
      </c>
      <c r="E42027" t="s">
        <v>45327</v>
      </c>
      <c r="F42027" t="s">
        <v>13</v>
      </c>
      <c r="G42027" t="s">
        <v>45346</v>
      </c>
      <c r="H42027" s="1">
        <v>122</v>
      </c>
      <c r="I42027">
        <v>1</v>
      </c>
      <c r="J42027">
        <v>0.01</v>
      </c>
      <c r="K42027" s="1">
        <v>40.78</v>
      </c>
      <c r="L42027" s="1">
        <v>4.0780000000000003</v>
      </c>
      <c r="M42027" t="s">
        <v>63</v>
      </c>
      <c r="N42027" t="s">
        <v>89304</v>
      </c>
      <c r="O42027" t="s">
        <v>1213</v>
      </c>
      <c r="P42027" t="s">
        <v>74</v>
      </c>
      <c r="Q42027" t="s">
        <v>9551</v>
      </c>
      <c r="R42027" t="s">
        <v>2295</v>
      </c>
      <c r="S42027" t="s">
        <v>343</v>
      </c>
      <c r="T42027" t="s">
        <v>38</v>
      </c>
      <c r="U42027" t="s">
        <v>35</v>
      </c>
    </row>
    <row r="42028" spans="1:21" x14ac:dyDescent="0.3">
      <c r="A42028" t="s">
        <v>89305</v>
      </c>
      <c r="B42028" s="2">
        <v>42342</v>
      </c>
      <c r="C42028" s="2">
        <v>42348</v>
      </c>
      <c r="D42028">
        <v>6</v>
      </c>
      <c r="E42028" t="s">
        <v>45327</v>
      </c>
      <c r="F42028" t="s">
        <v>13</v>
      </c>
      <c r="G42028" t="s">
        <v>45349</v>
      </c>
      <c r="H42028" s="1">
        <v>224</v>
      </c>
      <c r="I42028">
        <v>4</v>
      </c>
      <c r="J42028">
        <v>0.03</v>
      </c>
      <c r="K42028" s="1">
        <v>117.12</v>
      </c>
      <c r="L42028" s="1">
        <v>11.712000000000002</v>
      </c>
      <c r="M42028" t="s">
        <v>87</v>
      </c>
      <c r="N42028" t="s">
        <v>89306</v>
      </c>
      <c r="O42028" t="s">
        <v>847</v>
      </c>
      <c r="P42028" t="s">
        <v>74</v>
      </c>
      <c r="Q42028" t="s">
        <v>25201</v>
      </c>
      <c r="R42028" t="s">
        <v>25202</v>
      </c>
      <c r="S42028" t="s">
        <v>501</v>
      </c>
      <c r="T42028" t="s">
        <v>38</v>
      </c>
      <c r="U42028" t="s">
        <v>39</v>
      </c>
    </row>
    <row r="42029" spans="1:21" x14ac:dyDescent="0.3">
      <c r="A42029" t="s">
        <v>89307</v>
      </c>
      <c r="B42029" s="2">
        <v>42239</v>
      </c>
      <c r="C42029" s="2">
        <v>42246</v>
      </c>
      <c r="D42029">
        <v>7</v>
      </c>
      <c r="E42029" t="s">
        <v>45327</v>
      </c>
      <c r="F42029" t="s">
        <v>13</v>
      </c>
      <c r="G42029" t="s">
        <v>45353</v>
      </c>
      <c r="H42029" s="1">
        <v>213</v>
      </c>
      <c r="I42029">
        <v>2</v>
      </c>
      <c r="J42029">
        <v>0.03</v>
      </c>
      <c r="K42029" s="1">
        <v>120.22</v>
      </c>
      <c r="L42029" s="1">
        <v>12.022</v>
      </c>
      <c r="M42029" t="s">
        <v>63</v>
      </c>
      <c r="N42029" t="s">
        <v>89308</v>
      </c>
      <c r="O42029" t="s">
        <v>8507</v>
      </c>
      <c r="P42029" t="s">
        <v>66</v>
      </c>
      <c r="Q42029" t="s">
        <v>3944</v>
      </c>
      <c r="R42029" t="s">
        <v>3945</v>
      </c>
      <c r="S42029" t="s">
        <v>3946</v>
      </c>
      <c r="T42029" t="s">
        <v>38</v>
      </c>
      <c r="U42029" t="s">
        <v>31</v>
      </c>
    </row>
    <row r="42030" spans="1:21" x14ac:dyDescent="0.3">
      <c r="A42030" t="s">
        <v>89309</v>
      </c>
      <c r="B42030" s="2">
        <v>42147</v>
      </c>
      <c r="C42030" s="2">
        <v>42152</v>
      </c>
      <c r="D42030">
        <v>5</v>
      </c>
      <c r="E42030" t="s">
        <v>45327</v>
      </c>
      <c r="F42030" t="s">
        <v>13</v>
      </c>
      <c r="G42030" t="s">
        <v>45356</v>
      </c>
      <c r="H42030" s="1">
        <v>62</v>
      </c>
      <c r="I42030">
        <v>4</v>
      </c>
      <c r="J42030">
        <v>0.03</v>
      </c>
      <c r="K42030" s="1">
        <v>15.5</v>
      </c>
      <c r="L42030" s="1">
        <v>1.55</v>
      </c>
      <c r="M42030" t="s">
        <v>63</v>
      </c>
      <c r="N42030" t="s">
        <v>89310</v>
      </c>
      <c r="O42030" t="s">
        <v>608</v>
      </c>
      <c r="P42030" t="s">
        <v>74</v>
      </c>
      <c r="Q42030" t="s">
        <v>264</v>
      </c>
      <c r="R42030" t="s">
        <v>264</v>
      </c>
      <c r="S42030" t="s">
        <v>125</v>
      </c>
      <c r="T42030" t="s">
        <v>32</v>
      </c>
      <c r="U42030" t="s">
        <v>24</v>
      </c>
    </row>
    <row r="42031" spans="1:21" x14ac:dyDescent="0.3">
      <c r="A42031" t="s">
        <v>89311</v>
      </c>
      <c r="B42031" s="2">
        <v>42229</v>
      </c>
      <c r="C42031" s="2">
        <v>42233</v>
      </c>
      <c r="D42031">
        <v>4</v>
      </c>
      <c r="E42031" t="s">
        <v>45327</v>
      </c>
      <c r="F42031" t="s">
        <v>13</v>
      </c>
      <c r="G42031" t="s">
        <v>45359</v>
      </c>
      <c r="H42031" s="1">
        <v>228</v>
      </c>
      <c r="I42031">
        <v>1</v>
      </c>
      <c r="J42031">
        <v>0.05</v>
      </c>
      <c r="K42031" s="1">
        <v>136.6</v>
      </c>
      <c r="L42031" s="1">
        <v>13.66</v>
      </c>
      <c r="M42031" t="s">
        <v>63</v>
      </c>
      <c r="N42031" t="s">
        <v>89312</v>
      </c>
      <c r="O42031" t="s">
        <v>2404</v>
      </c>
      <c r="P42031" t="s">
        <v>90</v>
      </c>
      <c r="Q42031" t="s">
        <v>362</v>
      </c>
      <c r="R42031" t="s">
        <v>363</v>
      </c>
      <c r="S42031" t="s">
        <v>364</v>
      </c>
      <c r="T42031" t="s">
        <v>22</v>
      </c>
      <c r="U42031" t="s">
        <v>31</v>
      </c>
    </row>
    <row r="42032" spans="1:21" x14ac:dyDescent="0.3">
      <c r="A42032" t="s">
        <v>89313</v>
      </c>
      <c r="B42032" s="2">
        <v>42037</v>
      </c>
      <c r="C42032" s="2">
        <v>42047</v>
      </c>
      <c r="D42032">
        <v>10</v>
      </c>
      <c r="E42032" t="s">
        <v>45327</v>
      </c>
      <c r="F42032" t="s">
        <v>13</v>
      </c>
      <c r="G42032" t="s">
        <v>45362</v>
      </c>
      <c r="H42032" s="1">
        <v>159</v>
      </c>
      <c r="I42032">
        <v>3</v>
      </c>
      <c r="J42032">
        <v>0.04</v>
      </c>
      <c r="K42032" s="1">
        <v>59.92</v>
      </c>
      <c r="L42032" s="1">
        <v>5.9920000000000009</v>
      </c>
      <c r="M42032" t="s">
        <v>63</v>
      </c>
      <c r="N42032" t="s">
        <v>89314</v>
      </c>
      <c r="O42032" t="s">
        <v>227</v>
      </c>
      <c r="P42032" t="s">
        <v>90</v>
      </c>
      <c r="Q42032" t="s">
        <v>1688</v>
      </c>
      <c r="R42032" t="s">
        <v>678</v>
      </c>
      <c r="S42032" t="s">
        <v>148</v>
      </c>
      <c r="T42032" t="s">
        <v>22</v>
      </c>
      <c r="U42032" t="s">
        <v>14</v>
      </c>
    </row>
    <row r="42033" spans="1:21" x14ac:dyDescent="0.3">
      <c r="A42033" t="s">
        <v>89315</v>
      </c>
      <c r="B42033" s="2">
        <v>42295</v>
      </c>
      <c r="C42033" s="2">
        <v>42305</v>
      </c>
      <c r="D42033">
        <v>10</v>
      </c>
      <c r="E42033" t="s">
        <v>45327</v>
      </c>
      <c r="F42033" t="s">
        <v>13</v>
      </c>
      <c r="G42033" t="s">
        <v>45328</v>
      </c>
      <c r="H42033" s="1">
        <v>248</v>
      </c>
      <c r="I42033">
        <v>1</v>
      </c>
      <c r="J42033">
        <v>0.01</v>
      </c>
      <c r="K42033" s="1">
        <v>165.52</v>
      </c>
      <c r="L42033" s="1">
        <v>16.552000000000003</v>
      </c>
      <c r="M42033" t="s">
        <v>63</v>
      </c>
      <c r="N42033" t="s">
        <v>89316</v>
      </c>
      <c r="O42033" t="s">
        <v>11373</v>
      </c>
      <c r="P42033" t="s">
        <v>74</v>
      </c>
      <c r="Q42033" t="s">
        <v>9691</v>
      </c>
      <c r="R42033" t="s">
        <v>496</v>
      </c>
      <c r="S42033" t="s">
        <v>148</v>
      </c>
      <c r="T42033" t="s">
        <v>22</v>
      </c>
      <c r="U42033" t="s">
        <v>35</v>
      </c>
    </row>
    <row r="42034" spans="1:21" x14ac:dyDescent="0.3">
      <c r="A42034" t="s">
        <v>89317</v>
      </c>
      <c r="B42034" s="2">
        <v>42158</v>
      </c>
      <c r="C42034" s="2">
        <v>42160</v>
      </c>
      <c r="D42034">
        <v>2</v>
      </c>
      <c r="E42034" t="s">
        <v>45327</v>
      </c>
      <c r="F42034" t="s">
        <v>13</v>
      </c>
      <c r="G42034" t="s">
        <v>45331</v>
      </c>
      <c r="H42034" s="1">
        <v>196</v>
      </c>
      <c r="I42034">
        <v>3</v>
      </c>
      <c r="J42034">
        <v>0.03</v>
      </c>
      <c r="K42034" s="1">
        <v>98.36</v>
      </c>
      <c r="L42034" s="1">
        <v>9.8360000000000003</v>
      </c>
      <c r="M42034" t="s">
        <v>63</v>
      </c>
      <c r="N42034" t="s">
        <v>89318</v>
      </c>
      <c r="O42034" t="s">
        <v>5481</v>
      </c>
      <c r="P42034" t="s">
        <v>66</v>
      </c>
      <c r="Q42034" t="s">
        <v>46293</v>
      </c>
      <c r="R42034" t="s">
        <v>852</v>
      </c>
      <c r="S42034" t="s">
        <v>364</v>
      </c>
      <c r="T42034" t="s">
        <v>22</v>
      </c>
      <c r="U42034" t="s">
        <v>27</v>
      </c>
    </row>
    <row r="42035" spans="1:21" x14ac:dyDescent="0.3">
      <c r="A42035" t="s">
        <v>89319</v>
      </c>
      <c r="B42035" s="2">
        <v>42108</v>
      </c>
      <c r="C42035" s="2">
        <v>42115</v>
      </c>
      <c r="D42035">
        <v>7</v>
      </c>
      <c r="E42035" t="s">
        <v>45327</v>
      </c>
      <c r="F42035" t="s">
        <v>13</v>
      </c>
      <c r="G42035" t="s">
        <v>45335</v>
      </c>
      <c r="H42035" s="1">
        <v>218</v>
      </c>
      <c r="I42035">
        <v>1</v>
      </c>
      <c r="J42035">
        <v>0.03</v>
      </c>
      <c r="K42035" s="1">
        <v>131.46</v>
      </c>
      <c r="L42035" s="1">
        <v>13.146000000000001</v>
      </c>
      <c r="M42035" t="s">
        <v>63</v>
      </c>
      <c r="N42035" t="s">
        <v>89320</v>
      </c>
      <c r="O42035" t="s">
        <v>2792</v>
      </c>
      <c r="P42035" t="s">
        <v>90</v>
      </c>
      <c r="Q42035" t="s">
        <v>3820</v>
      </c>
      <c r="R42035" t="s">
        <v>3821</v>
      </c>
      <c r="S42035" t="s">
        <v>627</v>
      </c>
      <c r="T42035" t="s">
        <v>38</v>
      </c>
      <c r="U42035" t="s">
        <v>21</v>
      </c>
    </row>
    <row r="42036" spans="1:21" x14ac:dyDescent="0.3">
      <c r="A42036" t="s">
        <v>89321</v>
      </c>
      <c r="B42036" s="2">
        <v>42025</v>
      </c>
      <c r="C42036" s="2">
        <v>42029</v>
      </c>
      <c r="D42036">
        <v>4</v>
      </c>
      <c r="E42036" t="s">
        <v>45327</v>
      </c>
      <c r="F42036" t="s">
        <v>13</v>
      </c>
      <c r="G42036" t="s">
        <v>45338</v>
      </c>
      <c r="H42036" s="1">
        <v>109</v>
      </c>
      <c r="I42036">
        <v>5</v>
      </c>
      <c r="J42036">
        <v>0.03</v>
      </c>
      <c r="K42036" s="1">
        <v>12.649999999999999</v>
      </c>
      <c r="L42036" s="1">
        <v>1.2649999999999999</v>
      </c>
      <c r="M42036" t="s">
        <v>63</v>
      </c>
      <c r="N42036" t="s">
        <v>89322</v>
      </c>
      <c r="O42036" t="s">
        <v>1447</v>
      </c>
      <c r="P42036" t="s">
        <v>90</v>
      </c>
      <c r="Q42036" t="s">
        <v>78237</v>
      </c>
      <c r="R42036" t="s">
        <v>986</v>
      </c>
      <c r="S42036" t="s">
        <v>627</v>
      </c>
      <c r="T42036" t="s">
        <v>38</v>
      </c>
      <c r="U42036" t="s">
        <v>10</v>
      </c>
    </row>
    <row r="42037" spans="1:21" x14ac:dyDescent="0.3">
      <c r="A42037" t="s">
        <v>89323</v>
      </c>
      <c r="B42037" s="2">
        <v>42064</v>
      </c>
      <c r="C42037" s="2">
        <v>42074</v>
      </c>
      <c r="D42037">
        <v>10</v>
      </c>
      <c r="E42037" t="s">
        <v>45327</v>
      </c>
      <c r="F42037" t="s">
        <v>13</v>
      </c>
      <c r="G42037" t="s">
        <v>45341</v>
      </c>
      <c r="H42037" s="1">
        <v>85</v>
      </c>
      <c r="I42037">
        <v>3</v>
      </c>
      <c r="J42037">
        <v>0.01</v>
      </c>
      <c r="K42037" s="1">
        <v>2.4500000000000002</v>
      </c>
      <c r="L42037" s="1">
        <v>0.24500000000000002</v>
      </c>
      <c r="M42037" t="s">
        <v>87</v>
      </c>
      <c r="N42037" t="s">
        <v>89324</v>
      </c>
      <c r="O42037" t="s">
        <v>4685</v>
      </c>
      <c r="P42037" t="s">
        <v>90</v>
      </c>
      <c r="Q42037" t="s">
        <v>7098</v>
      </c>
      <c r="R42037" t="s">
        <v>7099</v>
      </c>
      <c r="S42037" t="s">
        <v>937</v>
      </c>
      <c r="T42037" t="s">
        <v>40</v>
      </c>
      <c r="U42037" t="s">
        <v>18</v>
      </c>
    </row>
    <row r="42038" spans="1:21" x14ac:dyDescent="0.3">
      <c r="A42038" t="s">
        <v>89325</v>
      </c>
      <c r="B42038" s="2">
        <v>42230</v>
      </c>
      <c r="C42038" s="2">
        <v>42233</v>
      </c>
      <c r="D42038">
        <v>3</v>
      </c>
      <c r="E42038" t="s">
        <v>45327</v>
      </c>
      <c r="F42038" t="s">
        <v>13</v>
      </c>
      <c r="G42038" t="s">
        <v>45346</v>
      </c>
      <c r="H42038" s="1">
        <v>122</v>
      </c>
      <c r="I42038">
        <v>1</v>
      </c>
      <c r="J42038">
        <v>0.02</v>
      </c>
      <c r="K42038" s="1">
        <v>39.56</v>
      </c>
      <c r="L42038" s="1">
        <v>3.9560000000000004</v>
      </c>
      <c r="M42038" t="s">
        <v>63</v>
      </c>
      <c r="N42038" t="s">
        <v>89326</v>
      </c>
      <c r="O42038" t="s">
        <v>3905</v>
      </c>
      <c r="P42038" t="s">
        <v>66</v>
      </c>
      <c r="Q42038" t="s">
        <v>47342</v>
      </c>
      <c r="R42038" t="s">
        <v>47342</v>
      </c>
      <c r="S42038" t="s">
        <v>184</v>
      </c>
      <c r="T42038" t="s">
        <v>25</v>
      </c>
      <c r="U42038" t="s">
        <v>31</v>
      </c>
    </row>
    <row r="42039" spans="1:21" x14ac:dyDescent="0.3">
      <c r="A42039" t="s">
        <v>89327</v>
      </c>
      <c r="B42039" s="2">
        <v>42267</v>
      </c>
      <c r="C42039" s="2">
        <v>42275</v>
      </c>
      <c r="D42039">
        <v>8</v>
      </c>
      <c r="E42039" t="s">
        <v>45327</v>
      </c>
      <c r="F42039" t="s">
        <v>13</v>
      </c>
      <c r="G42039" t="s">
        <v>45349</v>
      </c>
      <c r="H42039" s="1">
        <v>224</v>
      </c>
      <c r="I42039">
        <v>3</v>
      </c>
      <c r="J42039">
        <v>0.05</v>
      </c>
      <c r="K42039" s="1">
        <v>110.4</v>
      </c>
      <c r="L42039" s="1">
        <v>11.040000000000001</v>
      </c>
      <c r="M42039" t="s">
        <v>63</v>
      </c>
      <c r="N42039" t="s">
        <v>89328</v>
      </c>
      <c r="O42039" t="s">
        <v>8298</v>
      </c>
      <c r="P42039" t="s">
        <v>90</v>
      </c>
      <c r="Q42039" t="s">
        <v>5145</v>
      </c>
      <c r="R42039" t="s">
        <v>2114</v>
      </c>
      <c r="S42039" t="s">
        <v>184</v>
      </c>
      <c r="T42039" t="s">
        <v>25</v>
      </c>
      <c r="U42039" t="s">
        <v>33</v>
      </c>
    </row>
    <row r="42040" spans="1:21" x14ac:dyDescent="0.3">
      <c r="A42040" t="s">
        <v>89329</v>
      </c>
      <c r="B42040" s="2">
        <v>42246</v>
      </c>
      <c r="C42040" s="2">
        <v>42250</v>
      </c>
      <c r="D42040">
        <v>4</v>
      </c>
      <c r="E42040" t="s">
        <v>45327</v>
      </c>
      <c r="F42040" t="s">
        <v>13</v>
      </c>
      <c r="G42040" t="s">
        <v>45353</v>
      </c>
      <c r="H42040" s="1">
        <v>213</v>
      </c>
      <c r="I42040">
        <v>1</v>
      </c>
      <c r="J42040">
        <v>0.05</v>
      </c>
      <c r="K42040" s="1">
        <v>122.35</v>
      </c>
      <c r="L42040" s="1">
        <v>12.234999999999999</v>
      </c>
      <c r="M42040" t="s">
        <v>63</v>
      </c>
      <c r="N42040" t="s">
        <v>89330</v>
      </c>
      <c r="O42040" t="s">
        <v>4941</v>
      </c>
      <c r="P42040" t="s">
        <v>66</v>
      </c>
      <c r="Q42040" t="s">
        <v>1050</v>
      </c>
      <c r="R42040" t="s">
        <v>1051</v>
      </c>
      <c r="S42040" t="s">
        <v>69</v>
      </c>
      <c r="T42040" t="s">
        <v>36</v>
      </c>
      <c r="U42040" t="s">
        <v>31</v>
      </c>
    </row>
    <row r="42041" spans="1:21" x14ac:dyDescent="0.3">
      <c r="A42041" t="s">
        <v>89331</v>
      </c>
      <c r="B42041" s="2">
        <v>42356</v>
      </c>
      <c r="C42041" s="2">
        <v>42357</v>
      </c>
      <c r="D42041">
        <v>1</v>
      </c>
      <c r="E42041" t="s">
        <v>45327</v>
      </c>
      <c r="F42041" t="s">
        <v>13</v>
      </c>
      <c r="G42041" t="s">
        <v>45356</v>
      </c>
      <c r="H42041" s="1">
        <v>62</v>
      </c>
      <c r="I42041">
        <v>4</v>
      </c>
      <c r="J42041">
        <v>0.03</v>
      </c>
      <c r="K42041" s="1">
        <v>15.5</v>
      </c>
      <c r="L42041" s="1">
        <v>1.55</v>
      </c>
      <c r="M42041" t="s">
        <v>63</v>
      </c>
      <c r="N42041" t="s">
        <v>89332</v>
      </c>
      <c r="O42041" t="s">
        <v>2124</v>
      </c>
      <c r="P42041" t="s">
        <v>90</v>
      </c>
      <c r="Q42041" t="s">
        <v>322</v>
      </c>
      <c r="R42041" t="s">
        <v>142</v>
      </c>
      <c r="S42041" t="s">
        <v>111</v>
      </c>
      <c r="T42041" t="s">
        <v>41</v>
      </c>
      <c r="U42041" t="s">
        <v>39</v>
      </c>
    </row>
    <row r="42042" spans="1:21" x14ac:dyDescent="0.3">
      <c r="A42042" t="s">
        <v>89333</v>
      </c>
      <c r="B42042" s="2">
        <v>42040</v>
      </c>
      <c r="C42042" s="2">
        <v>42046</v>
      </c>
      <c r="D42042">
        <v>6</v>
      </c>
      <c r="E42042" t="s">
        <v>45327</v>
      </c>
      <c r="F42042" t="s">
        <v>13</v>
      </c>
      <c r="G42042" t="s">
        <v>45359</v>
      </c>
      <c r="H42042" s="1">
        <v>228</v>
      </c>
      <c r="I42042">
        <v>4</v>
      </c>
      <c r="J42042">
        <v>0.01</v>
      </c>
      <c r="K42042" s="1">
        <v>138.88</v>
      </c>
      <c r="L42042" s="1">
        <v>13.888</v>
      </c>
      <c r="M42042" t="s">
        <v>63</v>
      </c>
      <c r="N42042" t="s">
        <v>89334</v>
      </c>
      <c r="O42042" t="s">
        <v>3557</v>
      </c>
      <c r="P42042" t="s">
        <v>66</v>
      </c>
      <c r="Q42042" t="s">
        <v>5130</v>
      </c>
      <c r="R42042" t="s">
        <v>110</v>
      </c>
      <c r="S42042" t="s">
        <v>111</v>
      </c>
      <c r="T42042" t="s">
        <v>22</v>
      </c>
      <c r="U42042" t="s">
        <v>14</v>
      </c>
    </row>
    <row r="42043" spans="1:21" x14ac:dyDescent="0.3">
      <c r="A42043" t="s">
        <v>89335</v>
      </c>
      <c r="B42043" s="2">
        <v>42239</v>
      </c>
      <c r="C42043" s="2">
        <v>42243</v>
      </c>
      <c r="D42043">
        <v>4</v>
      </c>
      <c r="E42043" t="s">
        <v>45327</v>
      </c>
      <c r="F42043" t="s">
        <v>13</v>
      </c>
      <c r="G42043" t="s">
        <v>45362</v>
      </c>
      <c r="H42043" s="1">
        <v>159</v>
      </c>
      <c r="I42043">
        <v>5</v>
      </c>
      <c r="J42043">
        <v>0.02</v>
      </c>
      <c r="K42043" s="1">
        <v>63.1</v>
      </c>
      <c r="L42043" s="1">
        <v>6.3100000000000005</v>
      </c>
      <c r="M42043" t="s">
        <v>63</v>
      </c>
      <c r="N42043" t="s">
        <v>89336</v>
      </c>
      <c r="O42043" t="s">
        <v>3501</v>
      </c>
      <c r="P42043" t="s">
        <v>66</v>
      </c>
      <c r="Q42043" t="s">
        <v>9936</v>
      </c>
      <c r="R42043" t="s">
        <v>9936</v>
      </c>
      <c r="S42043" t="s">
        <v>569</v>
      </c>
      <c r="T42043" t="s">
        <v>30</v>
      </c>
      <c r="U42043" t="s">
        <v>31</v>
      </c>
    </row>
    <row r="42044" spans="1:21" x14ac:dyDescent="0.3">
      <c r="A42044" t="s">
        <v>89337</v>
      </c>
      <c r="B42044" s="2">
        <v>42033</v>
      </c>
      <c r="C42044" s="2">
        <v>42039</v>
      </c>
      <c r="D42044">
        <v>6</v>
      </c>
      <c r="E42044" t="s">
        <v>45327</v>
      </c>
      <c r="F42044" t="s">
        <v>13</v>
      </c>
      <c r="G42044" t="s">
        <v>45328</v>
      </c>
      <c r="H42044" s="1">
        <v>248</v>
      </c>
      <c r="I42044">
        <v>5</v>
      </c>
      <c r="J42044">
        <v>0.01</v>
      </c>
      <c r="K42044" s="1">
        <v>155.6</v>
      </c>
      <c r="L42044" s="1">
        <v>15.56</v>
      </c>
      <c r="M42044" t="s">
        <v>63</v>
      </c>
      <c r="N42044" t="s">
        <v>89338</v>
      </c>
      <c r="O42044" t="s">
        <v>665</v>
      </c>
      <c r="P42044" t="s">
        <v>66</v>
      </c>
      <c r="Q42044" t="s">
        <v>3749</v>
      </c>
      <c r="R42044" t="s">
        <v>3749</v>
      </c>
      <c r="S42044" t="s">
        <v>3750</v>
      </c>
      <c r="T42044" t="s">
        <v>11</v>
      </c>
      <c r="U42044" t="s">
        <v>10</v>
      </c>
    </row>
    <row r="42045" spans="1:21" x14ac:dyDescent="0.3">
      <c r="A42045" t="s">
        <v>89339</v>
      </c>
      <c r="B42045" s="2">
        <v>42075</v>
      </c>
      <c r="C42045" s="2">
        <v>42080</v>
      </c>
      <c r="D42045">
        <v>5</v>
      </c>
      <c r="E42045" t="s">
        <v>45327</v>
      </c>
      <c r="F42045" t="s">
        <v>13</v>
      </c>
      <c r="G42045" t="s">
        <v>45331</v>
      </c>
      <c r="H42045" s="1">
        <v>196</v>
      </c>
      <c r="I42045">
        <v>3</v>
      </c>
      <c r="J42045">
        <v>0.04</v>
      </c>
      <c r="K42045" s="1">
        <v>92.48</v>
      </c>
      <c r="L42045" s="1">
        <v>9.2480000000000011</v>
      </c>
      <c r="M42045" t="s">
        <v>87</v>
      </c>
      <c r="N42045" t="s">
        <v>89340</v>
      </c>
      <c r="O42045" t="s">
        <v>2195</v>
      </c>
      <c r="P42045" t="s">
        <v>66</v>
      </c>
      <c r="Q42045" t="s">
        <v>60803</v>
      </c>
      <c r="R42045" t="s">
        <v>60803</v>
      </c>
      <c r="S42045" t="s">
        <v>1438</v>
      </c>
      <c r="T42045" t="s">
        <v>11</v>
      </c>
      <c r="U42045" t="s">
        <v>18</v>
      </c>
    </row>
    <row r="42046" spans="1:21" x14ac:dyDescent="0.3">
      <c r="A42046" t="s">
        <v>89341</v>
      </c>
      <c r="B42046" s="2">
        <v>42176</v>
      </c>
      <c r="C42046" s="2">
        <v>42180</v>
      </c>
      <c r="D42046">
        <v>4</v>
      </c>
      <c r="E42046" t="s">
        <v>45327</v>
      </c>
      <c r="F42046" t="s">
        <v>13</v>
      </c>
      <c r="G42046" t="s">
        <v>45335</v>
      </c>
      <c r="H42046" s="1">
        <v>218</v>
      </c>
      <c r="I42046">
        <v>1</v>
      </c>
      <c r="J42046">
        <v>0.02</v>
      </c>
      <c r="K42046" s="1">
        <v>133.63999999999999</v>
      </c>
      <c r="L42046" s="1">
        <v>13.363999999999999</v>
      </c>
      <c r="M42046" t="s">
        <v>63</v>
      </c>
      <c r="N42046" t="s">
        <v>89342</v>
      </c>
      <c r="O42046" t="s">
        <v>823</v>
      </c>
      <c r="P42046" t="s">
        <v>66</v>
      </c>
      <c r="Q42046" t="s">
        <v>7303</v>
      </c>
      <c r="R42046" t="s">
        <v>568</v>
      </c>
      <c r="S42046" t="s">
        <v>569</v>
      </c>
      <c r="T42046" t="s">
        <v>30</v>
      </c>
      <c r="U42046" t="s">
        <v>27</v>
      </c>
    </row>
    <row r="42047" spans="1:21" x14ac:dyDescent="0.3">
      <c r="A42047" t="s">
        <v>89343</v>
      </c>
      <c r="B42047" s="2">
        <v>42266</v>
      </c>
      <c r="C42047" s="2">
        <v>42273</v>
      </c>
      <c r="D42047">
        <v>7</v>
      </c>
      <c r="E42047" t="s">
        <v>45327</v>
      </c>
      <c r="F42047" t="s">
        <v>13</v>
      </c>
      <c r="G42047" t="s">
        <v>45338</v>
      </c>
      <c r="H42047" s="1">
        <v>109</v>
      </c>
      <c r="I42047">
        <v>3</v>
      </c>
      <c r="J42047">
        <v>0.05</v>
      </c>
      <c r="K42047" s="1">
        <v>12.649999999999999</v>
      </c>
      <c r="L42047" s="1">
        <v>1.2649999999999999</v>
      </c>
      <c r="M42047" t="s">
        <v>63</v>
      </c>
      <c r="N42047" t="s">
        <v>89344</v>
      </c>
      <c r="O42047" t="s">
        <v>2463</v>
      </c>
      <c r="P42047" t="s">
        <v>66</v>
      </c>
      <c r="Q42047" t="s">
        <v>3453</v>
      </c>
      <c r="R42047" t="s">
        <v>3453</v>
      </c>
      <c r="S42047" t="s">
        <v>1154</v>
      </c>
      <c r="T42047" t="s">
        <v>11</v>
      </c>
      <c r="U42047" t="s">
        <v>33</v>
      </c>
    </row>
    <row r="42048" spans="1:21" x14ac:dyDescent="0.3">
      <c r="A42048" t="s">
        <v>89345</v>
      </c>
      <c r="B42048" s="2">
        <v>42292</v>
      </c>
      <c r="C42048" s="2">
        <v>42295</v>
      </c>
      <c r="D42048">
        <v>3</v>
      </c>
      <c r="E42048" t="s">
        <v>45327</v>
      </c>
      <c r="F42048" t="s">
        <v>13</v>
      </c>
      <c r="G42048" t="s">
        <v>45341</v>
      </c>
      <c r="H42048" s="1">
        <v>85</v>
      </c>
      <c r="I42048">
        <v>4</v>
      </c>
      <c r="J42048">
        <v>0.05</v>
      </c>
      <c r="K42048" s="1">
        <v>21.25</v>
      </c>
      <c r="L42048" s="1">
        <v>2.125</v>
      </c>
      <c r="M42048" t="s">
        <v>87</v>
      </c>
      <c r="N42048" t="s">
        <v>89346</v>
      </c>
      <c r="O42048" t="s">
        <v>1676</v>
      </c>
      <c r="P42048" t="s">
        <v>90</v>
      </c>
      <c r="Q42048" t="s">
        <v>6194</v>
      </c>
      <c r="R42048" t="s">
        <v>4943</v>
      </c>
      <c r="S42048" t="s">
        <v>104</v>
      </c>
      <c r="T42048" t="s">
        <v>30</v>
      </c>
      <c r="U42048" t="s">
        <v>35</v>
      </c>
    </row>
    <row r="42049" spans="1:21" x14ac:dyDescent="0.3">
      <c r="A42049" t="s">
        <v>89347</v>
      </c>
      <c r="B42049" s="2">
        <v>42241</v>
      </c>
      <c r="C42049" s="2">
        <v>42248</v>
      </c>
      <c r="D42049">
        <v>7</v>
      </c>
      <c r="E42049" t="s">
        <v>45327</v>
      </c>
      <c r="F42049" t="s">
        <v>13</v>
      </c>
      <c r="G42049" t="s">
        <v>45346</v>
      </c>
      <c r="H42049" s="1">
        <v>122</v>
      </c>
      <c r="I42049">
        <v>4</v>
      </c>
      <c r="J42049">
        <v>0.01</v>
      </c>
      <c r="K42049" s="1">
        <v>37.119999999999997</v>
      </c>
      <c r="L42049" s="1">
        <v>3.7119999999999997</v>
      </c>
      <c r="M42049" t="s">
        <v>63</v>
      </c>
      <c r="N42049" t="s">
        <v>89348</v>
      </c>
      <c r="O42049" t="s">
        <v>7055</v>
      </c>
      <c r="P42049" t="s">
        <v>90</v>
      </c>
      <c r="Q42049" t="s">
        <v>54435</v>
      </c>
      <c r="R42049" t="s">
        <v>54436</v>
      </c>
      <c r="S42049" t="s">
        <v>104</v>
      </c>
      <c r="T42049" t="s">
        <v>30</v>
      </c>
      <c r="U42049" t="s">
        <v>31</v>
      </c>
    </row>
    <row r="42050" spans="1:21" x14ac:dyDescent="0.3">
      <c r="A42050" t="s">
        <v>89349</v>
      </c>
      <c r="B42050" s="2">
        <v>42235</v>
      </c>
      <c r="C42050" s="2">
        <v>42239</v>
      </c>
      <c r="D42050">
        <v>4</v>
      </c>
      <c r="E42050" t="s">
        <v>45327</v>
      </c>
      <c r="F42050" t="s">
        <v>13</v>
      </c>
      <c r="G42050" t="s">
        <v>45349</v>
      </c>
      <c r="H42050" s="1">
        <v>224</v>
      </c>
      <c r="I42050">
        <v>3</v>
      </c>
      <c r="J42050">
        <v>0.04</v>
      </c>
      <c r="K42050" s="1">
        <v>117.12</v>
      </c>
      <c r="L42050" s="1">
        <v>11.712000000000002</v>
      </c>
      <c r="M42050" t="s">
        <v>45332</v>
      </c>
      <c r="N42050" t="s">
        <v>89350</v>
      </c>
      <c r="O42050" t="s">
        <v>6995</v>
      </c>
      <c r="P42050" t="s">
        <v>66</v>
      </c>
      <c r="Q42050" t="s">
        <v>2336</v>
      </c>
      <c r="R42050" t="s">
        <v>2337</v>
      </c>
      <c r="S42050" t="s">
        <v>2338</v>
      </c>
      <c r="T42050" t="s">
        <v>22</v>
      </c>
      <c r="U42050" t="s">
        <v>31</v>
      </c>
    </row>
    <row r="42051" spans="1:21" x14ac:dyDescent="0.3">
      <c r="A42051" t="s">
        <v>89351</v>
      </c>
      <c r="B42051" s="2">
        <v>42314</v>
      </c>
      <c r="C42051" s="2">
        <v>42323</v>
      </c>
      <c r="D42051">
        <v>9</v>
      </c>
      <c r="E42051" t="s">
        <v>45327</v>
      </c>
      <c r="F42051" t="s">
        <v>13</v>
      </c>
      <c r="G42051" t="s">
        <v>45353</v>
      </c>
      <c r="H42051" s="1">
        <v>213</v>
      </c>
      <c r="I42051">
        <v>2</v>
      </c>
      <c r="J42051">
        <v>0.01</v>
      </c>
      <c r="K42051" s="1">
        <v>128.74</v>
      </c>
      <c r="L42051" s="1">
        <v>12.874000000000002</v>
      </c>
      <c r="M42051" t="s">
        <v>87</v>
      </c>
      <c r="N42051" t="s">
        <v>89352</v>
      </c>
      <c r="O42051" t="s">
        <v>1208</v>
      </c>
      <c r="P42051" t="s">
        <v>90</v>
      </c>
      <c r="Q42051" t="s">
        <v>518</v>
      </c>
      <c r="R42051" t="s">
        <v>518</v>
      </c>
      <c r="S42051" t="s">
        <v>224</v>
      </c>
      <c r="T42051" t="s">
        <v>22</v>
      </c>
      <c r="U42051" t="s">
        <v>37</v>
      </c>
    </row>
    <row r="42052" spans="1:21" x14ac:dyDescent="0.3">
      <c r="A42052" t="s">
        <v>89353</v>
      </c>
      <c r="B42052" s="2">
        <v>42066</v>
      </c>
      <c r="C42052" s="2">
        <v>42075</v>
      </c>
      <c r="D42052">
        <v>9</v>
      </c>
      <c r="E42052" t="s">
        <v>45327</v>
      </c>
      <c r="F42052" t="s">
        <v>13</v>
      </c>
      <c r="G42052" t="s">
        <v>45356</v>
      </c>
      <c r="H42052" s="1">
        <v>62</v>
      </c>
      <c r="I42052">
        <v>3</v>
      </c>
      <c r="J42052">
        <v>0.03</v>
      </c>
      <c r="K42052" s="1">
        <v>20.666666666666668</v>
      </c>
      <c r="L42052" s="1">
        <v>2.0666666666666669</v>
      </c>
      <c r="M42052" t="s">
        <v>63</v>
      </c>
      <c r="N42052" t="s">
        <v>89354</v>
      </c>
      <c r="O42052" t="s">
        <v>4636</v>
      </c>
      <c r="P42052" t="s">
        <v>66</v>
      </c>
      <c r="Q42052" t="s">
        <v>2643</v>
      </c>
      <c r="R42052" t="s">
        <v>414</v>
      </c>
      <c r="S42052" t="s">
        <v>415</v>
      </c>
      <c r="T42052" t="s">
        <v>32</v>
      </c>
      <c r="U42052" t="s">
        <v>18</v>
      </c>
    </row>
    <row r="42053" spans="1:21" x14ac:dyDescent="0.3">
      <c r="A42053" t="s">
        <v>89355</v>
      </c>
      <c r="B42053" s="2">
        <v>42057</v>
      </c>
      <c r="C42053" s="2">
        <v>42061</v>
      </c>
      <c r="D42053">
        <v>4</v>
      </c>
      <c r="E42053" t="s">
        <v>45327</v>
      </c>
      <c r="F42053" t="s">
        <v>13</v>
      </c>
      <c r="G42053" t="s">
        <v>45359</v>
      </c>
      <c r="H42053" s="1">
        <v>228</v>
      </c>
      <c r="I42053">
        <v>4</v>
      </c>
      <c r="J42053">
        <v>0.02</v>
      </c>
      <c r="K42053" s="1">
        <v>129.76</v>
      </c>
      <c r="L42053" s="1">
        <v>12.975999999999999</v>
      </c>
      <c r="M42053" t="s">
        <v>63</v>
      </c>
      <c r="N42053" t="s">
        <v>89356</v>
      </c>
      <c r="O42053" t="s">
        <v>779</v>
      </c>
      <c r="P42053" t="s">
        <v>74</v>
      </c>
      <c r="Q42053" t="s">
        <v>10482</v>
      </c>
      <c r="R42053" t="s">
        <v>3147</v>
      </c>
      <c r="S42053" t="s">
        <v>205</v>
      </c>
      <c r="T42053" t="s">
        <v>38</v>
      </c>
      <c r="U42053" t="s">
        <v>14</v>
      </c>
    </row>
    <row r="42054" spans="1:21" x14ac:dyDescent="0.3">
      <c r="A42054" t="s">
        <v>89357</v>
      </c>
      <c r="B42054" s="2">
        <v>42055</v>
      </c>
      <c r="C42054" s="2">
        <v>42064</v>
      </c>
      <c r="D42054">
        <v>9</v>
      </c>
      <c r="E42054" t="s">
        <v>45327</v>
      </c>
      <c r="F42054" t="s">
        <v>13</v>
      </c>
      <c r="G42054" t="s">
        <v>45362</v>
      </c>
      <c r="H42054" s="1">
        <v>159</v>
      </c>
      <c r="I42054">
        <v>5</v>
      </c>
      <c r="J42054">
        <v>0.05</v>
      </c>
      <c r="K42054" s="1">
        <v>39.25</v>
      </c>
      <c r="L42054" s="1">
        <v>3.9250000000000003</v>
      </c>
      <c r="M42054" t="s">
        <v>63</v>
      </c>
      <c r="N42054" t="s">
        <v>89358</v>
      </c>
      <c r="O42054" t="s">
        <v>3442</v>
      </c>
      <c r="P42054" t="s">
        <v>66</v>
      </c>
      <c r="Q42054" t="s">
        <v>6917</v>
      </c>
      <c r="R42054" t="s">
        <v>2847</v>
      </c>
      <c r="S42054" t="s">
        <v>415</v>
      </c>
      <c r="T42054" t="s">
        <v>32</v>
      </c>
      <c r="U42054" t="s">
        <v>14</v>
      </c>
    </row>
    <row r="42055" spans="1:21" x14ac:dyDescent="0.3">
      <c r="A42055" t="s">
        <v>89359</v>
      </c>
      <c r="B42055" s="2">
        <v>42083</v>
      </c>
      <c r="C42055" s="2">
        <v>42085</v>
      </c>
      <c r="D42055">
        <v>2</v>
      </c>
      <c r="E42055" t="s">
        <v>45327</v>
      </c>
      <c r="F42055" t="s">
        <v>13</v>
      </c>
      <c r="G42055" t="s">
        <v>45328</v>
      </c>
      <c r="H42055" s="1">
        <v>248</v>
      </c>
      <c r="I42055">
        <v>4</v>
      </c>
      <c r="J42055">
        <v>0.01</v>
      </c>
      <c r="K42055" s="1">
        <v>158.08000000000001</v>
      </c>
      <c r="L42055" s="1">
        <v>15.808000000000002</v>
      </c>
      <c r="M42055" t="s">
        <v>63</v>
      </c>
      <c r="N42055" t="s">
        <v>89360</v>
      </c>
      <c r="O42055" t="s">
        <v>2166</v>
      </c>
      <c r="P42055" t="s">
        <v>66</v>
      </c>
      <c r="Q42055" t="s">
        <v>4406</v>
      </c>
      <c r="R42055" t="s">
        <v>403</v>
      </c>
      <c r="S42055" t="s">
        <v>230</v>
      </c>
      <c r="T42055" t="s">
        <v>40</v>
      </c>
      <c r="U42055" t="s">
        <v>18</v>
      </c>
    </row>
    <row r="42056" spans="1:21" x14ac:dyDescent="0.3">
      <c r="A42056" t="s">
        <v>89361</v>
      </c>
      <c r="B42056" s="2">
        <v>42129</v>
      </c>
      <c r="C42056" s="2">
        <v>42139</v>
      </c>
      <c r="D42056">
        <v>10</v>
      </c>
      <c r="E42056" t="s">
        <v>45327</v>
      </c>
      <c r="F42056" t="s">
        <v>13</v>
      </c>
      <c r="G42056" t="s">
        <v>45331</v>
      </c>
      <c r="H42056" s="1">
        <v>196</v>
      </c>
      <c r="I42056">
        <v>5</v>
      </c>
      <c r="J42056">
        <v>0.01</v>
      </c>
      <c r="K42056" s="1">
        <v>106.2</v>
      </c>
      <c r="L42056" s="1">
        <v>10.620000000000001</v>
      </c>
      <c r="M42056" t="s">
        <v>63</v>
      </c>
      <c r="N42056" t="s">
        <v>89362</v>
      </c>
      <c r="O42056" t="s">
        <v>18949</v>
      </c>
      <c r="P42056" t="s">
        <v>90</v>
      </c>
      <c r="Q42056" t="s">
        <v>253</v>
      </c>
      <c r="R42056" t="s">
        <v>254</v>
      </c>
      <c r="S42056" t="s">
        <v>255</v>
      </c>
      <c r="T42056" t="s">
        <v>40</v>
      </c>
      <c r="U42056" t="s">
        <v>24</v>
      </c>
    </row>
    <row r="42057" spans="1:21" x14ac:dyDescent="0.3">
      <c r="A42057" t="s">
        <v>89363</v>
      </c>
      <c r="B42057" s="2">
        <v>42013</v>
      </c>
      <c r="C42057" s="2">
        <v>42019</v>
      </c>
      <c r="D42057">
        <v>6</v>
      </c>
      <c r="E42057" t="s">
        <v>45327</v>
      </c>
      <c r="F42057" t="s">
        <v>13</v>
      </c>
      <c r="G42057" t="s">
        <v>45335</v>
      </c>
      <c r="H42057" s="1">
        <v>218</v>
      </c>
      <c r="I42057">
        <v>2</v>
      </c>
      <c r="J42057">
        <v>0.01</v>
      </c>
      <c r="K42057" s="1">
        <v>133.63999999999999</v>
      </c>
      <c r="L42057" s="1">
        <v>13.363999999999999</v>
      </c>
      <c r="M42057" t="s">
        <v>45332</v>
      </c>
      <c r="N42057" t="s">
        <v>89364</v>
      </c>
      <c r="O42057" t="s">
        <v>1138</v>
      </c>
      <c r="P42057" t="s">
        <v>90</v>
      </c>
      <c r="Q42057" t="s">
        <v>947</v>
      </c>
      <c r="R42057" t="s">
        <v>839</v>
      </c>
      <c r="S42057" t="s">
        <v>111</v>
      </c>
      <c r="T42057" t="s">
        <v>28</v>
      </c>
      <c r="U42057" t="s">
        <v>10</v>
      </c>
    </row>
    <row r="42058" spans="1:21" x14ac:dyDescent="0.3">
      <c r="A42058" t="s">
        <v>89365</v>
      </c>
      <c r="B42058" s="2">
        <v>42033</v>
      </c>
      <c r="C42058" s="2">
        <v>42035</v>
      </c>
      <c r="D42058">
        <v>2</v>
      </c>
      <c r="E42058" t="s">
        <v>45327</v>
      </c>
      <c r="F42058" t="s">
        <v>13</v>
      </c>
      <c r="G42058" t="s">
        <v>45338</v>
      </c>
      <c r="H42058" s="1">
        <v>109</v>
      </c>
      <c r="I42058">
        <v>1</v>
      </c>
      <c r="J42058">
        <v>0.02</v>
      </c>
      <c r="K42058" s="1">
        <v>26.82</v>
      </c>
      <c r="L42058" s="1">
        <v>2.6820000000000004</v>
      </c>
      <c r="M42058" t="s">
        <v>63</v>
      </c>
      <c r="N42058" t="s">
        <v>89366</v>
      </c>
      <c r="O42058" t="s">
        <v>8781</v>
      </c>
      <c r="P42058" t="s">
        <v>74</v>
      </c>
      <c r="Q42058" t="s">
        <v>89367</v>
      </c>
      <c r="R42058" t="s">
        <v>13566</v>
      </c>
      <c r="S42058" t="s">
        <v>111</v>
      </c>
      <c r="T42058" t="s">
        <v>41</v>
      </c>
      <c r="U42058" t="s">
        <v>10</v>
      </c>
    </row>
    <row r="42059" spans="1:21" x14ac:dyDescent="0.3">
      <c r="A42059" t="s">
        <v>89368</v>
      </c>
      <c r="B42059" s="2">
        <v>42158</v>
      </c>
      <c r="C42059" s="2">
        <v>42167</v>
      </c>
      <c r="D42059">
        <v>9</v>
      </c>
      <c r="E42059" t="s">
        <v>45327</v>
      </c>
      <c r="F42059" t="s">
        <v>13</v>
      </c>
      <c r="G42059" t="s">
        <v>45341</v>
      </c>
      <c r="H42059" s="1">
        <v>85</v>
      </c>
      <c r="I42059">
        <v>2</v>
      </c>
      <c r="J42059">
        <v>0.03</v>
      </c>
      <c r="K42059" s="1">
        <v>42.5</v>
      </c>
      <c r="L42059" s="1">
        <v>4.25</v>
      </c>
      <c r="M42059" t="s">
        <v>63</v>
      </c>
      <c r="N42059" t="s">
        <v>89369</v>
      </c>
      <c r="O42059" t="s">
        <v>4696</v>
      </c>
      <c r="P42059" t="s">
        <v>74</v>
      </c>
      <c r="Q42059" t="s">
        <v>322</v>
      </c>
      <c r="R42059" t="s">
        <v>142</v>
      </c>
      <c r="S42059" t="s">
        <v>111</v>
      </c>
      <c r="T42059" t="s">
        <v>41</v>
      </c>
      <c r="U42059" t="s">
        <v>27</v>
      </c>
    </row>
    <row r="42060" spans="1:21" x14ac:dyDescent="0.3">
      <c r="A42060" t="s">
        <v>89370</v>
      </c>
      <c r="B42060" s="2">
        <v>42307</v>
      </c>
      <c r="C42060" s="2">
        <v>42312</v>
      </c>
      <c r="D42060">
        <v>5</v>
      </c>
      <c r="E42060" t="s">
        <v>45327</v>
      </c>
      <c r="F42060" t="s">
        <v>13</v>
      </c>
      <c r="G42060" t="s">
        <v>45346</v>
      </c>
      <c r="H42060" s="1">
        <v>122</v>
      </c>
      <c r="I42060">
        <v>4</v>
      </c>
      <c r="J42060">
        <v>0.05</v>
      </c>
      <c r="K42060" s="1">
        <v>17.599999999999998</v>
      </c>
      <c r="L42060" s="1">
        <v>1.7599999999999998</v>
      </c>
      <c r="M42060" t="s">
        <v>63</v>
      </c>
      <c r="N42060" t="s">
        <v>89371</v>
      </c>
      <c r="O42060" t="s">
        <v>9658</v>
      </c>
      <c r="P42060" t="s">
        <v>74</v>
      </c>
      <c r="Q42060" t="s">
        <v>2728</v>
      </c>
      <c r="R42060" t="s">
        <v>1016</v>
      </c>
      <c r="S42060" t="s">
        <v>111</v>
      </c>
      <c r="T42060" t="s">
        <v>22</v>
      </c>
      <c r="U42060" t="s">
        <v>35</v>
      </c>
    </row>
    <row r="42061" spans="1:21" x14ac:dyDescent="0.3">
      <c r="A42061" t="s">
        <v>89372</v>
      </c>
      <c r="B42061" s="2">
        <v>42243</v>
      </c>
      <c r="C42061" s="2">
        <v>42253</v>
      </c>
      <c r="D42061">
        <v>10</v>
      </c>
      <c r="E42061" t="s">
        <v>45327</v>
      </c>
      <c r="F42061" t="s">
        <v>13</v>
      </c>
      <c r="G42061" t="s">
        <v>45349</v>
      </c>
      <c r="H42061" s="1">
        <v>224</v>
      </c>
      <c r="I42061">
        <v>5</v>
      </c>
      <c r="J42061">
        <v>0.04</v>
      </c>
      <c r="K42061" s="1">
        <v>99.199999999999989</v>
      </c>
      <c r="L42061" s="1">
        <v>9.92</v>
      </c>
      <c r="M42061" t="s">
        <v>63</v>
      </c>
      <c r="N42061" t="s">
        <v>89373</v>
      </c>
      <c r="O42061" t="s">
        <v>4401</v>
      </c>
      <c r="P42061" t="s">
        <v>90</v>
      </c>
      <c r="Q42061" t="s">
        <v>34938</v>
      </c>
      <c r="R42061" t="s">
        <v>249</v>
      </c>
      <c r="S42061" t="s">
        <v>111</v>
      </c>
      <c r="T42061" t="s">
        <v>41</v>
      </c>
      <c r="U42061" t="s">
        <v>31</v>
      </c>
    </row>
    <row r="42062" spans="1:21" x14ac:dyDescent="0.3">
      <c r="A42062" t="s">
        <v>89374</v>
      </c>
      <c r="B42062" s="2">
        <v>42032</v>
      </c>
      <c r="C42062" s="2">
        <v>42039</v>
      </c>
      <c r="D42062">
        <v>7</v>
      </c>
      <c r="E42062" t="s">
        <v>45327</v>
      </c>
      <c r="F42062" t="s">
        <v>13</v>
      </c>
      <c r="G42062" t="s">
        <v>45353</v>
      </c>
      <c r="H42062" s="1">
        <v>213</v>
      </c>
      <c r="I42062">
        <v>1</v>
      </c>
      <c r="J42062">
        <v>0.02</v>
      </c>
      <c r="K42062" s="1">
        <v>128.74</v>
      </c>
      <c r="L42062" s="1">
        <v>12.874000000000002</v>
      </c>
      <c r="M42062" t="s">
        <v>63</v>
      </c>
      <c r="N42062" t="s">
        <v>89375</v>
      </c>
      <c r="O42062" t="s">
        <v>1173</v>
      </c>
      <c r="P42062" t="s">
        <v>90</v>
      </c>
      <c r="Q42062" t="s">
        <v>1793</v>
      </c>
      <c r="R42062" t="s">
        <v>170</v>
      </c>
      <c r="S42062" t="s">
        <v>111</v>
      </c>
      <c r="T42062" t="s">
        <v>28</v>
      </c>
      <c r="U42062" t="s">
        <v>10</v>
      </c>
    </row>
    <row r="42063" spans="1:21" x14ac:dyDescent="0.3">
      <c r="A42063" t="s">
        <v>89376</v>
      </c>
      <c r="B42063" s="2">
        <v>42033</v>
      </c>
      <c r="C42063" s="2">
        <v>42043</v>
      </c>
      <c r="D42063">
        <v>10</v>
      </c>
      <c r="E42063" t="s">
        <v>45327</v>
      </c>
      <c r="F42063" t="s">
        <v>13</v>
      </c>
      <c r="G42063" t="s">
        <v>45356</v>
      </c>
      <c r="H42063" s="1">
        <v>62</v>
      </c>
      <c r="I42063">
        <v>1</v>
      </c>
      <c r="J42063">
        <v>0.01</v>
      </c>
      <c r="K42063" s="1">
        <v>62</v>
      </c>
      <c r="L42063" s="1">
        <v>6.2</v>
      </c>
      <c r="M42063" t="s">
        <v>63</v>
      </c>
      <c r="N42063" t="s">
        <v>89377</v>
      </c>
      <c r="O42063" t="s">
        <v>1235</v>
      </c>
      <c r="P42063" t="s">
        <v>90</v>
      </c>
      <c r="Q42063" t="s">
        <v>1442</v>
      </c>
      <c r="R42063" t="s">
        <v>436</v>
      </c>
      <c r="S42063" t="s">
        <v>437</v>
      </c>
      <c r="T42063" t="s">
        <v>11</v>
      </c>
      <c r="U42063" t="s">
        <v>10</v>
      </c>
    </row>
    <row r="42064" spans="1:21" x14ac:dyDescent="0.3">
      <c r="A42064" t="s">
        <v>89378</v>
      </c>
      <c r="B42064" s="2">
        <v>42189</v>
      </c>
      <c r="C42064" s="2">
        <v>42191</v>
      </c>
      <c r="D42064">
        <v>2</v>
      </c>
      <c r="E42064" t="s">
        <v>45327</v>
      </c>
      <c r="F42064" t="s">
        <v>13</v>
      </c>
      <c r="G42064" t="s">
        <v>45359</v>
      </c>
      <c r="H42064" s="1">
        <v>228</v>
      </c>
      <c r="I42064">
        <v>5</v>
      </c>
      <c r="J42064">
        <v>0.02</v>
      </c>
      <c r="K42064" s="1">
        <v>125.19999999999999</v>
      </c>
      <c r="L42064" s="1">
        <v>12.52</v>
      </c>
      <c r="M42064" t="s">
        <v>87</v>
      </c>
      <c r="N42064" t="s">
        <v>89379</v>
      </c>
      <c r="O42064" t="s">
        <v>301</v>
      </c>
      <c r="P42064" t="s">
        <v>74</v>
      </c>
      <c r="Q42064" t="s">
        <v>1251</v>
      </c>
      <c r="R42064" t="s">
        <v>1251</v>
      </c>
      <c r="S42064" t="s">
        <v>1252</v>
      </c>
      <c r="T42064" t="s">
        <v>30</v>
      </c>
      <c r="U42064" t="s">
        <v>29</v>
      </c>
    </row>
    <row r="42065" spans="1:21" x14ac:dyDescent="0.3">
      <c r="A42065" t="s">
        <v>89380</v>
      </c>
      <c r="B42065" s="2">
        <v>42061</v>
      </c>
      <c r="C42065" s="2">
        <v>42063</v>
      </c>
      <c r="D42065">
        <v>2</v>
      </c>
      <c r="E42065" t="s">
        <v>45327</v>
      </c>
      <c r="F42065" t="s">
        <v>13</v>
      </c>
      <c r="G42065" t="s">
        <v>45362</v>
      </c>
      <c r="H42065" s="1">
        <v>159</v>
      </c>
      <c r="I42065">
        <v>3</v>
      </c>
      <c r="J42065">
        <v>0.04</v>
      </c>
      <c r="K42065" s="1">
        <v>59.92</v>
      </c>
      <c r="L42065" s="1">
        <v>5.9920000000000009</v>
      </c>
      <c r="M42065" t="s">
        <v>63</v>
      </c>
      <c r="N42065" t="s">
        <v>89381</v>
      </c>
      <c r="O42065" t="s">
        <v>3895</v>
      </c>
      <c r="P42065" t="s">
        <v>90</v>
      </c>
      <c r="Q42065" t="s">
        <v>2046</v>
      </c>
      <c r="R42065" t="s">
        <v>2046</v>
      </c>
      <c r="S42065" t="s">
        <v>1353</v>
      </c>
      <c r="T42065" t="s">
        <v>38</v>
      </c>
      <c r="U42065" t="s">
        <v>14</v>
      </c>
    </row>
    <row r="42066" spans="1:21" x14ac:dyDescent="0.3">
      <c r="A42066" t="s">
        <v>89382</v>
      </c>
      <c r="B42066" s="2">
        <v>42060</v>
      </c>
      <c r="C42066" s="2">
        <v>42064</v>
      </c>
      <c r="D42066">
        <v>4</v>
      </c>
      <c r="E42066" t="s">
        <v>45327</v>
      </c>
      <c r="F42066" t="s">
        <v>13</v>
      </c>
      <c r="G42066" t="s">
        <v>45328</v>
      </c>
      <c r="H42066" s="1">
        <v>248</v>
      </c>
      <c r="I42066">
        <v>2</v>
      </c>
      <c r="J42066">
        <v>0.02</v>
      </c>
      <c r="K42066" s="1">
        <v>158.08000000000001</v>
      </c>
      <c r="L42066" s="1">
        <v>15.808000000000002</v>
      </c>
      <c r="M42066" t="s">
        <v>63</v>
      </c>
      <c r="N42066" t="s">
        <v>89383</v>
      </c>
      <c r="O42066" t="s">
        <v>181</v>
      </c>
      <c r="P42066" t="s">
        <v>66</v>
      </c>
      <c r="Q42066" t="s">
        <v>7157</v>
      </c>
      <c r="R42066" t="s">
        <v>1344</v>
      </c>
      <c r="S42066" t="s">
        <v>125</v>
      </c>
      <c r="T42066" t="s">
        <v>32</v>
      </c>
      <c r="U42066" t="s">
        <v>14</v>
      </c>
    </row>
    <row r="42067" spans="1:21" x14ac:dyDescent="0.3">
      <c r="A42067" t="s">
        <v>89384</v>
      </c>
      <c r="B42067" s="2">
        <v>42110</v>
      </c>
      <c r="C42067" s="2">
        <v>42112</v>
      </c>
      <c r="D42067">
        <v>2</v>
      </c>
      <c r="E42067" t="s">
        <v>45327</v>
      </c>
      <c r="F42067" t="s">
        <v>13</v>
      </c>
      <c r="G42067" t="s">
        <v>45331</v>
      </c>
      <c r="H42067" s="1">
        <v>196</v>
      </c>
      <c r="I42067">
        <v>2</v>
      </c>
      <c r="J42067">
        <v>0.02</v>
      </c>
      <c r="K42067" s="1">
        <v>108.16</v>
      </c>
      <c r="L42067" s="1">
        <v>10.816000000000001</v>
      </c>
      <c r="M42067" t="s">
        <v>87</v>
      </c>
      <c r="N42067" t="s">
        <v>89385</v>
      </c>
      <c r="O42067" t="s">
        <v>3350</v>
      </c>
      <c r="P42067" t="s">
        <v>90</v>
      </c>
      <c r="Q42067" t="s">
        <v>89386</v>
      </c>
      <c r="R42067" t="s">
        <v>40626</v>
      </c>
      <c r="S42067" t="s">
        <v>3946</v>
      </c>
      <c r="T42067" t="s">
        <v>38</v>
      </c>
      <c r="U42067" t="s">
        <v>21</v>
      </c>
    </row>
    <row r="42068" spans="1:21" x14ac:dyDescent="0.3">
      <c r="A42068" t="s">
        <v>89387</v>
      </c>
      <c r="B42068" s="2">
        <v>42063</v>
      </c>
      <c r="C42068" s="2">
        <v>42065</v>
      </c>
      <c r="D42068">
        <v>2</v>
      </c>
      <c r="E42068" t="s">
        <v>45327</v>
      </c>
      <c r="F42068" t="s">
        <v>13</v>
      </c>
      <c r="G42068" t="s">
        <v>45335</v>
      </c>
      <c r="H42068" s="1">
        <v>218</v>
      </c>
      <c r="I42068">
        <v>3</v>
      </c>
      <c r="J42068">
        <v>0.02</v>
      </c>
      <c r="K42068" s="1">
        <v>124.92</v>
      </c>
      <c r="L42068" s="1">
        <v>12.492000000000001</v>
      </c>
      <c r="M42068" t="s">
        <v>63</v>
      </c>
      <c r="N42068" t="s">
        <v>89388</v>
      </c>
      <c r="O42068" t="s">
        <v>4073</v>
      </c>
      <c r="P42068" t="s">
        <v>90</v>
      </c>
      <c r="Q42068" t="s">
        <v>2009</v>
      </c>
      <c r="R42068" t="s">
        <v>2009</v>
      </c>
      <c r="S42068" t="s">
        <v>895</v>
      </c>
      <c r="T42068" t="s">
        <v>19</v>
      </c>
      <c r="U42068" t="s">
        <v>14</v>
      </c>
    </row>
    <row r="42069" spans="1:21" x14ac:dyDescent="0.3">
      <c r="A42069" t="s">
        <v>89389</v>
      </c>
      <c r="B42069" s="2">
        <v>42148</v>
      </c>
      <c r="C42069" s="2">
        <v>42155</v>
      </c>
      <c r="D42069">
        <v>7</v>
      </c>
      <c r="E42069" t="s">
        <v>45327</v>
      </c>
      <c r="F42069" t="s">
        <v>13</v>
      </c>
      <c r="G42069" t="s">
        <v>45338</v>
      </c>
      <c r="H42069" s="1">
        <v>109</v>
      </c>
      <c r="I42069">
        <v>5</v>
      </c>
      <c r="J42069">
        <v>0.02</v>
      </c>
      <c r="K42069" s="1">
        <v>18.100000000000001</v>
      </c>
      <c r="L42069" s="1">
        <v>1.8100000000000003</v>
      </c>
      <c r="M42069" t="s">
        <v>87</v>
      </c>
      <c r="N42069" t="s">
        <v>89390</v>
      </c>
      <c r="O42069" t="s">
        <v>4567</v>
      </c>
      <c r="P42069" t="s">
        <v>66</v>
      </c>
      <c r="Q42069" t="s">
        <v>130</v>
      </c>
      <c r="R42069" t="s">
        <v>130</v>
      </c>
      <c r="S42069" t="s">
        <v>131</v>
      </c>
      <c r="T42069" t="s">
        <v>22</v>
      </c>
      <c r="U42069" t="s">
        <v>24</v>
      </c>
    </row>
    <row r="42070" spans="1:21" x14ac:dyDescent="0.3">
      <c r="A42070" t="s">
        <v>89391</v>
      </c>
      <c r="B42070" s="2">
        <v>42097</v>
      </c>
      <c r="C42070" s="2">
        <v>42106</v>
      </c>
      <c r="D42070">
        <v>9</v>
      </c>
      <c r="E42070" t="s">
        <v>45327</v>
      </c>
      <c r="F42070" t="s">
        <v>13</v>
      </c>
      <c r="G42070" t="s">
        <v>45341</v>
      </c>
      <c r="H42070" s="1">
        <v>85</v>
      </c>
      <c r="I42070">
        <v>2</v>
      </c>
      <c r="J42070">
        <v>0.02</v>
      </c>
      <c r="K42070" s="1">
        <v>1.6</v>
      </c>
      <c r="L42070" s="1">
        <v>0.16000000000000003</v>
      </c>
      <c r="M42070" t="s">
        <v>87</v>
      </c>
      <c r="N42070" t="s">
        <v>89392</v>
      </c>
      <c r="O42070" t="s">
        <v>931</v>
      </c>
      <c r="P42070" t="s">
        <v>66</v>
      </c>
      <c r="Q42070" t="s">
        <v>2336</v>
      </c>
      <c r="R42070" t="s">
        <v>2337</v>
      </c>
      <c r="S42070" t="s">
        <v>2338</v>
      </c>
      <c r="T42070" t="s">
        <v>22</v>
      </c>
      <c r="U42070" t="s">
        <v>21</v>
      </c>
    </row>
    <row r="42071" spans="1:21" x14ac:dyDescent="0.3">
      <c r="A42071" t="s">
        <v>89393</v>
      </c>
      <c r="B42071" s="2">
        <v>42033</v>
      </c>
      <c r="C42071" s="2">
        <v>42043</v>
      </c>
      <c r="D42071">
        <v>10</v>
      </c>
      <c r="E42071" t="s">
        <v>45327</v>
      </c>
      <c r="F42071" t="s">
        <v>13</v>
      </c>
      <c r="G42071" t="s">
        <v>45346</v>
      </c>
      <c r="H42071" s="1">
        <v>122</v>
      </c>
      <c r="I42071">
        <v>4</v>
      </c>
      <c r="J42071">
        <v>0.04</v>
      </c>
      <c r="K42071" s="1">
        <v>22.48</v>
      </c>
      <c r="L42071" s="1">
        <v>2.2480000000000002</v>
      </c>
      <c r="M42071" t="s">
        <v>63</v>
      </c>
      <c r="N42071" t="s">
        <v>89394</v>
      </c>
      <c r="O42071" t="s">
        <v>3732</v>
      </c>
      <c r="P42071" t="s">
        <v>90</v>
      </c>
      <c r="Q42071" t="s">
        <v>6684</v>
      </c>
      <c r="R42071" t="s">
        <v>2434</v>
      </c>
      <c r="S42071" t="s">
        <v>205</v>
      </c>
      <c r="T42071" t="s">
        <v>38</v>
      </c>
      <c r="U42071" t="s">
        <v>10</v>
      </c>
    </row>
    <row r="42072" spans="1:21" x14ac:dyDescent="0.3">
      <c r="A42072" t="s">
        <v>89395</v>
      </c>
      <c r="B42072" s="2">
        <v>42077</v>
      </c>
      <c r="C42072" s="2">
        <v>42087</v>
      </c>
      <c r="D42072">
        <v>10</v>
      </c>
      <c r="E42072" t="s">
        <v>45327</v>
      </c>
      <c r="F42072" t="s">
        <v>13</v>
      </c>
      <c r="G42072" t="s">
        <v>45349</v>
      </c>
      <c r="H42072" s="1">
        <v>224</v>
      </c>
      <c r="I42072">
        <v>2</v>
      </c>
      <c r="J42072">
        <v>0.04</v>
      </c>
      <c r="K42072" s="1">
        <v>126.08</v>
      </c>
      <c r="L42072" s="1">
        <v>12.608000000000001</v>
      </c>
      <c r="M42072" t="s">
        <v>63</v>
      </c>
      <c r="N42072" t="s">
        <v>89396</v>
      </c>
      <c r="O42072" t="s">
        <v>6001</v>
      </c>
      <c r="P42072" t="s">
        <v>66</v>
      </c>
      <c r="Q42072" t="s">
        <v>79853</v>
      </c>
      <c r="R42072" t="s">
        <v>688</v>
      </c>
      <c r="S42072" t="s">
        <v>148</v>
      </c>
      <c r="T42072" t="s">
        <v>22</v>
      </c>
      <c r="U42072" t="s">
        <v>18</v>
      </c>
    </row>
    <row r="42073" spans="1:21" x14ac:dyDescent="0.3">
      <c r="A42073" t="s">
        <v>89397</v>
      </c>
      <c r="B42073" s="2">
        <v>42227</v>
      </c>
      <c r="C42073" s="2">
        <v>42230</v>
      </c>
      <c r="D42073">
        <v>3</v>
      </c>
      <c r="E42073" t="s">
        <v>45327</v>
      </c>
      <c r="F42073" t="s">
        <v>13</v>
      </c>
      <c r="G42073" t="s">
        <v>45353</v>
      </c>
      <c r="H42073" s="1">
        <v>213</v>
      </c>
      <c r="I42073">
        <v>1</v>
      </c>
      <c r="J42073">
        <v>0.02</v>
      </c>
      <c r="K42073" s="1">
        <v>128.74</v>
      </c>
      <c r="L42073" s="1">
        <v>12.874000000000002</v>
      </c>
      <c r="M42073" t="s">
        <v>63</v>
      </c>
      <c r="N42073" t="s">
        <v>89398</v>
      </c>
      <c r="O42073" t="s">
        <v>122</v>
      </c>
      <c r="P42073" t="s">
        <v>66</v>
      </c>
      <c r="Q42073" t="s">
        <v>1042</v>
      </c>
      <c r="R42073" t="s">
        <v>1043</v>
      </c>
      <c r="S42073" t="s">
        <v>627</v>
      </c>
      <c r="T42073" t="s">
        <v>38</v>
      </c>
      <c r="U42073" t="s">
        <v>31</v>
      </c>
    </row>
    <row r="42074" spans="1:21" x14ac:dyDescent="0.3">
      <c r="A42074" t="s">
        <v>89399</v>
      </c>
      <c r="B42074" s="2">
        <v>42284</v>
      </c>
      <c r="C42074" s="2">
        <v>42291</v>
      </c>
      <c r="D42074">
        <v>7</v>
      </c>
      <c r="E42074" t="s">
        <v>45327</v>
      </c>
      <c r="F42074" t="s">
        <v>13</v>
      </c>
      <c r="G42074" t="s">
        <v>45356</v>
      </c>
      <c r="H42074" s="1">
        <v>62</v>
      </c>
      <c r="I42074">
        <v>3</v>
      </c>
      <c r="J42074">
        <v>0.02</v>
      </c>
      <c r="K42074" s="1">
        <v>20.666666666666668</v>
      </c>
      <c r="L42074" s="1">
        <v>2.0666666666666669</v>
      </c>
      <c r="M42074" t="s">
        <v>63</v>
      </c>
      <c r="N42074" t="s">
        <v>89400</v>
      </c>
      <c r="O42074" t="s">
        <v>3625</v>
      </c>
      <c r="P42074" t="s">
        <v>66</v>
      </c>
      <c r="Q42074" t="s">
        <v>45637</v>
      </c>
      <c r="R42074" t="s">
        <v>45638</v>
      </c>
      <c r="S42074" t="s">
        <v>205</v>
      </c>
      <c r="T42074" t="s">
        <v>38</v>
      </c>
      <c r="U42074" t="s">
        <v>35</v>
      </c>
    </row>
    <row r="42075" spans="1:21" x14ac:dyDescent="0.3">
      <c r="A42075" t="s">
        <v>89401</v>
      </c>
      <c r="B42075" s="2">
        <v>42198</v>
      </c>
      <c r="C42075" s="2">
        <v>42207</v>
      </c>
      <c r="D42075">
        <v>9</v>
      </c>
      <c r="E42075" t="s">
        <v>45327</v>
      </c>
      <c r="F42075" t="s">
        <v>13</v>
      </c>
      <c r="G42075" t="s">
        <v>45359</v>
      </c>
      <c r="H42075" s="1">
        <v>228</v>
      </c>
      <c r="I42075">
        <v>4</v>
      </c>
      <c r="J42075">
        <v>0.05</v>
      </c>
      <c r="K42075" s="1">
        <v>102.4</v>
      </c>
      <c r="L42075" s="1">
        <v>10.240000000000002</v>
      </c>
      <c r="M42075" t="s">
        <v>63</v>
      </c>
      <c r="N42075" t="s">
        <v>89402</v>
      </c>
      <c r="O42075" t="s">
        <v>490</v>
      </c>
      <c r="P42075" t="s">
        <v>66</v>
      </c>
      <c r="Q42075" t="s">
        <v>8279</v>
      </c>
      <c r="R42075" t="s">
        <v>235</v>
      </c>
      <c r="S42075" t="s">
        <v>76</v>
      </c>
      <c r="T42075" t="s">
        <v>22</v>
      </c>
      <c r="U42075" t="s">
        <v>29</v>
      </c>
    </row>
    <row r="42076" spans="1:21" x14ac:dyDescent="0.3">
      <c r="A42076" t="s">
        <v>89403</v>
      </c>
      <c r="B42076" s="2">
        <v>42162</v>
      </c>
      <c r="C42076" s="2">
        <v>42169</v>
      </c>
      <c r="D42076">
        <v>7</v>
      </c>
      <c r="E42076" t="s">
        <v>45327</v>
      </c>
      <c r="F42076" t="s">
        <v>13</v>
      </c>
      <c r="G42076" t="s">
        <v>45362</v>
      </c>
      <c r="H42076" s="1">
        <v>159</v>
      </c>
      <c r="I42076">
        <v>3</v>
      </c>
      <c r="J42076">
        <v>0.02</v>
      </c>
      <c r="K42076" s="1">
        <v>69.459999999999994</v>
      </c>
      <c r="L42076" s="1">
        <v>6.9459999999999997</v>
      </c>
      <c r="M42076" t="s">
        <v>63</v>
      </c>
      <c r="N42076" t="s">
        <v>89404</v>
      </c>
      <c r="O42076" t="s">
        <v>2428</v>
      </c>
      <c r="P42076" t="s">
        <v>66</v>
      </c>
      <c r="Q42076" t="s">
        <v>7728</v>
      </c>
      <c r="R42076" t="s">
        <v>414</v>
      </c>
      <c r="S42076" t="s">
        <v>415</v>
      </c>
      <c r="T42076" t="s">
        <v>32</v>
      </c>
      <c r="U42076" t="s">
        <v>27</v>
      </c>
    </row>
    <row r="42077" spans="1:21" x14ac:dyDescent="0.3">
      <c r="A42077" t="s">
        <v>89405</v>
      </c>
      <c r="B42077" s="2">
        <v>42248</v>
      </c>
      <c r="C42077" s="2">
        <v>42256</v>
      </c>
      <c r="D42077">
        <v>8</v>
      </c>
      <c r="E42077" t="s">
        <v>45327</v>
      </c>
      <c r="F42077" t="s">
        <v>13</v>
      </c>
      <c r="G42077" t="s">
        <v>45328</v>
      </c>
      <c r="H42077" s="1">
        <v>248</v>
      </c>
      <c r="I42077">
        <v>1</v>
      </c>
      <c r="J42077">
        <v>0.03</v>
      </c>
      <c r="K42077" s="1">
        <v>160.56</v>
      </c>
      <c r="L42077" s="1">
        <v>16.056000000000001</v>
      </c>
      <c r="M42077" t="s">
        <v>63</v>
      </c>
      <c r="N42077" t="s">
        <v>89406</v>
      </c>
      <c r="O42077" t="s">
        <v>5459</v>
      </c>
      <c r="P42077" t="s">
        <v>90</v>
      </c>
      <c r="Q42077" t="s">
        <v>18513</v>
      </c>
      <c r="R42077" t="s">
        <v>4951</v>
      </c>
      <c r="S42077" t="s">
        <v>184</v>
      </c>
      <c r="T42077" t="s">
        <v>25</v>
      </c>
      <c r="U42077" t="s">
        <v>33</v>
      </c>
    </row>
    <row r="42078" spans="1:21" x14ac:dyDescent="0.3">
      <c r="A42078" t="s">
        <v>89407</v>
      </c>
      <c r="B42078" s="2">
        <v>42221</v>
      </c>
      <c r="C42078" s="2">
        <v>42228</v>
      </c>
      <c r="D42078">
        <v>7</v>
      </c>
      <c r="E42078" t="s">
        <v>45327</v>
      </c>
      <c r="F42078" t="s">
        <v>13</v>
      </c>
      <c r="G42078" t="s">
        <v>45331</v>
      </c>
      <c r="H42078" s="1">
        <v>196</v>
      </c>
      <c r="I42078">
        <v>5</v>
      </c>
      <c r="J42078">
        <v>0.01</v>
      </c>
      <c r="K42078" s="1">
        <v>106.2</v>
      </c>
      <c r="L42078" s="1">
        <v>10.620000000000001</v>
      </c>
      <c r="M42078" t="s">
        <v>63</v>
      </c>
      <c r="N42078" t="s">
        <v>89408</v>
      </c>
      <c r="O42078" t="s">
        <v>2662</v>
      </c>
      <c r="P42078" t="s">
        <v>66</v>
      </c>
      <c r="Q42078" t="s">
        <v>462</v>
      </c>
      <c r="R42078" t="s">
        <v>977</v>
      </c>
      <c r="S42078" t="s">
        <v>111</v>
      </c>
      <c r="T42078" t="s">
        <v>38</v>
      </c>
      <c r="U42078" t="s">
        <v>31</v>
      </c>
    </row>
    <row r="42079" spans="1:21" x14ac:dyDescent="0.3">
      <c r="A42079" t="s">
        <v>89409</v>
      </c>
      <c r="B42079" s="2">
        <v>42050</v>
      </c>
      <c r="C42079" s="2">
        <v>42054</v>
      </c>
      <c r="D42079">
        <v>4</v>
      </c>
      <c r="E42079" t="s">
        <v>45327</v>
      </c>
      <c r="F42079" t="s">
        <v>13</v>
      </c>
      <c r="G42079" t="s">
        <v>45335</v>
      </c>
      <c r="H42079" s="1">
        <v>218</v>
      </c>
      <c r="I42079">
        <v>1</v>
      </c>
      <c r="J42079">
        <v>0.01</v>
      </c>
      <c r="K42079" s="1">
        <v>135.82</v>
      </c>
      <c r="L42079" s="1">
        <v>13.582000000000001</v>
      </c>
      <c r="M42079" t="s">
        <v>63</v>
      </c>
      <c r="N42079" t="s">
        <v>89410</v>
      </c>
      <c r="O42079" t="s">
        <v>6806</v>
      </c>
      <c r="P42079" t="s">
        <v>90</v>
      </c>
      <c r="Q42079" t="s">
        <v>12051</v>
      </c>
      <c r="R42079" t="s">
        <v>308</v>
      </c>
      <c r="S42079" t="s">
        <v>111</v>
      </c>
      <c r="T42079" t="s">
        <v>28</v>
      </c>
      <c r="U42079" t="s">
        <v>14</v>
      </c>
    </row>
    <row r="42080" spans="1:21" x14ac:dyDescent="0.3">
      <c r="A42080" t="s">
        <v>89411</v>
      </c>
      <c r="B42080" s="2">
        <v>42270</v>
      </c>
      <c r="C42080" s="2">
        <v>42278</v>
      </c>
      <c r="D42080">
        <v>8</v>
      </c>
      <c r="E42080" t="s">
        <v>45327</v>
      </c>
      <c r="F42080" t="s">
        <v>13</v>
      </c>
      <c r="G42080" t="s">
        <v>45338</v>
      </c>
      <c r="H42080" s="1">
        <v>109</v>
      </c>
      <c r="I42080">
        <v>5</v>
      </c>
      <c r="J42080">
        <v>0.02</v>
      </c>
      <c r="K42080" s="1">
        <v>18.100000000000001</v>
      </c>
      <c r="L42080" s="1">
        <v>1.8100000000000003</v>
      </c>
      <c r="M42080" t="s">
        <v>63</v>
      </c>
      <c r="N42080" t="s">
        <v>89412</v>
      </c>
      <c r="O42080" t="s">
        <v>2883</v>
      </c>
      <c r="P42080" t="s">
        <v>90</v>
      </c>
      <c r="Q42080" t="s">
        <v>55298</v>
      </c>
      <c r="R42080" t="s">
        <v>9936</v>
      </c>
      <c r="S42080" t="s">
        <v>569</v>
      </c>
      <c r="T42080" t="s">
        <v>30</v>
      </c>
      <c r="U42080" t="s">
        <v>33</v>
      </c>
    </row>
    <row r="42081" spans="1:21" x14ac:dyDescent="0.3">
      <c r="A42081" t="s">
        <v>89413</v>
      </c>
      <c r="B42081" s="2">
        <v>42090</v>
      </c>
      <c r="C42081" s="2">
        <v>42092</v>
      </c>
      <c r="D42081">
        <v>2</v>
      </c>
      <c r="E42081" t="s">
        <v>45327</v>
      </c>
      <c r="F42081" t="s">
        <v>13</v>
      </c>
      <c r="G42081" t="s">
        <v>45341</v>
      </c>
      <c r="H42081" s="1">
        <v>85</v>
      </c>
      <c r="I42081">
        <v>3</v>
      </c>
      <c r="J42081">
        <v>0.01</v>
      </c>
      <c r="K42081" s="1">
        <v>2.4500000000000002</v>
      </c>
      <c r="L42081" s="1">
        <v>0.24500000000000002</v>
      </c>
      <c r="M42081" t="s">
        <v>87</v>
      </c>
      <c r="N42081" t="s">
        <v>89414</v>
      </c>
      <c r="O42081" t="s">
        <v>4194</v>
      </c>
      <c r="P42081" t="s">
        <v>74</v>
      </c>
      <c r="Q42081" t="s">
        <v>479</v>
      </c>
      <c r="R42081" t="s">
        <v>480</v>
      </c>
      <c r="S42081" t="s">
        <v>481</v>
      </c>
      <c r="T42081" t="s">
        <v>11</v>
      </c>
      <c r="U42081" t="s">
        <v>18</v>
      </c>
    </row>
    <row r="42082" spans="1:21" x14ac:dyDescent="0.3">
      <c r="A42082" t="s">
        <v>89415</v>
      </c>
      <c r="B42082" s="2">
        <v>42214</v>
      </c>
      <c r="C42082" s="2">
        <v>42216</v>
      </c>
      <c r="D42082">
        <v>2</v>
      </c>
      <c r="E42082" t="s">
        <v>45327</v>
      </c>
      <c r="F42082" t="s">
        <v>13</v>
      </c>
      <c r="G42082" t="s">
        <v>45346</v>
      </c>
      <c r="H42082" s="1">
        <v>122</v>
      </c>
      <c r="I42082">
        <v>1</v>
      </c>
      <c r="J42082">
        <v>0.03</v>
      </c>
      <c r="K42082" s="1">
        <v>38.340000000000003</v>
      </c>
      <c r="L42082" s="1">
        <v>3.8340000000000005</v>
      </c>
      <c r="M42082" t="s">
        <v>45332</v>
      </c>
      <c r="N42082" t="s">
        <v>89416</v>
      </c>
      <c r="O42082" t="s">
        <v>3253</v>
      </c>
      <c r="P42082" t="s">
        <v>74</v>
      </c>
      <c r="Q42082" t="s">
        <v>5027</v>
      </c>
      <c r="R42082" t="s">
        <v>5028</v>
      </c>
      <c r="S42082" t="s">
        <v>154</v>
      </c>
      <c r="T42082" t="s">
        <v>11</v>
      </c>
      <c r="U42082" t="s">
        <v>29</v>
      </c>
    </row>
    <row r="42083" spans="1:21" x14ac:dyDescent="0.3">
      <c r="A42083" t="s">
        <v>89417</v>
      </c>
      <c r="B42083" s="2">
        <v>42194</v>
      </c>
      <c r="C42083" s="2">
        <v>42197</v>
      </c>
      <c r="D42083">
        <v>3</v>
      </c>
      <c r="E42083" t="s">
        <v>45327</v>
      </c>
      <c r="F42083" t="s">
        <v>13</v>
      </c>
      <c r="G42083" t="s">
        <v>45349</v>
      </c>
      <c r="H42083" s="1">
        <v>224</v>
      </c>
      <c r="I42083">
        <v>4</v>
      </c>
      <c r="J42083">
        <v>0.02</v>
      </c>
      <c r="K42083" s="1">
        <v>126.08</v>
      </c>
      <c r="L42083" s="1">
        <v>12.608000000000001</v>
      </c>
      <c r="M42083" t="s">
        <v>87</v>
      </c>
      <c r="N42083" t="s">
        <v>89418</v>
      </c>
      <c r="O42083" t="s">
        <v>1663</v>
      </c>
      <c r="P42083" t="s">
        <v>90</v>
      </c>
      <c r="Q42083" t="s">
        <v>28696</v>
      </c>
      <c r="R42083" t="s">
        <v>28697</v>
      </c>
      <c r="S42083" t="s">
        <v>569</v>
      </c>
      <c r="T42083" t="s">
        <v>30</v>
      </c>
      <c r="U42083" t="s">
        <v>29</v>
      </c>
    </row>
    <row r="42084" spans="1:21" x14ac:dyDescent="0.3">
      <c r="A42084" t="s">
        <v>89419</v>
      </c>
      <c r="B42084" s="2">
        <v>42074</v>
      </c>
      <c r="C42084" s="2">
        <v>42081</v>
      </c>
      <c r="D42084">
        <v>7</v>
      </c>
      <c r="E42084" t="s">
        <v>45327</v>
      </c>
      <c r="F42084" t="s">
        <v>13</v>
      </c>
      <c r="G42084" t="s">
        <v>45353</v>
      </c>
      <c r="H42084" s="1">
        <v>213</v>
      </c>
      <c r="I42084">
        <v>1</v>
      </c>
      <c r="J42084">
        <v>0.03</v>
      </c>
      <c r="K42084" s="1">
        <v>126.61</v>
      </c>
      <c r="L42084" s="1">
        <v>12.661000000000001</v>
      </c>
      <c r="M42084" t="s">
        <v>63</v>
      </c>
      <c r="N42084" t="s">
        <v>89420</v>
      </c>
      <c r="O42084" t="s">
        <v>1173</v>
      </c>
      <c r="P42084" t="s">
        <v>90</v>
      </c>
      <c r="Q42084" t="s">
        <v>2336</v>
      </c>
      <c r="R42084" t="s">
        <v>2337</v>
      </c>
      <c r="S42084" t="s">
        <v>2338</v>
      </c>
      <c r="T42084" t="s">
        <v>22</v>
      </c>
      <c r="U42084" t="s">
        <v>18</v>
      </c>
    </row>
    <row r="42085" spans="1:21" x14ac:dyDescent="0.3">
      <c r="A42085" t="s">
        <v>89421</v>
      </c>
      <c r="B42085" s="2">
        <v>42291</v>
      </c>
      <c r="C42085" s="2">
        <v>42294</v>
      </c>
      <c r="D42085">
        <v>3</v>
      </c>
      <c r="E42085" t="s">
        <v>45327</v>
      </c>
      <c r="F42085" t="s">
        <v>13</v>
      </c>
      <c r="G42085" t="s">
        <v>45356</v>
      </c>
      <c r="H42085" s="1">
        <v>62</v>
      </c>
      <c r="I42085">
        <v>5</v>
      </c>
      <c r="J42085">
        <v>0.04</v>
      </c>
      <c r="K42085" s="1">
        <v>12.4</v>
      </c>
      <c r="L42085" s="1">
        <v>1.2400000000000002</v>
      </c>
      <c r="M42085" t="s">
        <v>87</v>
      </c>
      <c r="N42085" t="s">
        <v>89422</v>
      </c>
      <c r="O42085" t="s">
        <v>2246</v>
      </c>
      <c r="P42085" t="s">
        <v>66</v>
      </c>
      <c r="Q42085" t="s">
        <v>2212</v>
      </c>
      <c r="R42085" t="s">
        <v>859</v>
      </c>
      <c r="S42085" t="s">
        <v>859</v>
      </c>
      <c r="T42085" t="s">
        <v>22</v>
      </c>
      <c r="U42085" t="s">
        <v>35</v>
      </c>
    </row>
    <row r="42086" spans="1:21" x14ac:dyDescent="0.3">
      <c r="A42086" t="s">
        <v>89423</v>
      </c>
      <c r="B42086" s="2">
        <v>42248</v>
      </c>
      <c r="C42086" s="2">
        <v>42254</v>
      </c>
      <c r="D42086">
        <v>6</v>
      </c>
      <c r="E42086" t="s">
        <v>45327</v>
      </c>
      <c r="F42086" t="s">
        <v>13</v>
      </c>
      <c r="G42086" t="s">
        <v>45359</v>
      </c>
      <c r="H42086" s="1">
        <v>228</v>
      </c>
      <c r="I42086">
        <v>3</v>
      </c>
      <c r="J42086">
        <v>0.04</v>
      </c>
      <c r="K42086" s="1">
        <v>120.64</v>
      </c>
      <c r="L42086" s="1">
        <v>12.064</v>
      </c>
      <c r="M42086" t="s">
        <v>63</v>
      </c>
      <c r="N42086" t="s">
        <v>89424</v>
      </c>
      <c r="O42086" t="s">
        <v>1216</v>
      </c>
      <c r="P42086" t="s">
        <v>66</v>
      </c>
      <c r="Q42086" t="s">
        <v>4234</v>
      </c>
      <c r="R42086" t="s">
        <v>2046</v>
      </c>
      <c r="S42086" t="s">
        <v>895</v>
      </c>
      <c r="T42086" t="s">
        <v>19</v>
      </c>
      <c r="U42086" t="s">
        <v>33</v>
      </c>
    </row>
    <row r="42087" spans="1:21" x14ac:dyDescent="0.3">
      <c r="A42087" t="s">
        <v>89425</v>
      </c>
      <c r="B42087" s="2">
        <v>42111</v>
      </c>
      <c r="C42087" s="2">
        <v>42119</v>
      </c>
      <c r="D42087">
        <v>8</v>
      </c>
      <c r="E42087" t="s">
        <v>45327</v>
      </c>
      <c r="F42087" t="s">
        <v>13</v>
      </c>
      <c r="G42087" t="s">
        <v>45362</v>
      </c>
      <c r="H42087" s="1">
        <v>159</v>
      </c>
      <c r="I42087">
        <v>3</v>
      </c>
      <c r="J42087">
        <v>0.03</v>
      </c>
      <c r="K42087" s="1">
        <v>64.69</v>
      </c>
      <c r="L42087" s="1">
        <v>6.4690000000000003</v>
      </c>
      <c r="M42087" t="s">
        <v>63</v>
      </c>
      <c r="N42087" t="s">
        <v>89426</v>
      </c>
      <c r="O42087" t="s">
        <v>2803</v>
      </c>
      <c r="P42087" t="s">
        <v>66</v>
      </c>
      <c r="Q42087" t="s">
        <v>4267</v>
      </c>
      <c r="R42087" t="s">
        <v>2944</v>
      </c>
      <c r="S42087" t="s">
        <v>2944</v>
      </c>
      <c r="T42087" t="s">
        <v>22</v>
      </c>
      <c r="U42087" t="s">
        <v>21</v>
      </c>
    </row>
    <row r="42088" spans="1:21" x14ac:dyDescent="0.3">
      <c r="A42088" t="s">
        <v>89427</v>
      </c>
      <c r="B42088" s="2">
        <v>42297</v>
      </c>
      <c r="C42088" s="2">
        <v>42307</v>
      </c>
      <c r="D42088">
        <v>10</v>
      </c>
      <c r="E42088" t="s">
        <v>45327</v>
      </c>
      <c r="F42088" t="s">
        <v>13</v>
      </c>
      <c r="G42088" t="s">
        <v>45328</v>
      </c>
      <c r="H42088" s="1">
        <v>248</v>
      </c>
      <c r="I42088">
        <v>5</v>
      </c>
      <c r="J42088">
        <v>0.02</v>
      </c>
      <c r="K42088" s="1">
        <v>143.19999999999999</v>
      </c>
      <c r="L42088" s="1">
        <v>14.32</v>
      </c>
      <c r="M42088" t="s">
        <v>45332</v>
      </c>
      <c r="N42088" t="s">
        <v>89428</v>
      </c>
      <c r="O42088" t="s">
        <v>8298</v>
      </c>
      <c r="P42088" t="s">
        <v>90</v>
      </c>
      <c r="Q42088" t="s">
        <v>25512</v>
      </c>
      <c r="R42088" t="s">
        <v>1844</v>
      </c>
      <c r="S42088" t="s">
        <v>125</v>
      </c>
      <c r="T42088" t="s">
        <v>32</v>
      </c>
      <c r="U42088" t="s">
        <v>35</v>
      </c>
    </row>
    <row r="42089" spans="1:21" x14ac:dyDescent="0.3">
      <c r="A42089" t="s">
        <v>89429</v>
      </c>
      <c r="B42089" s="2">
        <v>42107</v>
      </c>
      <c r="C42089" s="2">
        <v>42116</v>
      </c>
      <c r="D42089">
        <v>9</v>
      </c>
      <c r="E42089" t="s">
        <v>45327</v>
      </c>
      <c r="F42089" t="s">
        <v>13</v>
      </c>
      <c r="G42089" t="s">
        <v>45331</v>
      </c>
      <c r="H42089" s="1">
        <v>196</v>
      </c>
      <c r="I42089">
        <v>3</v>
      </c>
      <c r="J42089">
        <v>0.01</v>
      </c>
      <c r="K42089" s="1">
        <v>110.12</v>
      </c>
      <c r="L42089" s="1">
        <v>11.012</v>
      </c>
      <c r="M42089" t="s">
        <v>87</v>
      </c>
      <c r="N42089" t="s">
        <v>89430</v>
      </c>
      <c r="O42089" t="s">
        <v>5362</v>
      </c>
      <c r="P42089" t="s">
        <v>74</v>
      </c>
      <c r="Q42089" t="s">
        <v>264</v>
      </c>
      <c r="R42089" t="s">
        <v>264</v>
      </c>
      <c r="S42089" t="s">
        <v>125</v>
      </c>
      <c r="T42089" t="s">
        <v>32</v>
      </c>
      <c r="U42089" t="s">
        <v>21</v>
      </c>
    </row>
    <row r="42090" spans="1:21" x14ac:dyDescent="0.3">
      <c r="A42090" t="s">
        <v>89431</v>
      </c>
      <c r="B42090" s="2">
        <v>42179</v>
      </c>
      <c r="C42090" s="2">
        <v>42184</v>
      </c>
      <c r="D42090">
        <v>5</v>
      </c>
      <c r="E42090" t="s">
        <v>45327</v>
      </c>
      <c r="F42090" t="s">
        <v>13</v>
      </c>
      <c r="G42090" t="s">
        <v>45335</v>
      </c>
      <c r="H42090" s="1">
        <v>218</v>
      </c>
      <c r="I42090">
        <v>2</v>
      </c>
      <c r="J42090">
        <v>0.03</v>
      </c>
      <c r="K42090" s="1">
        <v>124.92</v>
      </c>
      <c r="L42090" s="1">
        <v>12.492000000000001</v>
      </c>
      <c r="M42090" t="s">
        <v>87</v>
      </c>
      <c r="N42090" t="s">
        <v>89432</v>
      </c>
      <c r="O42090" t="s">
        <v>1077</v>
      </c>
      <c r="P42090" t="s">
        <v>66</v>
      </c>
      <c r="Q42090" t="s">
        <v>2602</v>
      </c>
      <c r="R42090" t="s">
        <v>2603</v>
      </c>
      <c r="S42090" t="s">
        <v>825</v>
      </c>
      <c r="T42090" t="s">
        <v>19</v>
      </c>
      <c r="U42090" t="s">
        <v>27</v>
      </c>
    </row>
    <row r="42091" spans="1:21" x14ac:dyDescent="0.3">
      <c r="A42091" t="s">
        <v>89433</v>
      </c>
      <c r="B42091" s="2">
        <v>42017</v>
      </c>
      <c r="C42091" s="2">
        <v>42023</v>
      </c>
      <c r="D42091">
        <v>6</v>
      </c>
      <c r="E42091" t="s">
        <v>45327</v>
      </c>
      <c r="F42091" t="s">
        <v>13</v>
      </c>
      <c r="G42091" t="s">
        <v>45338</v>
      </c>
      <c r="H42091" s="1">
        <v>109</v>
      </c>
      <c r="I42091">
        <v>4</v>
      </c>
      <c r="J42091">
        <v>0.05</v>
      </c>
      <c r="K42091" s="1">
        <v>7.1999999999999993</v>
      </c>
      <c r="L42091" s="1">
        <v>0.72</v>
      </c>
      <c r="M42091" t="s">
        <v>87</v>
      </c>
      <c r="N42091" t="s">
        <v>89434</v>
      </c>
      <c r="O42091" t="s">
        <v>181</v>
      </c>
      <c r="P42091" t="s">
        <v>66</v>
      </c>
      <c r="Q42091" t="s">
        <v>2602</v>
      </c>
      <c r="R42091" t="s">
        <v>2603</v>
      </c>
      <c r="S42091" t="s">
        <v>825</v>
      </c>
      <c r="T42091" t="s">
        <v>19</v>
      </c>
      <c r="U42091" t="s">
        <v>10</v>
      </c>
    </row>
    <row r="42092" spans="1:21" x14ac:dyDescent="0.3">
      <c r="A42092" t="s">
        <v>89435</v>
      </c>
      <c r="B42092" s="2">
        <v>42328</v>
      </c>
      <c r="C42092" s="2">
        <v>42332</v>
      </c>
      <c r="D42092">
        <v>4</v>
      </c>
      <c r="E42092" t="s">
        <v>45327</v>
      </c>
      <c r="F42092" t="s">
        <v>13</v>
      </c>
      <c r="G42092" t="s">
        <v>45341</v>
      </c>
      <c r="H42092" s="1">
        <v>85</v>
      </c>
      <c r="I42092">
        <v>5</v>
      </c>
      <c r="J42092">
        <v>0.04</v>
      </c>
      <c r="K42092" s="1">
        <v>17</v>
      </c>
      <c r="L42092" s="1">
        <v>1.7000000000000002</v>
      </c>
      <c r="M42092" t="s">
        <v>63</v>
      </c>
      <c r="N42092" t="s">
        <v>89436</v>
      </c>
      <c r="O42092" t="s">
        <v>2322</v>
      </c>
      <c r="P42092" t="s">
        <v>66</v>
      </c>
      <c r="Q42092" t="s">
        <v>4656</v>
      </c>
      <c r="R42092" t="s">
        <v>235</v>
      </c>
      <c r="S42092" t="s">
        <v>76</v>
      </c>
      <c r="T42092" t="s">
        <v>22</v>
      </c>
      <c r="U42092" t="s">
        <v>37</v>
      </c>
    </row>
    <row r="42093" spans="1:21" x14ac:dyDescent="0.3">
      <c r="A42093" t="s">
        <v>89437</v>
      </c>
      <c r="B42093" s="2">
        <v>42120</v>
      </c>
      <c r="C42093" s="2">
        <v>42123</v>
      </c>
      <c r="D42093">
        <v>3</v>
      </c>
      <c r="E42093" t="s">
        <v>45327</v>
      </c>
      <c r="F42093" t="s">
        <v>13</v>
      </c>
      <c r="G42093" t="s">
        <v>45346</v>
      </c>
      <c r="H42093" s="1">
        <v>122</v>
      </c>
      <c r="I42093">
        <v>3</v>
      </c>
      <c r="J42093">
        <v>0.05</v>
      </c>
      <c r="K42093" s="1">
        <v>23.7</v>
      </c>
      <c r="L42093" s="1">
        <v>2.37</v>
      </c>
      <c r="M42093" t="s">
        <v>63</v>
      </c>
      <c r="N42093" t="s">
        <v>89438</v>
      </c>
      <c r="O42093" t="s">
        <v>461</v>
      </c>
      <c r="P42093" t="s">
        <v>66</v>
      </c>
      <c r="Q42093" t="s">
        <v>50723</v>
      </c>
      <c r="R42093" t="s">
        <v>1463</v>
      </c>
      <c r="S42093" t="s">
        <v>148</v>
      </c>
      <c r="T42093" t="s">
        <v>22</v>
      </c>
      <c r="U42093" t="s">
        <v>21</v>
      </c>
    </row>
    <row r="42094" spans="1:21" x14ac:dyDescent="0.3">
      <c r="A42094" t="s">
        <v>89439</v>
      </c>
      <c r="B42094" s="2">
        <v>42051</v>
      </c>
      <c r="C42094" s="2">
        <v>42058</v>
      </c>
      <c r="D42094">
        <v>7</v>
      </c>
      <c r="E42094" t="s">
        <v>45327</v>
      </c>
      <c r="F42094" t="s">
        <v>13</v>
      </c>
      <c r="G42094" t="s">
        <v>45349</v>
      </c>
      <c r="H42094" s="1">
        <v>224</v>
      </c>
      <c r="I42094">
        <v>1</v>
      </c>
      <c r="J42094">
        <v>0.03</v>
      </c>
      <c r="K42094" s="1">
        <v>137.28</v>
      </c>
      <c r="L42094" s="1">
        <v>13.728000000000002</v>
      </c>
      <c r="M42094" t="s">
        <v>63</v>
      </c>
      <c r="N42094" t="s">
        <v>89440</v>
      </c>
      <c r="O42094" t="s">
        <v>3801</v>
      </c>
      <c r="P42094" t="s">
        <v>66</v>
      </c>
      <c r="Q42094" t="s">
        <v>2846</v>
      </c>
      <c r="R42094" t="s">
        <v>2847</v>
      </c>
      <c r="S42094" t="s">
        <v>415</v>
      </c>
      <c r="T42094" t="s">
        <v>32</v>
      </c>
      <c r="U42094" t="s">
        <v>14</v>
      </c>
    </row>
    <row r="42095" spans="1:21" x14ac:dyDescent="0.3">
      <c r="A42095" t="s">
        <v>89441</v>
      </c>
      <c r="B42095" s="2">
        <v>42207</v>
      </c>
      <c r="C42095" s="2">
        <v>42215</v>
      </c>
      <c r="D42095">
        <v>8</v>
      </c>
      <c r="E42095" t="s">
        <v>45327</v>
      </c>
      <c r="F42095" t="s">
        <v>13</v>
      </c>
      <c r="G42095" t="s">
        <v>45353</v>
      </c>
      <c r="H42095" s="1">
        <v>213</v>
      </c>
      <c r="I42095">
        <v>1</v>
      </c>
      <c r="J42095">
        <v>0.04</v>
      </c>
      <c r="K42095" s="1">
        <v>124.48</v>
      </c>
      <c r="L42095" s="1">
        <v>12.448</v>
      </c>
      <c r="M42095" t="s">
        <v>63</v>
      </c>
      <c r="N42095" t="s">
        <v>89442</v>
      </c>
      <c r="O42095" t="s">
        <v>2736</v>
      </c>
      <c r="P42095" t="s">
        <v>90</v>
      </c>
      <c r="Q42095" t="s">
        <v>11132</v>
      </c>
      <c r="R42095" t="s">
        <v>688</v>
      </c>
      <c r="S42095" t="s">
        <v>148</v>
      </c>
      <c r="T42095" t="s">
        <v>22</v>
      </c>
      <c r="U42095" t="s">
        <v>29</v>
      </c>
    </row>
    <row r="42096" spans="1:21" x14ac:dyDescent="0.3">
      <c r="A42096" t="s">
        <v>89443</v>
      </c>
      <c r="B42096" s="2">
        <v>42247</v>
      </c>
      <c r="C42096" s="2">
        <v>42254</v>
      </c>
      <c r="D42096">
        <v>7</v>
      </c>
      <c r="E42096" t="s">
        <v>45327</v>
      </c>
      <c r="F42096" t="s">
        <v>13</v>
      </c>
      <c r="G42096" t="s">
        <v>45356</v>
      </c>
      <c r="H42096" s="1">
        <v>62</v>
      </c>
      <c r="I42096">
        <v>1</v>
      </c>
      <c r="J42096">
        <v>0.01</v>
      </c>
      <c r="K42096" s="1">
        <v>62</v>
      </c>
      <c r="L42096" s="1">
        <v>6.2</v>
      </c>
      <c r="M42096" t="s">
        <v>45332</v>
      </c>
      <c r="N42096" t="s">
        <v>89444</v>
      </c>
      <c r="O42096" t="s">
        <v>4078</v>
      </c>
      <c r="P42096" t="s">
        <v>90</v>
      </c>
      <c r="Q42096" t="s">
        <v>37302</v>
      </c>
      <c r="R42096" t="s">
        <v>496</v>
      </c>
      <c r="S42096" t="s">
        <v>148</v>
      </c>
      <c r="T42096" t="s">
        <v>22</v>
      </c>
      <c r="U42096" t="s">
        <v>31</v>
      </c>
    </row>
    <row r="42097" spans="1:21" x14ac:dyDescent="0.3">
      <c r="A42097" t="s">
        <v>89445</v>
      </c>
      <c r="B42097" s="2">
        <v>42210</v>
      </c>
      <c r="C42097" s="2">
        <v>42215</v>
      </c>
      <c r="D42097">
        <v>5</v>
      </c>
      <c r="E42097" t="s">
        <v>45327</v>
      </c>
      <c r="F42097" t="s">
        <v>13</v>
      </c>
      <c r="G42097" t="s">
        <v>45359</v>
      </c>
      <c r="H42097" s="1">
        <v>228</v>
      </c>
      <c r="I42097">
        <v>2</v>
      </c>
      <c r="J42097">
        <v>0.04</v>
      </c>
      <c r="K42097" s="1">
        <v>129.76</v>
      </c>
      <c r="L42097" s="1">
        <v>12.975999999999999</v>
      </c>
      <c r="M42097" t="s">
        <v>63</v>
      </c>
      <c r="N42097" t="s">
        <v>89446</v>
      </c>
      <c r="O42097" t="s">
        <v>2215</v>
      </c>
      <c r="P42097" t="s">
        <v>66</v>
      </c>
      <c r="Q42097" t="s">
        <v>12866</v>
      </c>
      <c r="R42097" t="s">
        <v>4066</v>
      </c>
      <c r="S42097" t="s">
        <v>205</v>
      </c>
      <c r="T42097" t="s">
        <v>38</v>
      </c>
      <c r="U42097" t="s">
        <v>29</v>
      </c>
    </row>
    <row r="42098" spans="1:21" x14ac:dyDescent="0.3">
      <c r="A42098" t="s">
        <v>89447</v>
      </c>
      <c r="B42098" s="2">
        <v>42095</v>
      </c>
      <c r="C42098" s="2">
        <v>42099</v>
      </c>
      <c r="D42098">
        <v>4</v>
      </c>
      <c r="E42098" t="s">
        <v>45327</v>
      </c>
      <c r="F42098" t="s">
        <v>13</v>
      </c>
      <c r="G42098" t="s">
        <v>45362</v>
      </c>
      <c r="H42098" s="1">
        <v>159</v>
      </c>
      <c r="I42098">
        <v>1</v>
      </c>
      <c r="J42098">
        <v>0.03</v>
      </c>
      <c r="K42098" s="1">
        <v>74.23</v>
      </c>
      <c r="L42098" s="1">
        <v>7.4230000000000009</v>
      </c>
      <c r="M42098" t="s">
        <v>63</v>
      </c>
      <c r="N42098" t="s">
        <v>89448</v>
      </c>
      <c r="O42098" t="s">
        <v>4889</v>
      </c>
      <c r="P42098" t="s">
        <v>90</v>
      </c>
      <c r="Q42098" t="s">
        <v>8635</v>
      </c>
      <c r="R42098" t="s">
        <v>658</v>
      </c>
      <c r="S42098" t="s">
        <v>148</v>
      </c>
      <c r="T42098" t="s">
        <v>22</v>
      </c>
      <c r="U42098" t="s">
        <v>21</v>
      </c>
    </row>
    <row r="42099" spans="1:21" x14ac:dyDescent="0.3">
      <c r="A42099" t="s">
        <v>89449</v>
      </c>
      <c r="B42099" s="2">
        <v>42102</v>
      </c>
      <c r="C42099" s="2">
        <v>42110</v>
      </c>
      <c r="D42099">
        <v>8</v>
      </c>
      <c r="E42099" t="s">
        <v>45327</v>
      </c>
      <c r="F42099" t="s">
        <v>13</v>
      </c>
      <c r="G42099" t="s">
        <v>45328</v>
      </c>
      <c r="H42099" s="1">
        <v>248</v>
      </c>
      <c r="I42099">
        <v>5</v>
      </c>
      <c r="J42099">
        <v>0.05</v>
      </c>
      <c r="K42099" s="1">
        <v>106</v>
      </c>
      <c r="L42099" s="1">
        <v>10.600000000000001</v>
      </c>
      <c r="M42099" t="s">
        <v>45332</v>
      </c>
      <c r="N42099" t="s">
        <v>89450</v>
      </c>
      <c r="O42099" t="s">
        <v>1811</v>
      </c>
      <c r="P42099" t="s">
        <v>74</v>
      </c>
      <c r="Q42099" t="s">
        <v>935</v>
      </c>
      <c r="R42099" t="s">
        <v>936</v>
      </c>
      <c r="S42099" t="s">
        <v>937</v>
      </c>
      <c r="T42099" t="s">
        <v>40</v>
      </c>
      <c r="U42099" t="s">
        <v>21</v>
      </c>
    </row>
    <row r="42100" spans="1:21" x14ac:dyDescent="0.3">
      <c r="A42100" t="s">
        <v>89451</v>
      </c>
      <c r="B42100" s="2">
        <v>42290</v>
      </c>
      <c r="C42100" s="2">
        <v>42292</v>
      </c>
      <c r="D42100">
        <v>2</v>
      </c>
      <c r="E42100" t="s">
        <v>45327</v>
      </c>
      <c r="F42100" t="s">
        <v>13</v>
      </c>
      <c r="G42100" t="s">
        <v>45331</v>
      </c>
      <c r="H42100" s="1">
        <v>196</v>
      </c>
      <c r="I42100">
        <v>2</v>
      </c>
      <c r="J42100">
        <v>0.03</v>
      </c>
      <c r="K42100" s="1">
        <v>104.24</v>
      </c>
      <c r="L42100" s="1">
        <v>10.423999999999999</v>
      </c>
      <c r="M42100" t="s">
        <v>63</v>
      </c>
      <c r="N42100" t="s">
        <v>89452</v>
      </c>
      <c r="O42100" t="s">
        <v>2489</v>
      </c>
      <c r="P42100" t="s">
        <v>66</v>
      </c>
      <c r="Q42100" t="s">
        <v>717</v>
      </c>
      <c r="R42100" t="s">
        <v>717</v>
      </c>
      <c r="S42100" t="s">
        <v>184</v>
      </c>
      <c r="T42100" t="s">
        <v>25</v>
      </c>
      <c r="U42100" t="s">
        <v>35</v>
      </c>
    </row>
    <row r="42101" spans="1:21" x14ac:dyDescent="0.3">
      <c r="A42101" t="s">
        <v>89453</v>
      </c>
      <c r="B42101" s="2">
        <v>42105</v>
      </c>
      <c r="C42101" s="2">
        <v>42107</v>
      </c>
      <c r="D42101">
        <v>2</v>
      </c>
      <c r="E42101" t="s">
        <v>45327</v>
      </c>
      <c r="F42101" t="s">
        <v>13</v>
      </c>
      <c r="G42101" t="s">
        <v>45335</v>
      </c>
      <c r="H42101" s="1">
        <v>218</v>
      </c>
      <c r="I42101">
        <v>5</v>
      </c>
      <c r="J42101">
        <v>0.03</v>
      </c>
      <c r="K42101" s="1">
        <v>105.3</v>
      </c>
      <c r="L42101" s="1">
        <v>10.530000000000001</v>
      </c>
      <c r="M42101" t="s">
        <v>87</v>
      </c>
      <c r="N42101" t="s">
        <v>89454</v>
      </c>
      <c r="O42101" t="s">
        <v>1183</v>
      </c>
      <c r="P42101" t="s">
        <v>74</v>
      </c>
      <c r="Q42101" t="s">
        <v>3377</v>
      </c>
      <c r="R42101" t="s">
        <v>3377</v>
      </c>
      <c r="S42101" t="s">
        <v>3378</v>
      </c>
      <c r="T42101" t="s">
        <v>40</v>
      </c>
      <c r="U42101" t="s">
        <v>21</v>
      </c>
    </row>
    <row r="42102" spans="1:21" x14ac:dyDescent="0.3">
      <c r="A42102" t="s">
        <v>89455</v>
      </c>
      <c r="B42102" s="2">
        <v>42300</v>
      </c>
      <c r="C42102" s="2">
        <v>42305</v>
      </c>
      <c r="D42102">
        <v>5</v>
      </c>
      <c r="E42102" t="s">
        <v>45327</v>
      </c>
      <c r="F42102" t="s">
        <v>13</v>
      </c>
      <c r="G42102" t="s">
        <v>45338</v>
      </c>
      <c r="H42102" s="1">
        <v>109</v>
      </c>
      <c r="I42102">
        <v>1</v>
      </c>
      <c r="J42102">
        <v>0.04</v>
      </c>
      <c r="K42102" s="1">
        <v>24.64</v>
      </c>
      <c r="L42102" s="1">
        <v>2.4640000000000004</v>
      </c>
      <c r="M42102" t="s">
        <v>63</v>
      </c>
      <c r="N42102" t="s">
        <v>89456</v>
      </c>
      <c r="O42102" t="s">
        <v>272</v>
      </c>
      <c r="P42102" t="s">
        <v>74</v>
      </c>
      <c r="Q42102" t="s">
        <v>1524</v>
      </c>
      <c r="R42102" t="s">
        <v>303</v>
      </c>
      <c r="S42102" t="s">
        <v>111</v>
      </c>
      <c r="T42102" t="s">
        <v>38</v>
      </c>
      <c r="U42102" t="s">
        <v>35</v>
      </c>
    </row>
    <row r="42103" spans="1:21" x14ac:dyDescent="0.3">
      <c r="A42103" t="s">
        <v>89457</v>
      </c>
      <c r="B42103" s="2">
        <v>42237</v>
      </c>
      <c r="C42103" s="2">
        <v>42240</v>
      </c>
      <c r="D42103">
        <v>3</v>
      </c>
      <c r="E42103" t="s">
        <v>45327</v>
      </c>
      <c r="F42103" t="s">
        <v>13</v>
      </c>
      <c r="G42103" t="s">
        <v>45341</v>
      </c>
      <c r="H42103" s="1">
        <v>85</v>
      </c>
      <c r="I42103">
        <v>5</v>
      </c>
      <c r="J42103">
        <v>0.01</v>
      </c>
      <c r="K42103" s="1">
        <v>0.75</v>
      </c>
      <c r="L42103" s="1">
        <v>7.5000000000000011E-2</v>
      </c>
      <c r="M42103" t="s">
        <v>63</v>
      </c>
      <c r="N42103" t="s">
        <v>89458</v>
      </c>
      <c r="O42103" t="s">
        <v>1041</v>
      </c>
      <c r="P42103" t="s">
        <v>90</v>
      </c>
      <c r="Q42103" t="s">
        <v>947</v>
      </c>
      <c r="R42103" t="s">
        <v>839</v>
      </c>
      <c r="S42103" t="s">
        <v>111</v>
      </c>
      <c r="T42103" t="s">
        <v>28</v>
      </c>
      <c r="U42103" t="s">
        <v>31</v>
      </c>
    </row>
    <row r="42104" spans="1:21" x14ac:dyDescent="0.3">
      <c r="A42104" t="s">
        <v>89459</v>
      </c>
      <c r="B42104" s="2">
        <v>42332</v>
      </c>
      <c r="C42104" s="2">
        <v>42334</v>
      </c>
      <c r="D42104">
        <v>2</v>
      </c>
      <c r="E42104" t="s">
        <v>45327</v>
      </c>
      <c r="F42104" t="s">
        <v>13</v>
      </c>
      <c r="G42104" t="s">
        <v>45346</v>
      </c>
      <c r="H42104" s="1">
        <v>122</v>
      </c>
      <c r="I42104">
        <v>1</v>
      </c>
      <c r="J42104">
        <v>0.03</v>
      </c>
      <c r="K42104" s="1">
        <v>38.340000000000003</v>
      </c>
      <c r="L42104" s="1">
        <v>3.8340000000000005</v>
      </c>
      <c r="M42104" t="s">
        <v>63</v>
      </c>
      <c r="N42104" t="s">
        <v>89460</v>
      </c>
      <c r="O42104" t="s">
        <v>1570</v>
      </c>
      <c r="P42104" t="s">
        <v>74</v>
      </c>
      <c r="Q42104" t="s">
        <v>17189</v>
      </c>
      <c r="R42104" t="s">
        <v>981</v>
      </c>
      <c r="S42104" t="s">
        <v>111</v>
      </c>
      <c r="T42104" t="s">
        <v>22</v>
      </c>
      <c r="U42104" t="s">
        <v>37</v>
      </c>
    </row>
    <row r="42105" spans="1:21" x14ac:dyDescent="0.3">
      <c r="A42105" t="s">
        <v>89461</v>
      </c>
      <c r="B42105" s="2">
        <v>42296</v>
      </c>
      <c r="C42105" s="2">
        <v>42301</v>
      </c>
      <c r="D42105">
        <v>5</v>
      </c>
      <c r="E42105" t="s">
        <v>45327</v>
      </c>
      <c r="F42105" t="s">
        <v>13</v>
      </c>
      <c r="G42105" t="s">
        <v>45349</v>
      </c>
      <c r="H42105" s="1">
        <v>224</v>
      </c>
      <c r="I42105">
        <v>2</v>
      </c>
      <c r="J42105">
        <v>0.05</v>
      </c>
      <c r="K42105" s="1">
        <v>121.6</v>
      </c>
      <c r="L42105" s="1">
        <v>12.16</v>
      </c>
      <c r="M42105" t="s">
        <v>87</v>
      </c>
      <c r="N42105" t="s">
        <v>89462</v>
      </c>
      <c r="O42105" t="s">
        <v>4600</v>
      </c>
      <c r="P42105" t="s">
        <v>66</v>
      </c>
      <c r="Q42105" t="s">
        <v>8461</v>
      </c>
      <c r="R42105" t="s">
        <v>1227</v>
      </c>
      <c r="S42105" t="s">
        <v>111</v>
      </c>
      <c r="T42105" t="s">
        <v>38</v>
      </c>
      <c r="U42105" t="s">
        <v>35</v>
      </c>
    </row>
    <row r="42106" spans="1:21" x14ac:dyDescent="0.3">
      <c r="A42106" t="s">
        <v>89463</v>
      </c>
      <c r="B42106" s="2">
        <v>42077</v>
      </c>
      <c r="C42106" s="2">
        <v>42084</v>
      </c>
      <c r="D42106">
        <v>7</v>
      </c>
      <c r="E42106" t="s">
        <v>45327</v>
      </c>
      <c r="F42106" t="s">
        <v>13</v>
      </c>
      <c r="G42106" t="s">
        <v>45353</v>
      </c>
      <c r="H42106" s="1">
        <v>213</v>
      </c>
      <c r="I42106">
        <v>5</v>
      </c>
      <c r="J42106">
        <v>0.01</v>
      </c>
      <c r="K42106" s="1">
        <v>122.35</v>
      </c>
      <c r="L42106" s="1">
        <v>12.234999999999999</v>
      </c>
      <c r="M42106" t="s">
        <v>63</v>
      </c>
      <c r="N42106" t="s">
        <v>89464</v>
      </c>
      <c r="O42106" t="s">
        <v>1074</v>
      </c>
      <c r="P42106" t="s">
        <v>74</v>
      </c>
      <c r="Q42106" t="s">
        <v>1015</v>
      </c>
      <c r="R42106" t="s">
        <v>1016</v>
      </c>
      <c r="S42106" t="s">
        <v>111</v>
      </c>
      <c r="T42106" t="s">
        <v>22</v>
      </c>
      <c r="U42106" t="s">
        <v>18</v>
      </c>
    </row>
    <row r="42107" spans="1:21" x14ac:dyDescent="0.3">
      <c r="A42107" t="s">
        <v>89465</v>
      </c>
      <c r="B42107" s="2">
        <v>42154</v>
      </c>
      <c r="C42107" s="2">
        <v>42160</v>
      </c>
      <c r="D42107">
        <v>6</v>
      </c>
      <c r="E42107" t="s">
        <v>45327</v>
      </c>
      <c r="F42107" t="s">
        <v>13</v>
      </c>
      <c r="G42107" t="s">
        <v>45356</v>
      </c>
      <c r="H42107" s="1">
        <v>62</v>
      </c>
      <c r="I42107">
        <v>5</v>
      </c>
      <c r="J42107">
        <v>0.04</v>
      </c>
      <c r="K42107" s="1">
        <v>12.4</v>
      </c>
      <c r="L42107" s="1">
        <v>1.2400000000000002</v>
      </c>
      <c r="M42107" t="s">
        <v>63</v>
      </c>
      <c r="N42107" t="s">
        <v>89466</v>
      </c>
      <c r="O42107" t="s">
        <v>2268</v>
      </c>
      <c r="P42107" t="s">
        <v>66</v>
      </c>
      <c r="Q42107" t="s">
        <v>596</v>
      </c>
      <c r="R42107" t="s">
        <v>597</v>
      </c>
      <c r="S42107" t="s">
        <v>111</v>
      </c>
      <c r="T42107" t="s">
        <v>38</v>
      </c>
      <c r="U42107" t="s">
        <v>24</v>
      </c>
    </row>
    <row r="42108" spans="1:21" x14ac:dyDescent="0.3">
      <c r="A42108" t="s">
        <v>89467</v>
      </c>
      <c r="B42108" s="2">
        <v>42368</v>
      </c>
      <c r="C42108" s="2">
        <v>42375</v>
      </c>
      <c r="D42108">
        <v>7</v>
      </c>
      <c r="E42108" t="s">
        <v>45327</v>
      </c>
      <c r="F42108" t="s">
        <v>13</v>
      </c>
      <c r="G42108" t="s">
        <v>45359</v>
      </c>
      <c r="H42108" s="1">
        <v>228</v>
      </c>
      <c r="I42108">
        <v>1</v>
      </c>
      <c r="J42108">
        <v>0.01</v>
      </c>
      <c r="K42108" s="1">
        <v>145.72</v>
      </c>
      <c r="L42108" s="1">
        <v>14.572000000000001</v>
      </c>
      <c r="M42108" t="s">
        <v>63</v>
      </c>
      <c r="N42108" t="s">
        <v>89468</v>
      </c>
      <c r="O42108" t="s">
        <v>2903</v>
      </c>
      <c r="P42108" t="s">
        <v>66</v>
      </c>
      <c r="Q42108" t="s">
        <v>24019</v>
      </c>
      <c r="R42108" t="s">
        <v>3228</v>
      </c>
      <c r="S42108" t="s">
        <v>111</v>
      </c>
      <c r="T42108" t="s">
        <v>28</v>
      </c>
      <c r="U42108" t="s">
        <v>39</v>
      </c>
    </row>
    <row r="42109" spans="1:21" x14ac:dyDescent="0.3">
      <c r="A42109" t="s">
        <v>89469</v>
      </c>
      <c r="B42109" s="2">
        <v>42328</v>
      </c>
      <c r="C42109" s="2">
        <v>42330</v>
      </c>
      <c r="D42109">
        <v>2</v>
      </c>
      <c r="E42109" t="s">
        <v>45327</v>
      </c>
      <c r="F42109" t="s">
        <v>13</v>
      </c>
      <c r="G42109" t="s">
        <v>45362</v>
      </c>
      <c r="H42109" s="1">
        <v>159</v>
      </c>
      <c r="I42109">
        <v>4</v>
      </c>
      <c r="J42109">
        <v>0.03</v>
      </c>
      <c r="K42109" s="1">
        <v>59.92</v>
      </c>
      <c r="L42109" s="1">
        <v>5.9920000000000009</v>
      </c>
      <c r="M42109" t="s">
        <v>63</v>
      </c>
      <c r="N42109" t="s">
        <v>89470</v>
      </c>
      <c r="O42109" t="s">
        <v>1432</v>
      </c>
      <c r="P42109" t="s">
        <v>66</v>
      </c>
      <c r="Q42109" t="s">
        <v>8768</v>
      </c>
      <c r="R42109" t="s">
        <v>8768</v>
      </c>
      <c r="S42109" t="s">
        <v>569</v>
      </c>
      <c r="T42109" t="s">
        <v>30</v>
      </c>
      <c r="U42109" t="s">
        <v>37</v>
      </c>
    </row>
    <row r="42110" spans="1:21" x14ac:dyDescent="0.3">
      <c r="A42110" t="s">
        <v>89471</v>
      </c>
      <c r="B42110" s="2">
        <v>42232</v>
      </c>
      <c r="C42110" s="2">
        <v>42240</v>
      </c>
      <c r="D42110">
        <v>8</v>
      </c>
      <c r="E42110" t="s">
        <v>45327</v>
      </c>
      <c r="F42110" t="s">
        <v>13</v>
      </c>
      <c r="G42110" t="s">
        <v>45328</v>
      </c>
      <c r="H42110" s="1">
        <v>248</v>
      </c>
      <c r="I42110">
        <v>5</v>
      </c>
      <c r="J42110">
        <v>0.03</v>
      </c>
      <c r="K42110" s="1">
        <v>130.80000000000001</v>
      </c>
      <c r="L42110" s="1">
        <v>13.080000000000002</v>
      </c>
      <c r="M42110" t="s">
        <v>87</v>
      </c>
      <c r="N42110" t="s">
        <v>89472</v>
      </c>
      <c r="O42110" t="s">
        <v>1626</v>
      </c>
      <c r="P42110" t="s">
        <v>90</v>
      </c>
      <c r="Q42110" t="s">
        <v>1887</v>
      </c>
      <c r="R42110" t="s">
        <v>1888</v>
      </c>
      <c r="S42110" t="s">
        <v>1889</v>
      </c>
      <c r="T42110" t="s">
        <v>30</v>
      </c>
      <c r="U42110" t="s">
        <v>31</v>
      </c>
    </row>
    <row r="42111" spans="1:21" x14ac:dyDescent="0.3">
      <c r="A42111" t="s">
        <v>89473</v>
      </c>
      <c r="B42111" s="2">
        <v>42027</v>
      </c>
      <c r="C42111" s="2">
        <v>42037</v>
      </c>
      <c r="D42111">
        <v>10</v>
      </c>
      <c r="E42111" t="s">
        <v>45327</v>
      </c>
      <c r="F42111" t="s">
        <v>13</v>
      </c>
      <c r="G42111" t="s">
        <v>45331</v>
      </c>
      <c r="H42111" s="1">
        <v>196</v>
      </c>
      <c r="I42111">
        <v>1</v>
      </c>
      <c r="J42111">
        <v>0.03</v>
      </c>
      <c r="K42111" s="1">
        <v>110.12</v>
      </c>
      <c r="L42111" s="1">
        <v>11.012</v>
      </c>
      <c r="M42111" t="s">
        <v>63</v>
      </c>
      <c r="N42111" t="s">
        <v>89474</v>
      </c>
      <c r="O42111" t="s">
        <v>2076</v>
      </c>
      <c r="P42111" t="s">
        <v>74</v>
      </c>
      <c r="Q42111" t="s">
        <v>46625</v>
      </c>
      <c r="R42111" t="s">
        <v>46625</v>
      </c>
      <c r="S42111" t="s">
        <v>1889</v>
      </c>
      <c r="T42111" t="s">
        <v>30</v>
      </c>
      <c r="U42111" t="s">
        <v>10</v>
      </c>
    </row>
    <row r="42112" spans="1:21" x14ac:dyDescent="0.3">
      <c r="A42112" t="s">
        <v>89475</v>
      </c>
      <c r="B42112" s="2">
        <v>42335</v>
      </c>
      <c r="C42112" s="2">
        <v>42340</v>
      </c>
      <c r="D42112">
        <v>5</v>
      </c>
      <c r="E42112" t="s">
        <v>45327</v>
      </c>
      <c r="F42112" t="s">
        <v>13</v>
      </c>
      <c r="G42112" t="s">
        <v>45335</v>
      </c>
      <c r="H42112" s="1">
        <v>218</v>
      </c>
      <c r="I42112">
        <v>4</v>
      </c>
      <c r="J42112">
        <v>0.02</v>
      </c>
      <c r="K42112" s="1">
        <v>120.56</v>
      </c>
      <c r="L42112" s="1">
        <v>12.056000000000001</v>
      </c>
      <c r="M42112" t="s">
        <v>63</v>
      </c>
      <c r="N42112" t="s">
        <v>89476</v>
      </c>
      <c r="O42112" t="s">
        <v>140</v>
      </c>
      <c r="P42112" t="s">
        <v>74</v>
      </c>
      <c r="Q42112" t="s">
        <v>52676</v>
      </c>
      <c r="R42112" t="s">
        <v>52677</v>
      </c>
      <c r="S42112" t="s">
        <v>3025</v>
      </c>
      <c r="T42112" t="s">
        <v>30</v>
      </c>
      <c r="U42112" t="s">
        <v>37</v>
      </c>
    </row>
    <row r="42113" spans="1:21" x14ac:dyDescent="0.3">
      <c r="A42113" t="s">
        <v>89477</v>
      </c>
      <c r="B42113" s="2">
        <v>42006</v>
      </c>
      <c r="C42113" s="2">
        <v>42016</v>
      </c>
      <c r="D42113">
        <v>10</v>
      </c>
      <c r="E42113" t="s">
        <v>45327</v>
      </c>
      <c r="F42113" t="s">
        <v>13</v>
      </c>
      <c r="G42113" t="s">
        <v>45338</v>
      </c>
      <c r="H42113" s="1">
        <v>109</v>
      </c>
      <c r="I42113">
        <v>2</v>
      </c>
      <c r="J42113">
        <v>0.05</v>
      </c>
      <c r="K42113" s="1">
        <v>18.100000000000001</v>
      </c>
      <c r="L42113" s="1">
        <v>1.8100000000000003</v>
      </c>
      <c r="M42113" t="s">
        <v>87</v>
      </c>
      <c r="N42113" t="s">
        <v>89478</v>
      </c>
      <c r="O42113" t="s">
        <v>1580</v>
      </c>
      <c r="P42113" t="s">
        <v>66</v>
      </c>
      <c r="Q42113" t="s">
        <v>2262</v>
      </c>
      <c r="R42113" t="s">
        <v>2262</v>
      </c>
      <c r="S42113" t="s">
        <v>176</v>
      </c>
      <c r="T42113" t="s">
        <v>30</v>
      </c>
      <c r="U42113" t="s">
        <v>10</v>
      </c>
    </row>
    <row r="42114" spans="1:21" x14ac:dyDescent="0.3">
      <c r="A42114" t="s">
        <v>89479</v>
      </c>
      <c r="B42114" s="2">
        <v>42316</v>
      </c>
      <c r="C42114" s="2">
        <v>42319</v>
      </c>
      <c r="D42114">
        <v>3</v>
      </c>
      <c r="E42114" t="s">
        <v>45327</v>
      </c>
      <c r="F42114" t="s">
        <v>13</v>
      </c>
      <c r="G42114" t="s">
        <v>45341</v>
      </c>
      <c r="H42114" s="1">
        <v>85</v>
      </c>
      <c r="I42114">
        <v>3</v>
      </c>
      <c r="J42114">
        <v>0.02</v>
      </c>
      <c r="K42114" s="1">
        <v>28.333333333333332</v>
      </c>
      <c r="L42114" s="1">
        <v>2.8333333333333335</v>
      </c>
      <c r="M42114" t="s">
        <v>63</v>
      </c>
      <c r="N42114" t="s">
        <v>89480</v>
      </c>
      <c r="O42114" t="s">
        <v>3152</v>
      </c>
      <c r="P42114" t="s">
        <v>66</v>
      </c>
      <c r="Q42114" t="s">
        <v>4816</v>
      </c>
      <c r="R42114" t="s">
        <v>4816</v>
      </c>
      <c r="S42114" t="s">
        <v>1154</v>
      </c>
      <c r="T42114" t="s">
        <v>11</v>
      </c>
      <c r="U42114" t="s">
        <v>37</v>
      </c>
    </row>
    <row r="42115" spans="1:21" x14ac:dyDescent="0.3">
      <c r="A42115" t="s">
        <v>89481</v>
      </c>
      <c r="B42115" s="2">
        <v>42147</v>
      </c>
      <c r="C42115" s="2">
        <v>42149</v>
      </c>
      <c r="D42115">
        <v>2</v>
      </c>
      <c r="E42115" t="s">
        <v>45327</v>
      </c>
      <c r="F42115" t="s">
        <v>13</v>
      </c>
      <c r="G42115" t="s">
        <v>45346</v>
      </c>
      <c r="H42115" s="1">
        <v>122</v>
      </c>
      <c r="I42115">
        <v>1</v>
      </c>
      <c r="J42115">
        <v>0.05</v>
      </c>
      <c r="K42115" s="1">
        <v>35.9</v>
      </c>
      <c r="L42115" s="1">
        <v>3.59</v>
      </c>
      <c r="M42115" t="s">
        <v>87</v>
      </c>
      <c r="N42115" t="s">
        <v>89482</v>
      </c>
      <c r="O42115" t="s">
        <v>2049</v>
      </c>
      <c r="P42115" t="s">
        <v>74</v>
      </c>
      <c r="Q42115" t="s">
        <v>4311</v>
      </c>
      <c r="R42115" t="s">
        <v>4311</v>
      </c>
      <c r="S42115" t="s">
        <v>569</v>
      </c>
      <c r="T42115" t="s">
        <v>30</v>
      </c>
      <c r="U42115" t="s">
        <v>24</v>
      </c>
    </row>
    <row r="42116" spans="1:21" x14ac:dyDescent="0.3">
      <c r="A42116" t="s">
        <v>89483</v>
      </c>
      <c r="B42116" s="2">
        <v>42316</v>
      </c>
      <c r="C42116" s="2">
        <v>42320</v>
      </c>
      <c r="D42116">
        <v>4</v>
      </c>
      <c r="E42116" t="s">
        <v>45327</v>
      </c>
      <c r="F42116" t="s">
        <v>13</v>
      </c>
      <c r="G42116" t="s">
        <v>45349</v>
      </c>
      <c r="H42116" s="1">
        <v>224</v>
      </c>
      <c r="I42116">
        <v>5</v>
      </c>
      <c r="J42116">
        <v>0.05</v>
      </c>
      <c r="K42116" s="1">
        <v>88</v>
      </c>
      <c r="L42116" s="1">
        <v>8.8000000000000007</v>
      </c>
      <c r="M42116" t="s">
        <v>63</v>
      </c>
      <c r="N42116" t="s">
        <v>89484</v>
      </c>
      <c r="O42116" t="s">
        <v>1356</v>
      </c>
      <c r="P42116" t="s">
        <v>90</v>
      </c>
      <c r="Q42116" t="s">
        <v>6052</v>
      </c>
      <c r="R42116" t="s">
        <v>6053</v>
      </c>
      <c r="S42116" t="s">
        <v>6054</v>
      </c>
      <c r="T42116" t="s">
        <v>30</v>
      </c>
      <c r="U42116" t="s">
        <v>37</v>
      </c>
    </row>
    <row r="42117" spans="1:21" x14ac:dyDescent="0.3">
      <c r="A42117" t="s">
        <v>89485</v>
      </c>
      <c r="B42117" s="2">
        <v>42125</v>
      </c>
      <c r="C42117" s="2">
        <v>42132</v>
      </c>
      <c r="D42117">
        <v>7</v>
      </c>
      <c r="E42117" t="s">
        <v>45327</v>
      </c>
      <c r="F42117" t="s">
        <v>13</v>
      </c>
      <c r="G42117" t="s">
        <v>45353</v>
      </c>
      <c r="H42117" s="1">
        <v>213</v>
      </c>
      <c r="I42117">
        <v>5</v>
      </c>
      <c r="J42117">
        <v>0.01</v>
      </c>
      <c r="K42117" s="1">
        <v>122.35</v>
      </c>
      <c r="L42117" s="1">
        <v>12.234999999999999</v>
      </c>
      <c r="M42117" t="s">
        <v>63</v>
      </c>
      <c r="N42117" t="s">
        <v>89486</v>
      </c>
      <c r="O42117" t="s">
        <v>794</v>
      </c>
      <c r="P42117" t="s">
        <v>90</v>
      </c>
      <c r="Q42117" t="s">
        <v>87082</v>
      </c>
      <c r="R42117" t="s">
        <v>1555</v>
      </c>
      <c r="S42117" t="s">
        <v>1353</v>
      </c>
      <c r="T42117" t="s">
        <v>38</v>
      </c>
      <c r="U42117" t="s">
        <v>24</v>
      </c>
    </row>
    <row r="42118" spans="1:21" x14ac:dyDescent="0.3">
      <c r="A42118" t="s">
        <v>89487</v>
      </c>
      <c r="B42118" s="2">
        <v>42199</v>
      </c>
      <c r="C42118" s="2">
        <v>42206</v>
      </c>
      <c r="D42118">
        <v>7</v>
      </c>
      <c r="E42118" t="s">
        <v>45327</v>
      </c>
      <c r="F42118" t="s">
        <v>13</v>
      </c>
      <c r="G42118" t="s">
        <v>45356</v>
      </c>
      <c r="H42118" s="1">
        <v>62</v>
      </c>
      <c r="I42118">
        <v>1</v>
      </c>
      <c r="J42118">
        <v>0.03</v>
      </c>
      <c r="K42118" s="1">
        <v>62</v>
      </c>
      <c r="L42118" s="1">
        <v>6.2</v>
      </c>
      <c r="M42118" t="s">
        <v>63</v>
      </c>
      <c r="N42118" t="s">
        <v>89488</v>
      </c>
      <c r="O42118" t="s">
        <v>5262</v>
      </c>
      <c r="P42118" t="s">
        <v>66</v>
      </c>
      <c r="Q42118" t="s">
        <v>27840</v>
      </c>
      <c r="R42118" t="s">
        <v>1541</v>
      </c>
      <c r="S42118" t="s">
        <v>343</v>
      </c>
      <c r="T42118" t="s">
        <v>38</v>
      </c>
      <c r="U42118" t="s">
        <v>29</v>
      </c>
    </row>
    <row r="42119" spans="1:21" x14ac:dyDescent="0.3">
      <c r="A42119" t="s">
        <v>89489</v>
      </c>
      <c r="B42119" s="2">
        <v>42344</v>
      </c>
      <c r="C42119" s="2">
        <v>42352</v>
      </c>
      <c r="D42119">
        <v>8</v>
      </c>
      <c r="E42119" t="s">
        <v>45327</v>
      </c>
      <c r="F42119" t="s">
        <v>13</v>
      </c>
      <c r="G42119" t="s">
        <v>45359</v>
      </c>
      <c r="H42119" s="1">
        <v>228</v>
      </c>
      <c r="I42119">
        <v>5</v>
      </c>
      <c r="J42119">
        <v>0.02</v>
      </c>
      <c r="K42119" s="1">
        <v>125.19999999999999</v>
      </c>
      <c r="L42119" s="1">
        <v>12.52</v>
      </c>
      <c r="M42119" t="s">
        <v>63</v>
      </c>
      <c r="N42119" t="s">
        <v>89490</v>
      </c>
      <c r="O42119" t="s">
        <v>1558</v>
      </c>
      <c r="P42119" t="s">
        <v>66</v>
      </c>
      <c r="Q42119" t="s">
        <v>14354</v>
      </c>
      <c r="R42119" t="s">
        <v>130</v>
      </c>
      <c r="S42119" t="s">
        <v>131</v>
      </c>
      <c r="T42119" t="s">
        <v>22</v>
      </c>
      <c r="U42119" t="s">
        <v>39</v>
      </c>
    </row>
    <row r="42120" spans="1:21" x14ac:dyDescent="0.3">
      <c r="A42120" t="s">
        <v>89491</v>
      </c>
      <c r="B42120" s="2">
        <v>42229</v>
      </c>
      <c r="C42120" s="2">
        <v>42236</v>
      </c>
      <c r="D42120">
        <v>7</v>
      </c>
      <c r="E42120" t="s">
        <v>45327</v>
      </c>
      <c r="F42120" t="s">
        <v>13</v>
      </c>
      <c r="G42120" t="s">
        <v>45362</v>
      </c>
      <c r="H42120" s="1">
        <v>159</v>
      </c>
      <c r="I42120">
        <v>4</v>
      </c>
      <c r="J42120">
        <v>0.01</v>
      </c>
      <c r="K42120" s="1">
        <v>72.64</v>
      </c>
      <c r="L42120" s="1">
        <v>7.2640000000000002</v>
      </c>
      <c r="M42120" t="s">
        <v>63</v>
      </c>
      <c r="N42120" t="s">
        <v>89492</v>
      </c>
      <c r="O42120" t="s">
        <v>5625</v>
      </c>
      <c r="P42120" t="s">
        <v>90</v>
      </c>
      <c r="Q42120" t="s">
        <v>5150</v>
      </c>
      <c r="R42120" t="s">
        <v>859</v>
      </c>
      <c r="S42120" t="s">
        <v>859</v>
      </c>
      <c r="T42120" t="s">
        <v>22</v>
      </c>
      <c r="U42120" t="s">
        <v>31</v>
      </c>
    </row>
    <row r="42121" spans="1:21" x14ac:dyDescent="0.3">
      <c r="A42121" t="s">
        <v>89493</v>
      </c>
      <c r="B42121" s="2">
        <v>42012</v>
      </c>
      <c r="C42121" s="2">
        <v>42014</v>
      </c>
      <c r="D42121">
        <v>2</v>
      </c>
      <c r="E42121" t="s">
        <v>45327</v>
      </c>
      <c r="F42121" t="s">
        <v>13</v>
      </c>
      <c r="G42121" t="s">
        <v>45328</v>
      </c>
      <c r="H42121" s="1">
        <v>248</v>
      </c>
      <c r="I42121">
        <v>3</v>
      </c>
      <c r="J42121">
        <v>0.01</v>
      </c>
      <c r="K42121" s="1">
        <v>160.56</v>
      </c>
      <c r="L42121" s="1">
        <v>16.056000000000001</v>
      </c>
      <c r="M42121" t="s">
        <v>63</v>
      </c>
      <c r="N42121" t="s">
        <v>89494</v>
      </c>
      <c r="O42121" t="s">
        <v>3340</v>
      </c>
      <c r="P42121" t="s">
        <v>66</v>
      </c>
      <c r="Q42121" t="s">
        <v>4418</v>
      </c>
      <c r="R42121" t="s">
        <v>4418</v>
      </c>
      <c r="S42121" t="s">
        <v>825</v>
      </c>
      <c r="T42121" t="s">
        <v>19</v>
      </c>
      <c r="U42121" t="s">
        <v>10</v>
      </c>
    </row>
    <row r="42122" spans="1:21" x14ac:dyDescent="0.3">
      <c r="A42122" t="s">
        <v>89495</v>
      </c>
      <c r="B42122" s="2">
        <v>42087</v>
      </c>
      <c r="C42122" s="2">
        <v>42095</v>
      </c>
      <c r="D42122">
        <v>8</v>
      </c>
      <c r="E42122" t="s">
        <v>45327</v>
      </c>
      <c r="F42122" t="s">
        <v>13</v>
      </c>
      <c r="G42122" t="s">
        <v>45331</v>
      </c>
      <c r="H42122" s="1">
        <v>196</v>
      </c>
      <c r="I42122">
        <v>3</v>
      </c>
      <c r="J42122">
        <v>0.04</v>
      </c>
      <c r="K42122" s="1">
        <v>92.48</v>
      </c>
      <c r="L42122" s="1">
        <v>9.2480000000000011</v>
      </c>
      <c r="M42122" t="s">
        <v>63</v>
      </c>
      <c r="N42122" t="s">
        <v>89496</v>
      </c>
      <c r="O42122" t="s">
        <v>4296</v>
      </c>
      <c r="P42122" t="s">
        <v>90</v>
      </c>
      <c r="Q42122" t="s">
        <v>6177</v>
      </c>
      <c r="R42122" t="s">
        <v>4918</v>
      </c>
      <c r="S42122" t="s">
        <v>205</v>
      </c>
      <c r="T42122" t="s">
        <v>38</v>
      </c>
      <c r="U42122" t="s">
        <v>18</v>
      </c>
    </row>
    <row r="42123" spans="1:21" x14ac:dyDescent="0.3">
      <c r="A42123" t="s">
        <v>89497</v>
      </c>
      <c r="B42123" s="2">
        <v>42320</v>
      </c>
      <c r="C42123" s="2">
        <v>42326</v>
      </c>
      <c r="D42123">
        <v>6</v>
      </c>
      <c r="E42123" t="s">
        <v>45327</v>
      </c>
      <c r="F42123" t="s">
        <v>13</v>
      </c>
      <c r="G42123" t="s">
        <v>45335</v>
      </c>
      <c r="H42123" s="1">
        <v>218</v>
      </c>
      <c r="I42123">
        <v>5</v>
      </c>
      <c r="J42123">
        <v>0.01</v>
      </c>
      <c r="K42123" s="1">
        <v>127.1</v>
      </c>
      <c r="L42123" s="1">
        <v>12.71</v>
      </c>
      <c r="M42123" t="s">
        <v>63</v>
      </c>
      <c r="N42123" t="s">
        <v>89498</v>
      </c>
      <c r="O42123" t="s">
        <v>2124</v>
      </c>
      <c r="P42123" t="s">
        <v>90</v>
      </c>
      <c r="Q42123" t="s">
        <v>47880</v>
      </c>
      <c r="R42123" t="s">
        <v>3827</v>
      </c>
      <c r="S42123" t="s">
        <v>76</v>
      </c>
      <c r="T42123" t="s">
        <v>22</v>
      </c>
      <c r="U42123" t="s">
        <v>37</v>
      </c>
    </row>
    <row r="42124" spans="1:21" x14ac:dyDescent="0.3">
      <c r="A42124" t="s">
        <v>89499</v>
      </c>
      <c r="B42124" s="2">
        <v>42303</v>
      </c>
      <c r="C42124" s="2">
        <v>42307</v>
      </c>
      <c r="D42124">
        <v>4</v>
      </c>
      <c r="E42124" t="s">
        <v>45327</v>
      </c>
      <c r="F42124" t="s">
        <v>13</v>
      </c>
      <c r="G42124" t="s">
        <v>45338</v>
      </c>
      <c r="H42124" s="1">
        <v>109</v>
      </c>
      <c r="I42124">
        <v>2</v>
      </c>
      <c r="J42124">
        <v>0.05</v>
      </c>
      <c r="K42124" s="1">
        <v>18.100000000000001</v>
      </c>
      <c r="L42124" s="1">
        <v>1.8100000000000003</v>
      </c>
      <c r="M42124" t="s">
        <v>63</v>
      </c>
      <c r="N42124" t="s">
        <v>89500</v>
      </c>
      <c r="O42124" t="s">
        <v>222</v>
      </c>
      <c r="P42124" t="s">
        <v>66</v>
      </c>
      <c r="Q42124" t="s">
        <v>10723</v>
      </c>
      <c r="R42124" t="s">
        <v>1498</v>
      </c>
      <c r="S42124" t="s">
        <v>627</v>
      </c>
      <c r="T42124" t="s">
        <v>38</v>
      </c>
      <c r="U42124" t="s">
        <v>35</v>
      </c>
    </row>
    <row r="42125" spans="1:21" x14ac:dyDescent="0.3">
      <c r="A42125" t="s">
        <v>89501</v>
      </c>
      <c r="B42125" s="2">
        <v>42314</v>
      </c>
      <c r="C42125" s="2">
        <v>42315</v>
      </c>
      <c r="D42125">
        <v>1</v>
      </c>
      <c r="E42125" t="s">
        <v>45327</v>
      </c>
      <c r="F42125" t="s">
        <v>13</v>
      </c>
      <c r="G42125" t="s">
        <v>45341</v>
      </c>
      <c r="H42125" s="1">
        <v>85</v>
      </c>
      <c r="I42125">
        <v>4</v>
      </c>
      <c r="J42125">
        <v>0.03</v>
      </c>
      <c r="K42125" s="1">
        <v>21.25</v>
      </c>
      <c r="L42125" s="1">
        <v>2.125</v>
      </c>
      <c r="M42125" t="s">
        <v>63</v>
      </c>
      <c r="N42125" t="s">
        <v>89502</v>
      </c>
      <c r="O42125" t="s">
        <v>681</v>
      </c>
      <c r="P42125" t="s">
        <v>74</v>
      </c>
      <c r="Q42125" t="s">
        <v>54228</v>
      </c>
      <c r="R42125" t="s">
        <v>688</v>
      </c>
      <c r="S42125" t="s">
        <v>148</v>
      </c>
      <c r="T42125" t="s">
        <v>22</v>
      </c>
      <c r="U42125" t="s">
        <v>37</v>
      </c>
    </row>
    <row r="42126" spans="1:21" x14ac:dyDescent="0.3">
      <c r="A42126" t="s">
        <v>89503</v>
      </c>
      <c r="B42126" s="2">
        <v>42047</v>
      </c>
      <c r="C42126" s="2">
        <v>42052</v>
      </c>
      <c r="D42126">
        <v>5</v>
      </c>
      <c r="E42126" t="s">
        <v>45327</v>
      </c>
      <c r="F42126" t="s">
        <v>13</v>
      </c>
      <c r="G42126" t="s">
        <v>45346</v>
      </c>
      <c r="H42126" s="1">
        <v>122</v>
      </c>
      <c r="I42126">
        <v>5</v>
      </c>
      <c r="J42126">
        <v>0.01</v>
      </c>
      <c r="K42126" s="1">
        <v>35.9</v>
      </c>
      <c r="L42126" s="1">
        <v>3.59</v>
      </c>
      <c r="M42126" t="s">
        <v>63</v>
      </c>
      <c r="N42126" t="s">
        <v>89504</v>
      </c>
      <c r="O42126" t="s">
        <v>2428</v>
      </c>
      <c r="P42126" t="s">
        <v>66</v>
      </c>
      <c r="Q42126" t="s">
        <v>2113</v>
      </c>
      <c r="R42126" t="s">
        <v>2114</v>
      </c>
      <c r="S42126" t="s">
        <v>907</v>
      </c>
      <c r="T42126" t="s">
        <v>25</v>
      </c>
      <c r="U42126" t="s">
        <v>14</v>
      </c>
    </row>
    <row r="42127" spans="1:21" x14ac:dyDescent="0.3">
      <c r="A42127" t="s">
        <v>89505</v>
      </c>
      <c r="B42127" s="2">
        <v>42040</v>
      </c>
      <c r="C42127" s="2">
        <v>42043</v>
      </c>
      <c r="D42127">
        <v>3</v>
      </c>
      <c r="E42127" t="s">
        <v>45327</v>
      </c>
      <c r="F42127" t="s">
        <v>13</v>
      </c>
      <c r="G42127" t="s">
        <v>45349</v>
      </c>
      <c r="H42127" s="1">
        <v>224</v>
      </c>
      <c r="I42127">
        <v>2</v>
      </c>
      <c r="J42127">
        <v>0.02</v>
      </c>
      <c r="K42127" s="1">
        <v>135.04</v>
      </c>
      <c r="L42127" s="1">
        <v>13.504</v>
      </c>
      <c r="M42127" t="s">
        <v>63</v>
      </c>
      <c r="N42127" t="s">
        <v>89506</v>
      </c>
      <c r="O42127" t="s">
        <v>2120</v>
      </c>
      <c r="P42127" t="s">
        <v>90</v>
      </c>
      <c r="Q42127" t="s">
        <v>2868</v>
      </c>
      <c r="R42127" t="s">
        <v>1645</v>
      </c>
      <c r="S42127" t="s">
        <v>118</v>
      </c>
      <c r="T42127" t="s">
        <v>34</v>
      </c>
      <c r="U42127" t="s">
        <v>14</v>
      </c>
    </row>
    <row r="42128" spans="1:21" x14ac:dyDescent="0.3">
      <c r="A42128" t="s">
        <v>89507</v>
      </c>
      <c r="B42128" s="2">
        <v>42119</v>
      </c>
      <c r="C42128" s="2">
        <v>42129</v>
      </c>
      <c r="D42128">
        <v>10</v>
      </c>
      <c r="E42128" t="s">
        <v>45327</v>
      </c>
      <c r="F42128" t="s">
        <v>13</v>
      </c>
      <c r="G42128" t="s">
        <v>45353</v>
      </c>
      <c r="H42128" s="1">
        <v>213</v>
      </c>
      <c r="I42128">
        <v>4</v>
      </c>
      <c r="J42128">
        <v>0.02</v>
      </c>
      <c r="K42128" s="1">
        <v>115.96000000000001</v>
      </c>
      <c r="L42128" s="1">
        <v>11.596000000000002</v>
      </c>
      <c r="M42128" t="s">
        <v>63</v>
      </c>
      <c r="N42128" t="s">
        <v>89508</v>
      </c>
      <c r="O42128" t="s">
        <v>1997</v>
      </c>
      <c r="P42128" t="s">
        <v>90</v>
      </c>
      <c r="Q42128" t="s">
        <v>550</v>
      </c>
      <c r="R42128" t="s">
        <v>550</v>
      </c>
      <c r="S42128" t="s">
        <v>230</v>
      </c>
      <c r="T42128" t="s">
        <v>40</v>
      </c>
      <c r="U42128" t="s">
        <v>21</v>
      </c>
    </row>
    <row r="42129" spans="1:21" x14ac:dyDescent="0.3">
      <c r="A42129" t="s">
        <v>89509</v>
      </c>
      <c r="B42129" s="2">
        <v>42171</v>
      </c>
      <c r="C42129" s="2">
        <v>42173</v>
      </c>
      <c r="D42129">
        <v>2</v>
      </c>
      <c r="E42129" t="s">
        <v>45327</v>
      </c>
      <c r="F42129" t="s">
        <v>13</v>
      </c>
      <c r="G42129" t="s">
        <v>45356</v>
      </c>
      <c r="H42129" s="1">
        <v>62</v>
      </c>
      <c r="I42129">
        <v>4</v>
      </c>
      <c r="J42129">
        <v>0.01</v>
      </c>
      <c r="K42129" s="1">
        <v>15.5</v>
      </c>
      <c r="L42129" s="1">
        <v>1.55</v>
      </c>
      <c r="M42129" t="s">
        <v>87</v>
      </c>
      <c r="N42129" t="s">
        <v>89510</v>
      </c>
      <c r="O42129" t="s">
        <v>4194</v>
      </c>
      <c r="P42129" t="s">
        <v>74</v>
      </c>
      <c r="Q42129" t="s">
        <v>479</v>
      </c>
      <c r="R42129" t="s">
        <v>480</v>
      </c>
      <c r="S42129" t="s">
        <v>481</v>
      </c>
      <c r="T42129" t="s">
        <v>11</v>
      </c>
      <c r="U42129" t="s">
        <v>27</v>
      </c>
    </row>
    <row r="42130" spans="1:21" x14ac:dyDescent="0.3">
      <c r="A42130" t="s">
        <v>89511</v>
      </c>
      <c r="B42130" s="2">
        <v>42320</v>
      </c>
      <c r="C42130" s="2">
        <v>42329</v>
      </c>
      <c r="D42130">
        <v>9</v>
      </c>
      <c r="E42130" t="s">
        <v>45327</v>
      </c>
      <c r="F42130" t="s">
        <v>13</v>
      </c>
      <c r="G42130" t="s">
        <v>45359</v>
      </c>
      <c r="H42130" s="1">
        <v>228</v>
      </c>
      <c r="I42130">
        <v>1</v>
      </c>
      <c r="J42130">
        <v>0.01</v>
      </c>
      <c r="K42130" s="1">
        <v>145.72</v>
      </c>
      <c r="L42130" s="1">
        <v>14.572000000000001</v>
      </c>
      <c r="M42130" t="s">
        <v>87</v>
      </c>
      <c r="N42130" t="s">
        <v>89512</v>
      </c>
      <c r="O42130" t="s">
        <v>1729</v>
      </c>
      <c r="P42130" t="s">
        <v>74</v>
      </c>
      <c r="Q42130" t="s">
        <v>3307</v>
      </c>
      <c r="R42130" t="s">
        <v>3307</v>
      </c>
      <c r="S42130" t="s">
        <v>3308</v>
      </c>
      <c r="T42130" t="s">
        <v>30</v>
      </c>
      <c r="U42130" t="s">
        <v>37</v>
      </c>
    </row>
    <row r="42131" spans="1:21" x14ac:dyDescent="0.3">
      <c r="A42131" t="s">
        <v>89513</v>
      </c>
      <c r="B42131" s="2">
        <v>42226</v>
      </c>
      <c r="C42131" s="2">
        <v>42236</v>
      </c>
      <c r="D42131">
        <v>10</v>
      </c>
      <c r="E42131" t="s">
        <v>45327</v>
      </c>
      <c r="F42131" t="s">
        <v>13</v>
      </c>
      <c r="G42131" t="s">
        <v>45362</v>
      </c>
      <c r="H42131" s="1">
        <v>159</v>
      </c>
      <c r="I42131">
        <v>2</v>
      </c>
      <c r="J42131">
        <v>0.04</v>
      </c>
      <c r="K42131" s="1">
        <v>66.28</v>
      </c>
      <c r="L42131" s="1">
        <v>6.6280000000000001</v>
      </c>
      <c r="M42131" t="s">
        <v>63</v>
      </c>
      <c r="N42131" t="s">
        <v>89514</v>
      </c>
      <c r="O42131" t="s">
        <v>1054</v>
      </c>
      <c r="P42131" t="s">
        <v>66</v>
      </c>
      <c r="Q42131" t="s">
        <v>46437</v>
      </c>
      <c r="R42131" t="s">
        <v>35254</v>
      </c>
      <c r="S42131" t="s">
        <v>343</v>
      </c>
      <c r="T42131" t="s">
        <v>38</v>
      </c>
      <c r="U42131" t="s">
        <v>31</v>
      </c>
    </row>
    <row r="42132" spans="1:21" x14ac:dyDescent="0.3">
      <c r="A42132" t="s">
        <v>89515</v>
      </c>
      <c r="B42132" s="2">
        <v>42187</v>
      </c>
      <c r="C42132" s="2">
        <v>42196</v>
      </c>
      <c r="D42132">
        <v>9</v>
      </c>
      <c r="E42132" t="s">
        <v>45327</v>
      </c>
      <c r="F42132" t="s">
        <v>13</v>
      </c>
      <c r="G42132" t="s">
        <v>45328</v>
      </c>
      <c r="H42132" s="1">
        <v>248</v>
      </c>
      <c r="I42132">
        <v>1</v>
      </c>
      <c r="J42132">
        <v>0.04</v>
      </c>
      <c r="K42132" s="1">
        <v>158.08000000000001</v>
      </c>
      <c r="L42132" s="1">
        <v>15.808000000000002</v>
      </c>
      <c r="M42132" t="s">
        <v>63</v>
      </c>
      <c r="N42132" t="s">
        <v>89516</v>
      </c>
      <c r="O42132" t="s">
        <v>2236</v>
      </c>
      <c r="P42132" t="s">
        <v>74</v>
      </c>
      <c r="Q42132" t="s">
        <v>9485</v>
      </c>
      <c r="R42132" t="s">
        <v>2416</v>
      </c>
      <c r="S42132" t="s">
        <v>2338</v>
      </c>
      <c r="T42132" t="s">
        <v>22</v>
      </c>
      <c r="U42132" t="s">
        <v>29</v>
      </c>
    </row>
    <row r="42133" spans="1:21" x14ac:dyDescent="0.3">
      <c r="A42133" t="s">
        <v>89517</v>
      </c>
      <c r="B42133" s="2">
        <v>42006</v>
      </c>
      <c r="C42133" s="2">
        <v>42016</v>
      </c>
      <c r="D42133">
        <v>10</v>
      </c>
      <c r="E42133" t="s">
        <v>45327</v>
      </c>
      <c r="F42133" t="s">
        <v>13</v>
      </c>
      <c r="G42133" t="s">
        <v>45331</v>
      </c>
      <c r="H42133" s="1">
        <v>196</v>
      </c>
      <c r="I42133">
        <v>3</v>
      </c>
      <c r="J42133">
        <v>0.04</v>
      </c>
      <c r="K42133" s="1">
        <v>92.48</v>
      </c>
      <c r="L42133" s="1">
        <v>9.2480000000000011</v>
      </c>
      <c r="M42133" t="s">
        <v>63</v>
      </c>
      <c r="N42133" t="s">
        <v>89518</v>
      </c>
      <c r="O42133" t="s">
        <v>8015</v>
      </c>
      <c r="P42133" t="s">
        <v>66</v>
      </c>
      <c r="Q42133" t="s">
        <v>2346</v>
      </c>
      <c r="R42133" t="s">
        <v>859</v>
      </c>
      <c r="S42133" t="s">
        <v>859</v>
      </c>
      <c r="T42133" t="s">
        <v>22</v>
      </c>
      <c r="U42133" t="s">
        <v>10</v>
      </c>
    </row>
    <row r="42134" spans="1:21" x14ac:dyDescent="0.3">
      <c r="A42134" t="s">
        <v>89519</v>
      </c>
      <c r="B42134" s="2">
        <v>42190</v>
      </c>
      <c r="C42134" s="2">
        <v>42195</v>
      </c>
      <c r="D42134">
        <v>5</v>
      </c>
      <c r="E42134" t="s">
        <v>45327</v>
      </c>
      <c r="F42134" t="s">
        <v>13</v>
      </c>
      <c r="G42134" t="s">
        <v>45335</v>
      </c>
      <c r="H42134" s="1">
        <v>218</v>
      </c>
      <c r="I42134">
        <v>4</v>
      </c>
      <c r="J42134">
        <v>0.02</v>
      </c>
      <c r="K42134" s="1">
        <v>120.56</v>
      </c>
      <c r="L42134" s="1">
        <v>12.056000000000001</v>
      </c>
      <c r="M42134" t="s">
        <v>63</v>
      </c>
      <c r="N42134" t="s">
        <v>89520</v>
      </c>
      <c r="O42134" t="s">
        <v>4878</v>
      </c>
      <c r="P42134" t="s">
        <v>66</v>
      </c>
      <c r="Q42134" t="s">
        <v>26506</v>
      </c>
      <c r="R42134" t="s">
        <v>678</v>
      </c>
      <c r="S42134" t="s">
        <v>148</v>
      </c>
      <c r="T42134" t="s">
        <v>22</v>
      </c>
      <c r="U42134" t="s">
        <v>29</v>
      </c>
    </row>
    <row r="42135" spans="1:21" x14ac:dyDescent="0.3">
      <c r="A42135" t="s">
        <v>89521</v>
      </c>
      <c r="B42135" s="2">
        <v>42244</v>
      </c>
      <c r="C42135" s="2">
        <v>42246</v>
      </c>
      <c r="D42135">
        <v>2</v>
      </c>
      <c r="E42135" t="s">
        <v>45327</v>
      </c>
      <c r="F42135" t="s">
        <v>13</v>
      </c>
      <c r="G42135" t="s">
        <v>45338</v>
      </c>
      <c r="H42135" s="1">
        <v>109</v>
      </c>
      <c r="I42135">
        <v>2</v>
      </c>
      <c r="J42135">
        <v>0.01</v>
      </c>
      <c r="K42135" s="1">
        <v>26.82</v>
      </c>
      <c r="L42135" s="1">
        <v>2.6820000000000004</v>
      </c>
      <c r="M42135" t="s">
        <v>63</v>
      </c>
      <c r="N42135" t="s">
        <v>89522</v>
      </c>
      <c r="O42135" t="s">
        <v>2897</v>
      </c>
      <c r="P42135" t="s">
        <v>66</v>
      </c>
      <c r="Q42135" t="s">
        <v>25724</v>
      </c>
      <c r="R42135" t="s">
        <v>269</v>
      </c>
      <c r="S42135" t="s">
        <v>76</v>
      </c>
      <c r="T42135" t="s">
        <v>22</v>
      </c>
      <c r="U42135" t="s">
        <v>31</v>
      </c>
    </row>
    <row r="42136" spans="1:21" x14ac:dyDescent="0.3">
      <c r="A42136" t="s">
        <v>89523</v>
      </c>
      <c r="B42136" s="2">
        <v>42212</v>
      </c>
      <c r="C42136" s="2">
        <v>42217</v>
      </c>
      <c r="D42136">
        <v>5</v>
      </c>
      <c r="E42136" t="s">
        <v>45327</v>
      </c>
      <c r="F42136" t="s">
        <v>13</v>
      </c>
      <c r="G42136" t="s">
        <v>45341</v>
      </c>
      <c r="H42136" s="1">
        <v>85</v>
      </c>
      <c r="I42136">
        <v>1</v>
      </c>
      <c r="J42136">
        <v>0.05</v>
      </c>
      <c r="K42136" s="1">
        <v>0.75</v>
      </c>
      <c r="L42136" s="1">
        <v>7.5000000000000011E-2</v>
      </c>
      <c r="M42136" t="s">
        <v>63</v>
      </c>
      <c r="N42136" t="s">
        <v>89524</v>
      </c>
      <c r="O42136" t="s">
        <v>5625</v>
      </c>
      <c r="P42136" t="s">
        <v>90</v>
      </c>
      <c r="Q42136" t="s">
        <v>536</v>
      </c>
      <c r="R42136" t="s">
        <v>536</v>
      </c>
      <c r="S42136" t="s">
        <v>261</v>
      </c>
      <c r="T42136" t="s">
        <v>22</v>
      </c>
      <c r="U42136" t="s">
        <v>29</v>
      </c>
    </row>
    <row r="42137" spans="1:21" x14ac:dyDescent="0.3">
      <c r="A42137" t="s">
        <v>89525</v>
      </c>
      <c r="B42137" s="2">
        <v>42298</v>
      </c>
      <c r="C42137" s="2">
        <v>42308</v>
      </c>
      <c r="D42137">
        <v>10</v>
      </c>
      <c r="E42137" t="s">
        <v>45327</v>
      </c>
      <c r="F42137" t="s">
        <v>13</v>
      </c>
      <c r="G42137" t="s">
        <v>45346</v>
      </c>
      <c r="H42137" s="1">
        <v>122</v>
      </c>
      <c r="I42137">
        <v>5</v>
      </c>
      <c r="J42137">
        <v>0.02</v>
      </c>
      <c r="K42137" s="1">
        <v>29.8</v>
      </c>
      <c r="L42137" s="1">
        <v>2.9800000000000004</v>
      </c>
      <c r="M42137" t="s">
        <v>63</v>
      </c>
      <c r="N42137" t="s">
        <v>89526</v>
      </c>
      <c r="O42137" t="s">
        <v>723</v>
      </c>
      <c r="P42137" t="s">
        <v>66</v>
      </c>
      <c r="Q42137" t="s">
        <v>1680</v>
      </c>
      <c r="R42137" t="s">
        <v>1680</v>
      </c>
      <c r="S42137" t="s">
        <v>1681</v>
      </c>
      <c r="T42137" t="s">
        <v>32</v>
      </c>
      <c r="U42137" t="s">
        <v>35</v>
      </c>
    </row>
    <row r="42138" spans="1:21" x14ac:dyDescent="0.3">
      <c r="A42138" t="s">
        <v>89527</v>
      </c>
      <c r="B42138" s="2">
        <v>42190</v>
      </c>
      <c r="C42138" s="2">
        <v>42195</v>
      </c>
      <c r="D42138">
        <v>5</v>
      </c>
      <c r="E42138" t="s">
        <v>45327</v>
      </c>
      <c r="F42138" t="s">
        <v>13</v>
      </c>
      <c r="G42138" t="s">
        <v>45349</v>
      </c>
      <c r="H42138" s="1">
        <v>224</v>
      </c>
      <c r="I42138">
        <v>5</v>
      </c>
      <c r="J42138">
        <v>0.03</v>
      </c>
      <c r="K42138" s="1">
        <v>110.4</v>
      </c>
      <c r="L42138" s="1">
        <v>11.040000000000001</v>
      </c>
      <c r="M42138" t="s">
        <v>63</v>
      </c>
      <c r="N42138" t="s">
        <v>89528</v>
      </c>
      <c r="O42138" t="s">
        <v>1284</v>
      </c>
      <c r="P42138" t="s">
        <v>90</v>
      </c>
      <c r="Q42138" t="s">
        <v>1504</v>
      </c>
      <c r="R42138" t="s">
        <v>1036</v>
      </c>
      <c r="S42138" t="s">
        <v>69</v>
      </c>
      <c r="T42138" t="s">
        <v>36</v>
      </c>
      <c r="U42138" t="s">
        <v>29</v>
      </c>
    </row>
    <row r="42139" spans="1:21" x14ac:dyDescent="0.3">
      <c r="A42139" t="s">
        <v>89529</v>
      </c>
      <c r="B42139" s="2">
        <v>42292</v>
      </c>
      <c r="C42139" s="2">
        <v>42293</v>
      </c>
      <c r="D42139">
        <v>1</v>
      </c>
      <c r="E42139" t="s">
        <v>45327</v>
      </c>
      <c r="F42139" t="s">
        <v>13</v>
      </c>
      <c r="G42139" t="s">
        <v>45353</v>
      </c>
      <c r="H42139" s="1">
        <v>213</v>
      </c>
      <c r="I42139">
        <v>3</v>
      </c>
      <c r="J42139">
        <v>0.03</v>
      </c>
      <c r="K42139" s="1">
        <v>113.83</v>
      </c>
      <c r="L42139" s="1">
        <v>11.383000000000001</v>
      </c>
      <c r="M42139" t="s">
        <v>63</v>
      </c>
      <c r="N42139" t="s">
        <v>89530</v>
      </c>
      <c r="O42139" t="s">
        <v>8298</v>
      </c>
      <c r="P42139" t="s">
        <v>90</v>
      </c>
      <c r="Q42139" t="s">
        <v>4950</v>
      </c>
      <c r="R42139" t="s">
        <v>4951</v>
      </c>
      <c r="S42139" t="s">
        <v>184</v>
      </c>
      <c r="T42139" t="s">
        <v>25</v>
      </c>
      <c r="U42139" t="s">
        <v>35</v>
      </c>
    </row>
    <row r="42140" spans="1:21" x14ac:dyDescent="0.3">
      <c r="A42140" t="s">
        <v>89531</v>
      </c>
      <c r="B42140" s="2">
        <v>42308</v>
      </c>
      <c r="C42140" s="2">
        <v>42309</v>
      </c>
      <c r="D42140">
        <v>1</v>
      </c>
      <c r="E42140" t="s">
        <v>45327</v>
      </c>
      <c r="F42140" t="s">
        <v>13</v>
      </c>
      <c r="G42140" t="s">
        <v>45356</v>
      </c>
      <c r="H42140" s="1">
        <v>62</v>
      </c>
      <c r="I42140">
        <v>3</v>
      </c>
      <c r="J42140">
        <v>0.02</v>
      </c>
      <c r="K42140" s="1">
        <v>20.666666666666668</v>
      </c>
      <c r="L42140" s="1">
        <v>2.0666666666666669</v>
      </c>
      <c r="M42140" t="s">
        <v>63</v>
      </c>
      <c r="N42140" t="s">
        <v>89532</v>
      </c>
      <c r="O42140" t="s">
        <v>4659</v>
      </c>
      <c r="P42140" t="s">
        <v>74</v>
      </c>
      <c r="Q42140" t="s">
        <v>1050</v>
      </c>
      <c r="R42140" t="s">
        <v>1051</v>
      </c>
      <c r="S42140" t="s">
        <v>69</v>
      </c>
      <c r="T42140" t="s">
        <v>36</v>
      </c>
      <c r="U42140" t="s">
        <v>35</v>
      </c>
    </row>
    <row r="42141" spans="1:21" x14ac:dyDescent="0.3">
      <c r="A42141" t="s">
        <v>89533</v>
      </c>
      <c r="B42141" s="2">
        <v>42058</v>
      </c>
      <c r="C42141" s="2">
        <v>42062</v>
      </c>
      <c r="D42141">
        <v>4</v>
      </c>
      <c r="E42141" t="s">
        <v>45327</v>
      </c>
      <c r="F42141" t="s">
        <v>13</v>
      </c>
      <c r="G42141" t="s">
        <v>45359</v>
      </c>
      <c r="H42141" s="1">
        <v>228</v>
      </c>
      <c r="I42141">
        <v>3</v>
      </c>
      <c r="J42141">
        <v>0.02</v>
      </c>
      <c r="K42141" s="1">
        <v>134.32</v>
      </c>
      <c r="L42141" s="1">
        <v>13.432</v>
      </c>
      <c r="M42141" t="s">
        <v>87</v>
      </c>
      <c r="N42141" t="s">
        <v>89534</v>
      </c>
      <c r="O42141" t="s">
        <v>2495</v>
      </c>
      <c r="P42141" t="s">
        <v>66</v>
      </c>
      <c r="Q42141" t="s">
        <v>10303</v>
      </c>
      <c r="R42141" t="s">
        <v>3295</v>
      </c>
      <c r="S42141" t="s">
        <v>230</v>
      </c>
      <c r="T42141" t="s">
        <v>40</v>
      </c>
      <c r="U42141" t="s">
        <v>14</v>
      </c>
    </row>
    <row r="42142" spans="1:21" x14ac:dyDescent="0.3">
      <c r="A42142" t="s">
        <v>89535</v>
      </c>
      <c r="B42142" s="2">
        <v>42258</v>
      </c>
      <c r="C42142" s="2">
        <v>42259</v>
      </c>
      <c r="D42142">
        <v>1</v>
      </c>
      <c r="E42142" t="s">
        <v>45327</v>
      </c>
      <c r="F42142" t="s">
        <v>13</v>
      </c>
      <c r="G42142" t="s">
        <v>45362</v>
      </c>
      <c r="H42142" s="1">
        <v>159</v>
      </c>
      <c r="I42142">
        <v>2</v>
      </c>
      <c r="J42142">
        <v>0.01</v>
      </c>
      <c r="K42142" s="1">
        <v>75.819999999999993</v>
      </c>
      <c r="L42142" s="1">
        <v>7.5819999999999999</v>
      </c>
      <c r="M42142" t="s">
        <v>63</v>
      </c>
      <c r="N42142" t="s">
        <v>89536</v>
      </c>
      <c r="O42142" t="s">
        <v>3522</v>
      </c>
      <c r="P42142" t="s">
        <v>66</v>
      </c>
      <c r="Q42142" t="s">
        <v>1548</v>
      </c>
      <c r="R42142" t="s">
        <v>68</v>
      </c>
      <c r="S42142" t="s">
        <v>69</v>
      </c>
      <c r="T42142" t="s">
        <v>36</v>
      </c>
      <c r="U42142" t="s">
        <v>33</v>
      </c>
    </row>
    <row r="42143" spans="1:21" x14ac:dyDescent="0.3">
      <c r="A42143" t="s">
        <v>89537</v>
      </c>
      <c r="B42143" s="2">
        <v>42073</v>
      </c>
      <c r="C42143" s="2">
        <v>42077</v>
      </c>
      <c r="D42143">
        <v>4</v>
      </c>
      <c r="E42143" t="s">
        <v>45327</v>
      </c>
      <c r="F42143" t="s">
        <v>13</v>
      </c>
      <c r="G42143" t="s">
        <v>45328</v>
      </c>
      <c r="H42143" s="1">
        <v>248</v>
      </c>
      <c r="I42143">
        <v>3</v>
      </c>
      <c r="J42143">
        <v>0.01</v>
      </c>
      <c r="K42143" s="1">
        <v>160.56</v>
      </c>
      <c r="L42143" s="1">
        <v>16.056000000000001</v>
      </c>
      <c r="M42143" t="s">
        <v>63</v>
      </c>
      <c r="N42143" t="s">
        <v>89538</v>
      </c>
      <c r="O42143" t="s">
        <v>3212</v>
      </c>
      <c r="P42143" t="s">
        <v>66</v>
      </c>
      <c r="Q42143" t="s">
        <v>743</v>
      </c>
      <c r="R42143" t="s">
        <v>68</v>
      </c>
      <c r="S42143" t="s">
        <v>69</v>
      </c>
      <c r="T42143" t="s">
        <v>36</v>
      </c>
      <c r="U42143" t="s">
        <v>18</v>
      </c>
    </row>
    <row r="42144" spans="1:21" x14ac:dyDescent="0.3">
      <c r="A42144" t="s">
        <v>89539</v>
      </c>
      <c r="B42144" s="2">
        <v>42294</v>
      </c>
      <c r="C42144" s="2">
        <v>42304</v>
      </c>
      <c r="D42144">
        <v>10</v>
      </c>
      <c r="E42144" t="s">
        <v>45327</v>
      </c>
      <c r="F42144" t="s">
        <v>13</v>
      </c>
      <c r="G42144" t="s">
        <v>45331</v>
      </c>
      <c r="H42144" s="1">
        <v>196</v>
      </c>
      <c r="I42144">
        <v>3</v>
      </c>
      <c r="J42144">
        <v>0.02</v>
      </c>
      <c r="K42144" s="1">
        <v>104.24</v>
      </c>
      <c r="L42144" s="1">
        <v>10.423999999999999</v>
      </c>
      <c r="M42144" t="s">
        <v>63</v>
      </c>
      <c r="N42144" t="s">
        <v>89540</v>
      </c>
      <c r="O42144" t="s">
        <v>1406</v>
      </c>
      <c r="P42144" t="s">
        <v>66</v>
      </c>
      <c r="Q42144" t="s">
        <v>10426</v>
      </c>
      <c r="R42144" t="s">
        <v>2067</v>
      </c>
      <c r="S42144" t="s">
        <v>84</v>
      </c>
      <c r="T42144" t="s">
        <v>36</v>
      </c>
      <c r="U42144" t="s">
        <v>35</v>
      </c>
    </row>
    <row r="42145" spans="1:21" x14ac:dyDescent="0.3">
      <c r="A42145" t="s">
        <v>89541</v>
      </c>
      <c r="B42145" s="2">
        <v>42130</v>
      </c>
      <c r="C42145" s="2">
        <v>42138</v>
      </c>
      <c r="D42145">
        <v>8</v>
      </c>
      <c r="E42145" t="s">
        <v>45327</v>
      </c>
      <c r="F42145" t="s">
        <v>13</v>
      </c>
      <c r="G42145" t="s">
        <v>45335</v>
      </c>
      <c r="H42145" s="1">
        <v>218</v>
      </c>
      <c r="I42145">
        <v>5</v>
      </c>
      <c r="J42145">
        <v>0.01</v>
      </c>
      <c r="K42145" s="1">
        <v>127.1</v>
      </c>
      <c r="L42145" s="1">
        <v>12.71</v>
      </c>
      <c r="M42145" t="s">
        <v>87</v>
      </c>
      <c r="N42145" t="s">
        <v>89542</v>
      </c>
      <c r="O42145" t="s">
        <v>163</v>
      </c>
      <c r="P42145" t="s">
        <v>66</v>
      </c>
      <c r="Q42145" t="s">
        <v>6284</v>
      </c>
      <c r="R42145" t="s">
        <v>597</v>
      </c>
      <c r="S42145" t="s">
        <v>111</v>
      </c>
      <c r="T42145" t="s">
        <v>38</v>
      </c>
      <c r="U42145" t="s">
        <v>24</v>
      </c>
    </row>
    <row r="42146" spans="1:21" x14ac:dyDescent="0.3">
      <c r="A42146" t="s">
        <v>89543</v>
      </c>
      <c r="B42146" s="2">
        <v>42158</v>
      </c>
      <c r="C42146" s="2">
        <v>42164</v>
      </c>
      <c r="D42146">
        <v>6</v>
      </c>
      <c r="E42146" t="s">
        <v>45327</v>
      </c>
      <c r="F42146" t="s">
        <v>13</v>
      </c>
      <c r="G42146" t="s">
        <v>45338</v>
      </c>
      <c r="H42146" s="1">
        <v>109</v>
      </c>
      <c r="I42146">
        <v>2</v>
      </c>
      <c r="J42146">
        <v>0.02</v>
      </c>
      <c r="K42146" s="1">
        <v>24.64</v>
      </c>
      <c r="L42146" s="1">
        <v>2.4640000000000004</v>
      </c>
      <c r="M42146" t="s">
        <v>87</v>
      </c>
      <c r="N42146" t="s">
        <v>89544</v>
      </c>
      <c r="O42146" t="s">
        <v>4659</v>
      </c>
      <c r="P42146" t="s">
        <v>74</v>
      </c>
      <c r="Q42146" t="s">
        <v>188</v>
      </c>
      <c r="R42146" t="s">
        <v>189</v>
      </c>
      <c r="S42146" t="s">
        <v>111</v>
      </c>
      <c r="T42146" t="s">
        <v>41</v>
      </c>
      <c r="U42146" t="s">
        <v>27</v>
      </c>
    </row>
    <row r="42147" spans="1:21" x14ac:dyDescent="0.3">
      <c r="A42147" t="s">
        <v>89545</v>
      </c>
      <c r="B42147" s="2">
        <v>42367</v>
      </c>
      <c r="C42147" s="2">
        <v>42374</v>
      </c>
      <c r="D42147">
        <v>7</v>
      </c>
      <c r="E42147" t="s">
        <v>45327</v>
      </c>
      <c r="F42147" t="s">
        <v>13</v>
      </c>
      <c r="G42147" t="s">
        <v>45341</v>
      </c>
      <c r="H42147" s="1">
        <v>85</v>
      </c>
      <c r="I42147">
        <v>1</v>
      </c>
      <c r="J42147">
        <v>0.01</v>
      </c>
      <c r="K42147" s="1">
        <v>4.1500000000000004</v>
      </c>
      <c r="L42147" s="1">
        <v>0.41500000000000004</v>
      </c>
      <c r="M42147" t="s">
        <v>63</v>
      </c>
      <c r="N42147" t="s">
        <v>89546</v>
      </c>
      <c r="O42147" t="s">
        <v>5209</v>
      </c>
      <c r="P42147" t="s">
        <v>66</v>
      </c>
      <c r="Q42147" t="s">
        <v>169</v>
      </c>
      <c r="R42147" t="s">
        <v>170</v>
      </c>
      <c r="S42147" t="s">
        <v>111</v>
      </c>
      <c r="T42147" t="s">
        <v>28</v>
      </c>
      <c r="U42147" t="s">
        <v>39</v>
      </c>
    </row>
    <row r="42148" spans="1:21" x14ac:dyDescent="0.3">
      <c r="A42148" t="s">
        <v>89547</v>
      </c>
      <c r="B42148" s="2">
        <v>42076</v>
      </c>
      <c r="C42148" s="2">
        <v>42085</v>
      </c>
      <c r="D42148">
        <v>9</v>
      </c>
      <c r="E42148" t="s">
        <v>45327</v>
      </c>
      <c r="F42148" t="s">
        <v>13</v>
      </c>
      <c r="G42148" t="s">
        <v>45346</v>
      </c>
      <c r="H42148" s="1">
        <v>122</v>
      </c>
      <c r="I42148">
        <v>3</v>
      </c>
      <c r="J42148">
        <v>0.04</v>
      </c>
      <c r="K42148" s="1">
        <v>27.36</v>
      </c>
      <c r="L42148" s="1">
        <v>2.7360000000000002</v>
      </c>
      <c r="M42148" t="s">
        <v>45332</v>
      </c>
      <c r="N42148" t="s">
        <v>89548</v>
      </c>
      <c r="O42148" t="s">
        <v>5144</v>
      </c>
      <c r="P42148" t="s">
        <v>90</v>
      </c>
      <c r="Q42148" t="s">
        <v>3266</v>
      </c>
      <c r="R42148" t="s">
        <v>1429</v>
      </c>
      <c r="S42148" t="s">
        <v>111</v>
      </c>
      <c r="T42148" t="s">
        <v>41</v>
      </c>
      <c r="U42148" t="s">
        <v>18</v>
      </c>
    </row>
    <row r="42149" spans="1:21" x14ac:dyDescent="0.3">
      <c r="A42149" t="s">
        <v>89549</v>
      </c>
      <c r="B42149" s="2">
        <v>42224</v>
      </c>
      <c r="C42149" s="2">
        <v>42225</v>
      </c>
      <c r="D42149">
        <v>1</v>
      </c>
      <c r="E42149" t="s">
        <v>45327</v>
      </c>
      <c r="F42149" t="s">
        <v>13</v>
      </c>
      <c r="G42149" t="s">
        <v>45349</v>
      </c>
      <c r="H42149" s="1">
        <v>224</v>
      </c>
      <c r="I42149">
        <v>3</v>
      </c>
      <c r="J42149">
        <v>0.03</v>
      </c>
      <c r="K42149" s="1">
        <v>123.84</v>
      </c>
      <c r="L42149" s="1">
        <v>12.384</v>
      </c>
      <c r="M42149" t="s">
        <v>87</v>
      </c>
      <c r="N42149" t="s">
        <v>89550</v>
      </c>
      <c r="O42149" t="s">
        <v>2085</v>
      </c>
      <c r="P42149" t="s">
        <v>90</v>
      </c>
      <c r="Q42149" t="s">
        <v>88424</v>
      </c>
      <c r="R42149" t="s">
        <v>49837</v>
      </c>
      <c r="S42149" t="s">
        <v>104</v>
      </c>
      <c r="T42149" t="s">
        <v>30</v>
      </c>
      <c r="U42149" t="s">
        <v>31</v>
      </c>
    </row>
    <row r="42150" spans="1:21" x14ac:dyDescent="0.3">
      <c r="A42150" t="s">
        <v>89551</v>
      </c>
      <c r="B42150" s="2">
        <v>42323</v>
      </c>
      <c r="C42150" s="2">
        <v>42325</v>
      </c>
      <c r="D42150">
        <v>2</v>
      </c>
      <c r="E42150" t="s">
        <v>45327</v>
      </c>
      <c r="F42150" t="s">
        <v>13</v>
      </c>
      <c r="G42150" t="s">
        <v>45353</v>
      </c>
      <c r="H42150" s="1">
        <v>213</v>
      </c>
      <c r="I42150">
        <v>3</v>
      </c>
      <c r="J42150">
        <v>0.03</v>
      </c>
      <c r="K42150" s="1">
        <v>113.83</v>
      </c>
      <c r="L42150" s="1">
        <v>11.383000000000001</v>
      </c>
      <c r="M42150" t="s">
        <v>63</v>
      </c>
      <c r="N42150" t="s">
        <v>89552</v>
      </c>
      <c r="O42150" t="s">
        <v>16974</v>
      </c>
      <c r="P42150" t="s">
        <v>90</v>
      </c>
      <c r="Q42150" t="s">
        <v>19627</v>
      </c>
      <c r="R42150" t="s">
        <v>2738</v>
      </c>
      <c r="S42150" t="s">
        <v>215</v>
      </c>
      <c r="T42150" t="s">
        <v>30</v>
      </c>
      <c r="U42150" t="s">
        <v>37</v>
      </c>
    </row>
    <row r="42151" spans="1:21" x14ac:dyDescent="0.3">
      <c r="A42151" t="s">
        <v>89553</v>
      </c>
      <c r="B42151" s="2">
        <v>42026</v>
      </c>
      <c r="C42151" s="2">
        <v>42036</v>
      </c>
      <c r="D42151">
        <v>10</v>
      </c>
      <c r="E42151" t="s">
        <v>45327</v>
      </c>
      <c r="F42151" t="s">
        <v>13</v>
      </c>
      <c r="G42151" t="s">
        <v>45356</v>
      </c>
      <c r="H42151" s="1">
        <v>62</v>
      </c>
      <c r="I42151">
        <v>5</v>
      </c>
      <c r="J42151">
        <v>0.04</v>
      </c>
      <c r="K42151" s="1">
        <v>12.4</v>
      </c>
      <c r="L42151" s="1">
        <v>1.2400000000000002</v>
      </c>
      <c r="M42151" t="s">
        <v>63</v>
      </c>
      <c r="N42151" t="s">
        <v>89554</v>
      </c>
      <c r="O42151" t="s">
        <v>197</v>
      </c>
      <c r="P42151" t="s">
        <v>90</v>
      </c>
      <c r="Q42151" t="s">
        <v>4907</v>
      </c>
      <c r="R42151" t="s">
        <v>4908</v>
      </c>
      <c r="S42151" t="s">
        <v>1080</v>
      </c>
      <c r="T42151" t="s">
        <v>30</v>
      </c>
      <c r="U42151" t="s">
        <v>10</v>
      </c>
    </row>
    <row r="42152" spans="1:21" x14ac:dyDescent="0.3">
      <c r="A42152" t="s">
        <v>89555</v>
      </c>
      <c r="B42152" s="2">
        <v>42024</v>
      </c>
      <c r="C42152" s="2">
        <v>42028</v>
      </c>
      <c r="D42152">
        <v>4</v>
      </c>
      <c r="E42152" t="s">
        <v>45327</v>
      </c>
      <c r="F42152" t="s">
        <v>13</v>
      </c>
      <c r="G42152" t="s">
        <v>45359</v>
      </c>
      <c r="H42152" s="1">
        <v>228</v>
      </c>
      <c r="I42152">
        <v>4</v>
      </c>
      <c r="J42152">
        <v>0.02</v>
      </c>
      <c r="K42152" s="1">
        <v>129.76</v>
      </c>
      <c r="L42152" s="1">
        <v>12.975999999999999</v>
      </c>
      <c r="M42152" t="s">
        <v>87</v>
      </c>
      <c r="N42152" t="s">
        <v>89556</v>
      </c>
      <c r="O42152" t="s">
        <v>3195</v>
      </c>
      <c r="P42152" t="s">
        <v>90</v>
      </c>
      <c r="Q42152" t="s">
        <v>26463</v>
      </c>
      <c r="R42152" t="s">
        <v>342</v>
      </c>
      <c r="S42152" t="s">
        <v>343</v>
      </c>
      <c r="T42152" t="s">
        <v>38</v>
      </c>
      <c r="U42152" t="s">
        <v>10</v>
      </c>
    </row>
    <row r="42153" spans="1:21" x14ac:dyDescent="0.3">
      <c r="A42153" t="s">
        <v>89557</v>
      </c>
      <c r="B42153" s="2">
        <v>42343</v>
      </c>
      <c r="C42153" s="2">
        <v>42353</v>
      </c>
      <c r="D42153">
        <v>10</v>
      </c>
      <c r="E42153" t="s">
        <v>45327</v>
      </c>
      <c r="F42153" t="s">
        <v>13</v>
      </c>
      <c r="G42153" t="s">
        <v>45362</v>
      </c>
      <c r="H42153" s="1">
        <v>159</v>
      </c>
      <c r="I42153">
        <v>3</v>
      </c>
      <c r="J42153">
        <v>0.03</v>
      </c>
      <c r="K42153" s="1">
        <v>64.69</v>
      </c>
      <c r="L42153" s="1">
        <v>6.4690000000000003</v>
      </c>
      <c r="M42153" t="s">
        <v>87</v>
      </c>
      <c r="N42153" t="s">
        <v>89558</v>
      </c>
      <c r="O42153" t="s">
        <v>3248</v>
      </c>
      <c r="P42153" t="s">
        <v>66</v>
      </c>
      <c r="Q42153" t="s">
        <v>6577</v>
      </c>
      <c r="R42153" t="s">
        <v>6577</v>
      </c>
      <c r="S42153" t="s">
        <v>825</v>
      </c>
      <c r="T42153" t="s">
        <v>19</v>
      </c>
      <c r="U42153" t="s">
        <v>39</v>
      </c>
    </row>
    <row r="42154" spans="1:21" x14ac:dyDescent="0.3">
      <c r="A42154" t="s">
        <v>89559</v>
      </c>
      <c r="B42154" s="2">
        <v>42313</v>
      </c>
      <c r="C42154" s="2">
        <v>42322</v>
      </c>
      <c r="D42154">
        <v>9</v>
      </c>
      <c r="E42154" t="s">
        <v>45327</v>
      </c>
      <c r="F42154" t="s">
        <v>13</v>
      </c>
      <c r="G42154" t="s">
        <v>45328</v>
      </c>
      <c r="H42154" s="1">
        <v>248</v>
      </c>
      <c r="I42154">
        <v>4</v>
      </c>
      <c r="J42154">
        <v>0.04</v>
      </c>
      <c r="K42154" s="1">
        <v>128.32</v>
      </c>
      <c r="L42154" s="1">
        <v>12.832000000000001</v>
      </c>
      <c r="M42154" t="s">
        <v>63</v>
      </c>
      <c r="N42154" t="s">
        <v>89560</v>
      </c>
      <c r="O42154" t="s">
        <v>1458</v>
      </c>
      <c r="P42154" t="s">
        <v>66</v>
      </c>
      <c r="Q42154" t="s">
        <v>9338</v>
      </c>
      <c r="R42154" t="s">
        <v>6997</v>
      </c>
      <c r="S42154" t="s">
        <v>125</v>
      </c>
      <c r="T42154" t="s">
        <v>32</v>
      </c>
      <c r="U42154" t="s">
        <v>37</v>
      </c>
    </row>
    <row r="42155" spans="1:21" x14ac:dyDescent="0.3">
      <c r="A42155" t="s">
        <v>89561</v>
      </c>
      <c r="B42155" s="2">
        <v>42012</v>
      </c>
      <c r="C42155" s="2">
        <v>42016</v>
      </c>
      <c r="D42155">
        <v>4</v>
      </c>
      <c r="E42155" t="s">
        <v>45327</v>
      </c>
      <c r="F42155" t="s">
        <v>13</v>
      </c>
      <c r="G42155" t="s">
        <v>45331</v>
      </c>
      <c r="H42155" s="1">
        <v>196</v>
      </c>
      <c r="I42155">
        <v>4</v>
      </c>
      <c r="J42155">
        <v>0.03</v>
      </c>
      <c r="K42155" s="1">
        <v>92.48</v>
      </c>
      <c r="L42155" s="1">
        <v>9.2480000000000011</v>
      </c>
      <c r="M42155" t="s">
        <v>63</v>
      </c>
      <c r="N42155" t="s">
        <v>89562</v>
      </c>
      <c r="O42155" t="s">
        <v>163</v>
      </c>
      <c r="P42155" t="s">
        <v>66</v>
      </c>
      <c r="Q42155" t="s">
        <v>2009</v>
      </c>
      <c r="R42155" t="s">
        <v>2009</v>
      </c>
      <c r="S42155" t="s">
        <v>895</v>
      </c>
      <c r="T42155" t="s">
        <v>19</v>
      </c>
      <c r="U42155" t="s">
        <v>10</v>
      </c>
    </row>
    <row r="42156" spans="1:21" x14ac:dyDescent="0.3">
      <c r="A42156" t="s">
        <v>89563</v>
      </c>
      <c r="B42156" s="2">
        <v>42366</v>
      </c>
      <c r="C42156" s="2">
        <v>42371</v>
      </c>
      <c r="D42156">
        <v>5</v>
      </c>
      <c r="E42156" t="s">
        <v>45327</v>
      </c>
      <c r="F42156" t="s">
        <v>13</v>
      </c>
      <c r="G42156" t="s">
        <v>45335</v>
      </c>
      <c r="H42156" s="1">
        <v>218</v>
      </c>
      <c r="I42156">
        <v>4</v>
      </c>
      <c r="J42156">
        <v>0.04</v>
      </c>
      <c r="K42156" s="1">
        <v>103.12</v>
      </c>
      <c r="L42156" s="1">
        <v>10.312000000000001</v>
      </c>
      <c r="M42156" t="s">
        <v>63</v>
      </c>
      <c r="N42156" t="s">
        <v>89564</v>
      </c>
      <c r="O42156" t="s">
        <v>2676</v>
      </c>
      <c r="P42156" t="s">
        <v>90</v>
      </c>
      <c r="Q42156" t="s">
        <v>7650</v>
      </c>
      <c r="R42156" t="s">
        <v>7651</v>
      </c>
      <c r="S42156" t="s">
        <v>125</v>
      </c>
      <c r="T42156" t="s">
        <v>32</v>
      </c>
      <c r="U42156" t="s">
        <v>39</v>
      </c>
    </row>
    <row r="42157" spans="1:21" x14ac:dyDescent="0.3">
      <c r="A42157" t="s">
        <v>89565</v>
      </c>
      <c r="B42157" s="2">
        <v>42354</v>
      </c>
      <c r="C42157" s="2">
        <v>42360</v>
      </c>
      <c r="D42157">
        <v>6</v>
      </c>
      <c r="E42157" t="s">
        <v>45327</v>
      </c>
      <c r="F42157" t="s">
        <v>13</v>
      </c>
      <c r="G42157" t="s">
        <v>45338</v>
      </c>
      <c r="H42157" s="1">
        <v>109</v>
      </c>
      <c r="I42157">
        <v>2</v>
      </c>
      <c r="J42157">
        <v>0.04</v>
      </c>
      <c r="K42157" s="1">
        <v>20.28</v>
      </c>
      <c r="L42157" s="1">
        <v>2.028</v>
      </c>
      <c r="M42157" t="s">
        <v>87</v>
      </c>
      <c r="N42157" t="s">
        <v>89566</v>
      </c>
      <c r="O42157" t="s">
        <v>13637</v>
      </c>
      <c r="P42157" t="s">
        <v>74</v>
      </c>
      <c r="Q42157" t="s">
        <v>16356</v>
      </c>
      <c r="R42157" t="s">
        <v>5997</v>
      </c>
      <c r="S42157" t="s">
        <v>5998</v>
      </c>
      <c r="T42157" t="s">
        <v>19</v>
      </c>
      <c r="U42157" t="s">
        <v>39</v>
      </c>
    </row>
    <row r="42158" spans="1:21" x14ac:dyDescent="0.3">
      <c r="A42158" t="s">
        <v>89567</v>
      </c>
      <c r="B42158" s="2">
        <v>42366</v>
      </c>
      <c r="C42158" s="2">
        <v>42375</v>
      </c>
      <c r="D42158">
        <v>9</v>
      </c>
      <c r="E42158" t="s">
        <v>45327</v>
      </c>
      <c r="F42158" t="s">
        <v>13</v>
      </c>
      <c r="G42158" t="s">
        <v>45341</v>
      </c>
      <c r="H42158" s="1">
        <v>85</v>
      </c>
      <c r="I42158">
        <v>2</v>
      </c>
      <c r="J42158">
        <v>0.05</v>
      </c>
      <c r="K42158" s="1">
        <v>42.5</v>
      </c>
      <c r="L42158" s="1">
        <v>4.25</v>
      </c>
      <c r="M42158" t="s">
        <v>63</v>
      </c>
      <c r="N42158" t="s">
        <v>89568</v>
      </c>
      <c r="O42158" t="s">
        <v>892</v>
      </c>
      <c r="P42158" t="s">
        <v>74</v>
      </c>
      <c r="Q42158" t="s">
        <v>971</v>
      </c>
      <c r="R42158" t="s">
        <v>971</v>
      </c>
      <c r="S42158" t="s">
        <v>972</v>
      </c>
      <c r="T42158" t="s">
        <v>32</v>
      </c>
      <c r="U42158" t="s">
        <v>39</v>
      </c>
    </row>
    <row r="42159" spans="1:21" x14ac:dyDescent="0.3">
      <c r="A42159" t="s">
        <v>89569</v>
      </c>
      <c r="B42159" s="2">
        <v>42196</v>
      </c>
      <c r="C42159" s="2">
        <v>42206</v>
      </c>
      <c r="D42159">
        <v>10</v>
      </c>
      <c r="E42159" t="s">
        <v>45327</v>
      </c>
      <c r="F42159" t="s">
        <v>13</v>
      </c>
      <c r="G42159" t="s">
        <v>45346</v>
      </c>
      <c r="H42159" s="1">
        <v>122</v>
      </c>
      <c r="I42159">
        <v>2</v>
      </c>
      <c r="J42159">
        <v>0.02</v>
      </c>
      <c r="K42159" s="1">
        <v>37.119999999999997</v>
      </c>
      <c r="L42159" s="1">
        <v>3.7119999999999997</v>
      </c>
      <c r="M42159" t="s">
        <v>63</v>
      </c>
      <c r="N42159" t="s">
        <v>89570</v>
      </c>
      <c r="O42159" t="s">
        <v>2287</v>
      </c>
      <c r="P42159" t="s">
        <v>90</v>
      </c>
      <c r="Q42159" t="s">
        <v>20082</v>
      </c>
      <c r="R42159" t="s">
        <v>3179</v>
      </c>
      <c r="S42159" t="s">
        <v>205</v>
      </c>
      <c r="T42159" t="s">
        <v>38</v>
      </c>
      <c r="U42159" t="s">
        <v>29</v>
      </c>
    </row>
    <row r="42160" spans="1:21" x14ac:dyDescent="0.3">
      <c r="A42160" t="s">
        <v>89571</v>
      </c>
      <c r="B42160" s="2">
        <v>42159</v>
      </c>
      <c r="C42160" s="2">
        <v>42168</v>
      </c>
      <c r="D42160">
        <v>9</v>
      </c>
      <c r="E42160" t="s">
        <v>45327</v>
      </c>
      <c r="F42160" t="s">
        <v>13</v>
      </c>
      <c r="G42160" t="s">
        <v>45349</v>
      </c>
      <c r="H42160" s="1">
        <v>224</v>
      </c>
      <c r="I42160">
        <v>5</v>
      </c>
      <c r="J42160">
        <v>0.01</v>
      </c>
      <c r="K42160" s="1">
        <v>132.80000000000001</v>
      </c>
      <c r="L42160" s="1">
        <v>13.280000000000001</v>
      </c>
      <c r="M42160" t="s">
        <v>63</v>
      </c>
      <c r="N42160" t="s">
        <v>89572</v>
      </c>
      <c r="O42160" t="s">
        <v>163</v>
      </c>
      <c r="P42160" t="s">
        <v>66</v>
      </c>
      <c r="Q42160" t="s">
        <v>26343</v>
      </c>
      <c r="R42160" t="s">
        <v>26344</v>
      </c>
      <c r="S42160" t="s">
        <v>627</v>
      </c>
      <c r="T42160" t="s">
        <v>38</v>
      </c>
      <c r="U42160" t="s">
        <v>27</v>
      </c>
    </row>
    <row r="42161" spans="1:21" x14ac:dyDescent="0.3">
      <c r="A42161" t="s">
        <v>89573</v>
      </c>
      <c r="B42161" s="2">
        <v>42303</v>
      </c>
      <c r="C42161" s="2">
        <v>42311</v>
      </c>
      <c r="D42161">
        <v>8</v>
      </c>
      <c r="E42161" t="s">
        <v>45327</v>
      </c>
      <c r="F42161" t="s">
        <v>13</v>
      </c>
      <c r="G42161" t="s">
        <v>45353</v>
      </c>
      <c r="H42161" s="1">
        <v>213</v>
      </c>
      <c r="I42161">
        <v>2</v>
      </c>
      <c r="J42161">
        <v>0.04</v>
      </c>
      <c r="K42161" s="1">
        <v>115.96000000000001</v>
      </c>
      <c r="L42161" s="1">
        <v>11.596000000000002</v>
      </c>
      <c r="M42161" t="s">
        <v>63</v>
      </c>
      <c r="N42161" t="s">
        <v>89574</v>
      </c>
      <c r="O42161" t="s">
        <v>3004</v>
      </c>
      <c r="P42161" t="s">
        <v>66</v>
      </c>
      <c r="Q42161" t="s">
        <v>3834</v>
      </c>
      <c r="R42161" t="s">
        <v>414</v>
      </c>
      <c r="S42161" t="s">
        <v>415</v>
      </c>
      <c r="T42161" t="s">
        <v>32</v>
      </c>
      <c r="U42161" t="s">
        <v>35</v>
      </c>
    </row>
    <row r="42162" spans="1:21" x14ac:dyDescent="0.3">
      <c r="A42162" t="s">
        <v>89575</v>
      </c>
      <c r="B42162" s="2">
        <v>42023</v>
      </c>
      <c r="C42162" s="2">
        <v>42031</v>
      </c>
      <c r="D42162">
        <v>8</v>
      </c>
      <c r="E42162" t="s">
        <v>45327</v>
      </c>
      <c r="F42162" t="s">
        <v>13</v>
      </c>
      <c r="G42162" t="s">
        <v>45356</v>
      </c>
      <c r="H42162" s="1">
        <v>62</v>
      </c>
      <c r="I42162">
        <v>5</v>
      </c>
      <c r="J42162">
        <v>0.05</v>
      </c>
      <c r="K42162" s="1">
        <v>12.4</v>
      </c>
      <c r="L42162" s="1">
        <v>1.2400000000000002</v>
      </c>
      <c r="M42162" t="s">
        <v>63</v>
      </c>
      <c r="N42162" t="s">
        <v>89576</v>
      </c>
      <c r="O42162" t="s">
        <v>6105</v>
      </c>
      <c r="P42162" t="s">
        <v>66</v>
      </c>
      <c r="Q42162" t="s">
        <v>1093</v>
      </c>
      <c r="R42162" t="s">
        <v>419</v>
      </c>
      <c r="S42162" t="s">
        <v>148</v>
      </c>
      <c r="T42162" t="s">
        <v>22</v>
      </c>
      <c r="U42162" t="s">
        <v>10</v>
      </c>
    </row>
    <row r="42163" spans="1:21" x14ac:dyDescent="0.3">
      <c r="A42163" t="s">
        <v>89577</v>
      </c>
      <c r="B42163" s="2">
        <v>42174</v>
      </c>
      <c r="C42163" s="2">
        <v>42181</v>
      </c>
      <c r="D42163">
        <v>7</v>
      </c>
      <c r="E42163" t="s">
        <v>45327</v>
      </c>
      <c r="F42163" t="s">
        <v>13</v>
      </c>
      <c r="G42163" t="s">
        <v>45359</v>
      </c>
      <c r="H42163" s="1">
        <v>228</v>
      </c>
      <c r="I42163">
        <v>3</v>
      </c>
      <c r="J42163">
        <v>0.02</v>
      </c>
      <c r="K42163" s="1">
        <v>134.32</v>
      </c>
      <c r="L42163" s="1">
        <v>13.432</v>
      </c>
      <c r="M42163" t="s">
        <v>63</v>
      </c>
      <c r="N42163" t="s">
        <v>89578</v>
      </c>
      <c r="O42163" t="s">
        <v>2372</v>
      </c>
      <c r="P42163" t="s">
        <v>66</v>
      </c>
      <c r="Q42163" t="s">
        <v>1911</v>
      </c>
      <c r="R42163" t="s">
        <v>688</v>
      </c>
      <c r="S42163" t="s">
        <v>148</v>
      </c>
      <c r="T42163" t="s">
        <v>22</v>
      </c>
      <c r="U42163" t="s">
        <v>27</v>
      </c>
    </row>
    <row r="42164" spans="1:21" x14ac:dyDescent="0.3">
      <c r="A42164" t="s">
        <v>89579</v>
      </c>
      <c r="B42164" s="2">
        <v>42172</v>
      </c>
      <c r="C42164" s="2">
        <v>42174</v>
      </c>
      <c r="D42164">
        <v>2</v>
      </c>
      <c r="E42164" t="s">
        <v>45327</v>
      </c>
      <c r="F42164" t="s">
        <v>13</v>
      </c>
      <c r="G42164" t="s">
        <v>45362</v>
      </c>
      <c r="H42164" s="1">
        <v>159</v>
      </c>
      <c r="I42164">
        <v>5</v>
      </c>
      <c r="J42164">
        <v>0.05</v>
      </c>
      <c r="K42164" s="1">
        <v>39.25</v>
      </c>
      <c r="L42164" s="1">
        <v>3.9250000000000003</v>
      </c>
      <c r="M42164" t="s">
        <v>63</v>
      </c>
      <c r="N42164" t="s">
        <v>89580</v>
      </c>
      <c r="O42164" t="s">
        <v>6478</v>
      </c>
      <c r="P42164" t="s">
        <v>66</v>
      </c>
      <c r="Q42164" t="s">
        <v>1035</v>
      </c>
      <c r="R42164" t="s">
        <v>1036</v>
      </c>
      <c r="S42164" t="s">
        <v>69</v>
      </c>
      <c r="T42164" t="s">
        <v>36</v>
      </c>
      <c r="U42164" t="s">
        <v>27</v>
      </c>
    </row>
    <row r="42165" spans="1:21" x14ac:dyDescent="0.3">
      <c r="A42165" t="s">
        <v>89581</v>
      </c>
      <c r="B42165" s="2">
        <v>42350</v>
      </c>
      <c r="C42165" s="2">
        <v>42360</v>
      </c>
      <c r="D42165">
        <v>10</v>
      </c>
      <c r="E42165" t="s">
        <v>45327</v>
      </c>
      <c r="F42165" t="s">
        <v>13</v>
      </c>
      <c r="G42165" t="s">
        <v>45328</v>
      </c>
      <c r="H42165" s="1">
        <v>248</v>
      </c>
      <c r="I42165">
        <v>3</v>
      </c>
      <c r="J42165">
        <v>0.02</v>
      </c>
      <c r="K42165" s="1">
        <v>153.12</v>
      </c>
      <c r="L42165" s="1">
        <v>15.312000000000001</v>
      </c>
      <c r="M42165" t="s">
        <v>87</v>
      </c>
      <c r="N42165" t="s">
        <v>89582</v>
      </c>
      <c r="O42165" t="s">
        <v>3350</v>
      </c>
      <c r="P42165" t="s">
        <v>90</v>
      </c>
      <c r="Q42165" t="s">
        <v>11381</v>
      </c>
      <c r="R42165" t="s">
        <v>254</v>
      </c>
      <c r="S42165" t="s">
        <v>11382</v>
      </c>
      <c r="T42165" t="s">
        <v>36</v>
      </c>
      <c r="U42165" t="s">
        <v>39</v>
      </c>
    </row>
    <row r="42166" spans="1:21" x14ac:dyDescent="0.3">
      <c r="A42166" t="s">
        <v>89583</v>
      </c>
      <c r="B42166" s="2">
        <v>42017</v>
      </c>
      <c r="C42166" s="2">
        <v>42025</v>
      </c>
      <c r="D42166">
        <v>8</v>
      </c>
      <c r="E42166" t="s">
        <v>45327</v>
      </c>
      <c r="F42166" t="s">
        <v>13</v>
      </c>
      <c r="G42166" t="s">
        <v>45331</v>
      </c>
      <c r="H42166" s="1">
        <v>196</v>
      </c>
      <c r="I42166">
        <v>4</v>
      </c>
      <c r="J42166">
        <v>0.03</v>
      </c>
      <c r="K42166" s="1">
        <v>92.48</v>
      </c>
      <c r="L42166" s="1">
        <v>9.2480000000000011</v>
      </c>
      <c r="M42166" t="s">
        <v>63</v>
      </c>
      <c r="N42166" t="s">
        <v>89584</v>
      </c>
      <c r="O42166" t="s">
        <v>81</v>
      </c>
      <c r="P42166" t="s">
        <v>66</v>
      </c>
      <c r="Q42166" t="s">
        <v>3582</v>
      </c>
      <c r="R42166" t="s">
        <v>2398</v>
      </c>
      <c r="S42166" t="s">
        <v>84</v>
      </c>
      <c r="T42166" t="s">
        <v>36</v>
      </c>
      <c r="U42166" t="s">
        <v>10</v>
      </c>
    </row>
    <row r="42167" spans="1:21" x14ac:dyDescent="0.3">
      <c r="A42167" t="s">
        <v>89585</v>
      </c>
      <c r="B42167" s="2">
        <v>42251</v>
      </c>
      <c r="C42167" s="2">
        <v>42254</v>
      </c>
      <c r="D42167">
        <v>3</v>
      </c>
      <c r="E42167" t="s">
        <v>45327</v>
      </c>
      <c r="F42167" t="s">
        <v>13</v>
      </c>
      <c r="G42167" t="s">
        <v>45335</v>
      </c>
      <c r="H42167" s="1">
        <v>218</v>
      </c>
      <c r="I42167">
        <v>5</v>
      </c>
      <c r="J42167">
        <v>0.04</v>
      </c>
      <c r="K42167" s="1">
        <v>94.4</v>
      </c>
      <c r="L42167" s="1">
        <v>9.4400000000000013</v>
      </c>
      <c r="M42167" t="s">
        <v>63</v>
      </c>
      <c r="N42167" t="s">
        <v>89586</v>
      </c>
      <c r="O42167" t="s">
        <v>665</v>
      </c>
      <c r="P42167" t="s">
        <v>66</v>
      </c>
      <c r="Q42167" t="s">
        <v>74932</v>
      </c>
      <c r="R42167" t="s">
        <v>7198</v>
      </c>
      <c r="S42167" t="s">
        <v>111</v>
      </c>
      <c r="T42167" t="s">
        <v>22</v>
      </c>
      <c r="U42167" t="s">
        <v>33</v>
      </c>
    </row>
    <row r="42168" spans="1:21" x14ac:dyDescent="0.3">
      <c r="A42168" t="s">
        <v>89587</v>
      </c>
      <c r="B42168" s="2">
        <v>42268</v>
      </c>
      <c r="C42168" s="2">
        <v>42274</v>
      </c>
      <c r="D42168">
        <v>6</v>
      </c>
      <c r="E42168" t="s">
        <v>45327</v>
      </c>
      <c r="F42168" t="s">
        <v>13</v>
      </c>
      <c r="G42168" t="s">
        <v>45338</v>
      </c>
      <c r="H42168" s="1">
        <v>109</v>
      </c>
      <c r="I42168">
        <v>4</v>
      </c>
      <c r="J42168">
        <v>0.02</v>
      </c>
      <c r="K42168" s="1">
        <v>20.28</v>
      </c>
      <c r="L42168" s="1">
        <v>2.028</v>
      </c>
      <c r="M42168" t="s">
        <v>87</v>
      </c>
      <c r="N42168" t="s">
        <v>89588</v>
      </c>
      <c r="O42168" t="s">
        <v>352</v>
      </c>
      <c r="P42168" t="s">
        <v>74</v>
      </c>
      <c r="Q42168" t="s">
        <v>564</v>
      </c>
      <c r="R42168" t="s">
        <v>142</v>
      </c>
      <c r="S42168" t="s">
        <v>111</v>
      </c>
      <c r="T42168" t="s">
        <v>41</v>
      </c>
      <c r="U42168" t="s">
        <v>33</v>
      </c>
    </row>
    <row r="42169" spans="1:21" x14ac:dyDescent="0.3">
      <c r="A42169" t="s">
        <v>89589</v>
      </c>
      <c r="B42169" s="2">
        <v>42198</v>
      </c>
      <c r="C42169" s="2">
        <v>42202</v>
      </c>
      <c r="D42169">
        <v>4</v>
      </c>
      <c r="E42169" t="s">
        <v>45327</v>
      </c>
      <c r="F42169" t="s">
        <v>13</v>
      </c>
      <c r="G42169" t="s">
        <v>45341</v>
      </c>
      <c r="H42169" s="1">
        <v>85</v>
      </c>
      <c r="I42169">
        <v>5</v>
      </c>
      <c r="J42169">
        <v>0.01</v>
      </c>
      <c r="K42169" s="1">
        <v>0.75</v>
      </c>
      <c r="L42169" s="1">
        <v>7.5000000000000011E-2</v>
      </c>
      <c r="M42169" t="s">
        <v>87</v>
      </c>
      <c r="N42169" t="s">
        <v>89590</v>
      </c>
      <c r="O42169" t="s">
        <v>1262</v>
      </c>
      <c r="P42169" t="s">
        <v>90</v>
      </c>
      <c r="Q42169" t="s">
        <v>564</v>
      </c>
      <c r="R42169" t="s">
        <v>142</v>
      </c>
      <c r="S42169" t="s">
        <v>111</v>
      </c>
      <c r="T42169" t="s">
        <v>41</v>
      </c>
      <c r="U42169" t="s">
        <v>29</v>
      </c>
    </row>
    <row r="42170" spans="1:21" x14ac:dyDescent="0.3">
      <c r="A42170" t="s">
        <v>89591</v>
      </c>
      <c r="B42170" s="2">
        <v>42175</v>
      </c>
      <c r="C42170" s="2">
        <v>42180</v>
      </c>
      <c r="D42170">
        <v>5</v>
      </c>
      <c r="E42170" t="s">
        <v>45327</v>
      </c>
      <c r="F42170" t="s">
        <v>13</v>
      </c>
      <c r="G42170" t="s">
        <v>45346</v>
      </c>
      <c r="H42170" s="1">
        <v>122</v>
      </c>
      <c r="I42170">
        <v>4</v>
      </c>
      <c r="J42170">
        <v>0.03</v>
      </c>
      <c r="K42170" s="1">
        <v>27.36</v>
      </c>
      <c r="L42170" s="1">
        <v>2.7360000000000002</v>
      </c>
      <c r="M42170" t="s">
        <v>63</v>
      </c>
      <c r="N42170" t="s">
        <v>89592</v>
      </c>
      <c r="O42170" t="s">
        <v>720</v>
      </c>
      <c r="P42170" t="s">
        <v>66</v>
      </c>
      <c r="Q42170" t="s">
        <v>947</v>
      </c>
      <c r="R42170" t="s">
        <v>839</v>
      </c>
      <c r="S42170" t="s">
        <v>111</v>
      </c>
      <c r="T42170" t="s">
        <v>28</v>
      </c>
      <c r="U42170" t="s">
        <v>27</v>
      </c>
    </row>
    <row r="42171" spans="1:21" x14ac:dyDescent="0.3">
      <c r="A42171" t="s">
        <v>89593</v>
      </c>
      <c r="B42171" s="2">
        <v>42033</v>
      </c>
      <c r="C42171" s="2">
        <v>42040</v>
      </c>
      <c r="D42171">
        <v>7</v>
      </c>
      <c r="E42171" t="s">
        <v>45327</v>
      </c>
      <c r="F42171" t="s">
        <v>13</v>
      </c>
      <c r="G42171" t="s">
        <v>45349</v>
      </c>
      <c r="H42171" s="1">
        <v>224</v>
      </c>
      <c r="I42171">
        <v>3</v>
      </c>
      <c r="J42171">
        <v>0.02</v>
      </c>
      <c r="K42171" s="1">
        <v>130.56</v>
      </c>
      <c r="L42171" s="1">
        <v>13.056000000000001</v>
      </c>
      <c r="M42171" t="s">
        <v>63</v>
      </c>
      <c r="N42171" t="s">
        <v>89594</v>
      </c>
      <c r="O42171" t="s">
        <v>157</v>
      </c>
      <c r="P42171" t="s">
        <v>66</v>
      </c>
      <c r="Q42171" t="s">
        <v>1793</v>
      </c>
      <c r="R42171" t="s">
        <v>142</v>
      </c>
      <c r="S42171" t="s">
        <v>111</v>
      </c>
      <c r="T42171" t="s">
        <v>41</v>
      </c>
      <c r="U42171" t="s">
        <v>10</v>
      </c>
    </row>
    <row r="42172" spans="1:21" x14ac:dyDescent="0.3">
      <c r="A42172" t="s">
        <v>89595</v>
      </c>
      <c r="B42172" s="2">
        <v>42267</v>
      </c>
      <c r="C42172" s="2">
        <v>42277</v>
      </c>
      <c r="D42172">
        <v>10</v>
      </c>
      <c r="E42172" t="s">
        <v>45327</v>
      </c>
      <c r="F42172" t="s">
        <v>13</v>
      </c>
      <c r="G42172" t="s">
        <v>45353</v>
      </c>
      <c r="H42172" s="1">
        <v>213</v>
      </c>
      <c r="I42172">
        <v>4</v>
      </c>
      <c r="J42172">
        <v>0.03</v>
      </c>
      <c r="K42172" s="1">
        <v>107.44</v>
      </c>
      <c r="L42172" s="1">
        <v>10.744</v>
      </c>
      <c r="M42172" t="s">
        <v>63</v>
      </c>
      <c r="N42172" t="s">
        <v>89596</v>
      </c>
      <c r="O42172" t="s">
        <v>4441</v>
      </c>
      <c r="P42172" t="s">
        <v>66</v>
      </c>
      <c r="Q42172" t="s">
        <v>2125</v>
      </c>
      <c r="R42172" t="s">
        <v>2126</v>
      </c>
      <c r="S42172" t="s">
        <v>2127</v>
      </c>
      <c r="T42172" t="s">
        <v>11</v>
      </c>
      <c r="U42172" t="s">
        <v>33</v>
      </c>
    </row>
    <row r="42173" spans="1:21" x14ac:dyDescent="0.3">
      <c r="A42173" t="s">
        <v>89597</v>
      </c>
      <c r="B42173" s="2">
        <v>42311</v>
      </c>
      <c r="C42173" s="2">
        <v>42320</v>
      </c>
      <c r="D42173">
        <v>9</v>
      </c>
      <c r="E42173" t="s">
        <v>45327</v>
      </c>
      <c r="F42173" t="s">
        <v>13</v>
      </c>
      <c r="G42173" t="s">
        <v>45356</v>
      </c>
      <c r="H42173" s="1">
        <v>62</v>
      </c>
      <c r="I42173">
        <v>2</v>
      </c>
      <c r="J42173">
        <v>0.05</v>
      </c>
      <c r="K42173" s="1">
        <v>31</v>
      </c>
      <c r="L42173" s="1">
        <v>3.1</v>
      </c>
      <c r="M42173" t="s">
        <v>87</v>
      </c>
      <c r="N42173" t="s">
        <v>89598</v>
      </c>
      <c r="O42173" t="s">
        <v>1173</v>
      </c>
      <c r="P42173" t="s">
        <v>90</v>
      </c>
      <c r="Q42173" t="s">
        <v>435</v>
      </c>
      <c r="R42173" t="s">
        <v>436</v>
      </c>
      <c r="S42173" t="s">
        <v>437</v>
      </c>
      <c r="T42173" t="s">
        <v>11</v>
      </c>
      <c r="U42173" t="s">
        <v>37</v>
      </c>
    </row>
    <row r="42174" spans="1:21" x14ac:dyDescent="0.3">
      <c r="A42174" t="s">
        <v>89599</v>
      </c>
      <c r="B42174" s="2">
        <v>42120</v>
      </c>
      <c r="C42174" s="2">
        <v>42127</v>
      </c>
      <c r="D42174">
        <v>7</v>
      </c>
      <c r="E42174" t="s">
        <v>45327</v>
      </c>
      <c r="F42174" t="s">
        <v>13</v>
      </c>
      <c r="G42174" t="s">
        <v>45359</v>
      </c>
      <c r="H42174" s="1">
        <v>228</v>
      </c>
      <c r="I42174">
        <v>4</v>
      </c>
      <c r="J42174">
        <v>0.03</v>
      </c>
      <c r="K42174" s="1">
        <v>120.64</v>
      </c>
      <c r="L42174" s="1">
        <v>12.064</v>
      </c>
      <c r="M42174" t="s">
        <v>87</v>
      </c>
      <c r="N42174" t="s">
        <v>89600</v>
      </c>
      <c r="O42174" t="s">
        <v>3885</v>
      </c>
      <c r="P42174" t="s">
        <v>66</v>
      </c>
      <c r="Q42174" t="s">
        <v>3569</v>
      </c>
      <c r="R42174" t="s">
        <v>3569</v>
      </c>
      <c r="S42174" t="s">
        <v>1438</v>
      </c>
      <c r="T42174" t="s">
        <v>11</v>
      </c>
      <c r="U42174" t="s">
        <v>21</v>
      </c>
    </row>
    <row r="42175" spans="1:21" x14ac:dyDescent="0.3">
      <c r="A42175" t="s">
        <v>89601</v>
      </c>
      <c r="B42175" s="2">
        <v>42341</v>
      </c>
      <c r="C42175" s="2">
        <v>42349</v>
      </c>
      <c r="D42175">
        <v>8</v>
      </c>
      <c r="E42175" t="s">
        <v>45327</v>
      </c>
      <c r="F42175" t="s">
        <v>13</v>
      </c>
      <c r="G42175" t="s">
        <v>45362</v>
      </c>
      <c r="H42175" s="1">
        <v>159</v>
      </c>
      <c r="I42175">
        <v>1</v>
      </c>
      <c r="J42175">
        <v>0.01</v>
      </c>
      <c r="K42175" s="1">
        <v>77.41</v>
      </c>
      <c r="L42175" s="1">
        <v>7.7409999999999997</v>
      </c>
      <c r="M42175" t="s">
        <v>63</v>
      </c>
      <c r="N42175" t="s">
        <v>89602</v>
      </c>
      <c r="O42175" t="s">
        <v>14849</v>
      </c>
      <c r="P42175" t="s">
        <v>90</v>
      </c>
      <c r="Q42175" t="s">
        <v>3391</v>
      </c>
      <c r="R42175" t="s">
        <v>3391</v>
      </c>
      <c r="S42175" t="s">
        <v>3392</v>
      </c>
      <c r="T42175" t="s">
        <v>11</v>
      </c>
      <c r="U42175" t="s">
        <v>39</v>
      </c>
    </row>
    <row r="42176" spans="1:21" x14ac:dyDescent="0.3">
      <c r="A42176" t="s">
        <v>89603</v>
      </c>
      <c r="B42176" s="2">
        <v>42347</v>
      </c>
      <c r="C42176" s="2">
        <v>42355</v>
      </c>
      <c r="D42176">
        <v>8</v>
      </c>
      <c r="E42176" t="s">
        <v>45327</v>
      </c>
      <c r="F42176" t="s">
        <v>13</v>
      </c>
      <c r="G42176" t="s">
        <v>45328</v>
      </c>
      <c r="H42176" s="1">
        <v>248</v>
      </c>
      <c r="I42176">
        <v>1</v>
      </c>
      <c r="J42176">
        <v>0.04</v>
      </c>
      <c r="K42176" s="1">
        <v>158.08000000000001</v>
      </c>
      <c r="L42176" s="1">
        <v>15.808000000000002</v>
      </c>
      <c r="M42176" t="s">
        <v>63</v>
      </c>
      <c r="N42176" t="s">
        <v>89604</v>
      </c>
      <c r="O42176" t="s">
        <v>5544</v>
      </c>
      <c r="P42176" t="s">
        <v>66</v>
      </c>
      <c r="Q42176" t="s">
        <v>4267</v>
      </c>
      <c r="R42176" t="s">
        <v>2944</v>
      </c>
      <c r="S42176" t="s">
        <v>2944</v>
      </c>
      <c r="T42176" t="s">
        <v>22</v>
      </c>
      <c r="U42176" t="s">
        <v>39</v>
      </c>
    </row>
    <row r="42177" spans="1:21" x14ac:dyDescent="0.3">
      <c r="A42177" t="s">
        <v>89605</v>
      </c>
      <c r="B42177" s="2">
        <v>42364</v>
      </c>
      <c r="C42177" s="2">
        <v>42369</v>
      </c>
      <c r="D42177">
        <v>5</v>
      </c>
      <c r="E42177" t="s">
        <v>45327</v>
      </c>
      <c r="F42177" t="s">
        <v>13</v>
      </c>
      <c r="G42177" t="s">
        <v>45331</v>
      </c>
      <c r="H42177" s="1">
        <v>196</v>
      </c>
      <c r="I42177">
        <v>3</v>
      </c>
      <c r="J42177">
        <v>0.05</v>
      </c>
      <c r="K42177" s="1">
        <v>86.6</v>
      </c>
      <c r="L42177" s="1">
        <v>8.66</v>
      </c>
      <c r="M42177" t="s">
        <v>87</v>
      </c>
      <c r="N42177" t="s">
        <v>89606</v>
      </c>
      <c r="O42177" t="s">
        <v>8894</v>
      </c>
      <c r="P42177" t="s">
        <v>74</v>
      </c>
      <c r="Q42177" t="s">
        <v>37116</v>
      </c>
      <c r="R42177" t="s">
        <v>6997</v>
      </c>
      <c r="S42177" t="s">
        <v>125</v>
      </c>
      <c r="T42177" t="s">
        <v>32</v>
      </c>
      <c r="U42177" t="s">
        <v>39</v>
      </c>
    </row>
    <row r="42178" spans="1:21" x14ac:dyDescent="0.3">
      <c r="A42178" t="s">
        <v>89607</v>
      </c>
      <c r="B42178" s="2">
        <v>42223</v>
      </c>
      <c r="C42178" s="2">
        <v>42228</v>
      </c>
      <c r="D42178">
        <v>5</v>
      </c>
      <c r="E42178" t="s">
        <v>45327</v>
      </c>
      <c r="F42178" t="s">
        <v>13</v>
      </c>
      <c r="G42178" t="s">
        <v>45335</v>
      </c>
      <c r="H42178" s="1">
        <v>218</v>
      </c>
      <c r="I42178">
        <v>3</v>
      </c>
      <c r="J42178">
        <v>0.01</v>
      </c>
      <c r="K42178" s="1">
        <v>131.46</v>
      </c>
      <c r="L42178" s="1">
        <v>13.146000000000001</v>
      </c>
      <c r="M42178" t="s">
        <v>63</v>
      </c>
      <c r="N42178" t="s">
        <v>89608</v>
      </c>
      <c r="O42178" t="s">
        <v>108</v>
      </c>
      <c r="P42178" t="s">
        <v>66</v>
      </c>
      <c r="Q42178" t="s">
        <v>7913</v>
      </c>
      <c r="R42178" t="s">
        <v>7913</v>
      </c>
      <c r="S42178" t="s">
        <v>131</v>
      </c>
      <c r="T42178" t="s">
        <v>22</v>
      </c>
      <c r="U42178" t="s">
        <v>31</v>
      </c>
    </row>
    <row r="42179" spans="1:21" x14ac:dyDescent="0.3">
      <c r="A42179" t="s">
        <v>89609</v>
      </c>
      <c r="B42179" s="2">
        <v>42164</v>
      </c>
      <c r="C42179" s="2">
        <v>42171</v>
      </c>
      <c r="D42179">
        <v>7</v>
      </c>
      <c r="E42179" t="s">
        <v>45327</v>
      </c>
      <c r="F42179" t="s">
        <v>13</v>
      </c>
      <c r="G42179" t="s">
        <v>45338</v>
      </c>
      <c r="H42179" s="1">
        <v>109</v>
      </c>
      <c r="I42179">
        <v>2</v>
      </c>
      <c r="J42179">
        <v>0.01</v>
      </c>
      <c r="K42179" s="1">
        <v>26.82</v>
      </c>
      <c r="L42179" s="1">
        <v>2.6820000000000004</v>
      </c>
      <c r="M42179" t="s">
        <v>63</v>
      </c>
      <c r="N42179" t="s">
        <v>89610</v>
      </c>
      <c r="O42179" t="s">
        <v>5020</v>
      </c>
      <c r="P42179" t="s">
        <v>74</v>
      </c>
      <c r="Q42179" t="s">
        <v>68441</v>
      </c>
      <c r="R42179" t="s">
        <v>342</v>
      </c>
      <c r="S42179" t="s">
        <v>343</v>
      </c>
      <c r="T42179" t="s">
        <v>38</v>
      </c>
      <c r="U42179" t="s">
        <v>27</v>
      </c>
    </row>
    <row r="42180" spans="1:21" x14ac:dyDescent="0.3">
      <c r="A42180" t="s">
        <v>89611</v>
      </c>
      <c r="B42180" s="2">
        <v>42239</v>
      </c>
      <c r="C42180" s="2">
        <v>42241</v>
      </c>
      <c r="D42180">
        <v>2</v>
      </c>
      <c r="E42180" t="s">
        <v>45327</v>
      </c>
      <c r="F42180" t="s">
        <v>13</v>
      </c>
      <c r="G42180" t="s">
        <v>45341</v>
      </c>
      <c r="H42180" s="1">
        <v>85</v>
      </c>
      <c r="I42180">
        <v>2</v>
      </c>
      <c r="J42180">
        <v>0.03</v>
      </c>
      <c r="K42180" s="1">
        <v>42.5</v>
      </c>
      <c r="L42180" s="1">
        <v>4.25</v>
      </c>
      <c r="M42180" t="s">
        <v>63</v>
      </c>
      <c r="N42180" t="s">
        <v>89612</v>
      </c>
      <c r="O42180" t="s">
        <v>4385</v>
      </c>
      <c r="P42180" t="s">
        <v>66</v>
      </c>
      <c r="Q42180" t="s">
        <v>2943</v>
      </c>
      <c r="R42180" t="s">
        <v>2944</v>
      </c>
      <c r="S42180" t="s">
        <v>2944</v>
      </c>
      <c r="T42180" t="s">
        <v>22</v>
      </c>
      <c r="U42180" t="s">
        <v>31</v>
      </c>
    </row>
    <row r="42181" spans="1:21" x14ac:dyDescent="0.3">
      <c r="A42181" t="s">
        <v>89613</v>
      </c>
      <c r="B42181" s="2">
        <v>42057</v>
      </c>
      <c r="C42181" s="2">
        <v>42061</v>
      </c>
      <c r="D42181">
        <v>4</v>
      </c>
      <c r="E42181" t="s">
        <v>45327</v>
      </c>
      <c r="F42181" t="s">
        <v>13</v>
      </c>
      <c r="G42181" t="s">
        <v>45346</v>
      </c>
      <c r="H42181" s="1">
        <v>122</v>
      </c>
      <c r="I42181">
        <v>1</v>
      </c>
      <c r="J42181">
        <v>0.04</v>
      </c>
      <c r="K42181" s="1">
        <v>37.119999999999997</v>
      </c>
      <c r="L42181" s="1">
        <v>3.7119999999999997</v>
      </c>
      <c r="M42181" t="s">
        <v>87</v>
      </c>
      <c r="N42181" t="s">
        <v>89614</v>
      </c>
      <c r="O42181" t="s">
        <v>3315</v>
      </c>
      <c r="P42181" t="s">
        <v>74</v>
      </c>
      <c r="Q42181" t="s">
        <v>378</v>
      </c>
      <c r="R42181" t="s">
        <v>378</v>
      </c>
      <c r="S42181" t="s">
        <v>76</v>
      </c>
      <c r="T42181" t="s">
        <v>22</v>
      </c>
      <c r="U42181" t="s">
        <v>14</v>
      </c>
    </row>
    <row r="42182" spans="1:21" x14ac:dyDescent="0.3">
      <c r="A42182" t="s">
        <v>89615</v>
      </c>
      <c r="B42182" s="2">
        <v>42049</v>
      </c>
      <c r="C42182" s="2">
        <v>42057</v>
      </c>
      <c r="D42182">
        <v>8</v>
      </c>
      <c r="E42182" t="s">
        <v>45327</v>
      </c>
      <c r="F42182" t="s">
        <v>13</v>
      </c>
      <c r="G42182" t="s">
        <v>45349</v>
      </c>
      <c r="H42182" s="1">
        <v>224</v>
      </c>
      <c r="I42182">
        <v>4</v>
      </c>
      <c r="J42182">
        <v>0.05</v>
      </c>
      <c r="K42182" s="1">
        <v>99.199999999999989</v>
      </c>
      <c r="L42182" s="1">
        <v>9.92</v>
      </c>
      <c r="M42182" t="s">
        <v>63</v>
      </c>
      <c r="N42182" t="s">
        <v>89616</v>
      </c>
      <c r="O42182" t="s">
        <v>1968</v>
      </c>
      <c r="P42182" t="s">
        <v>90</v>
      </c>
      <c r="Q42182" t="s">
        <v>378</v>
      </c>
      <c r="R42182" t="s">
        <v>378</v>
      </c>
      <c r="S42182" t="s">
        <v>76</v>
      </c>
      <c r="T42182" t="s">
        <v>22</v>
      </c>
      <c r="U42182" t="s">
        <v>14</v>
      </c>
    </row>
    <row r="42183" spans="1:21" x14ac:dyDescent="0.3">
      <c r="A42183" t="s">
        <v>89617</v>
      </c>
      <c r="B42183" s="2">
        <v>42322</v>
      </c>
      <c r="C42183" s="2">
        <v>42326</v>
      </c>
      <c r="D42183">
        <v>4</v>
      </c>
      <c r="E42183" t="s">
        <v>45327</v>
      </c>
      <c r="F42183" t="s">
        <v>13</v>
      </c>
      <c r="G42183" t="s">
        <v>45353</v>
      </c>
      <c r="H42183" s="1">
        <v>213</v>
      </c>
      <c r="I42183">
        <v>5</v>
      </c>
      <c r="J42183">
        <v>0.04</v>
      </c>
      <c r="K42183" s="1">
        <v>90.4</v>
      </c>
      <c r="L42183" s="1">
        <v>9.0400000000000009</v>
      </c>
      <c r="M42183" t="s">
        <v>63</v>
      </c>
      <c r="N42183" t="s">
        <v>89618</v>
      </c>
      <c r="O42183" t="s">
        <v>18157</v>
      </c>
      <c r="P42183" t="s">
        <v>90</v>
      </c>
      <c r="Q42183" t="s">
        <v>8570</v>
      </c>
      <c r="R42183" t="s">
        <v>2562</v>
      </c>
      <c r="S42183" t="s">
        <v>76</v>
      </c>
      <c r="T42183" t="s">
        <v>22</v>
      </c>
      <c r="U42183" t="s">
        <v>37</v>
      </c>
    </row>
    <row r="42184" spans="1:21" x14ac:dyDescent="0.3">
      <c r="A42184" t="s">
        <v>89619</v>
      </c>
      <c r="B42184" s="2">
        <v>42225</v>
      </c>
      <c r="C42184" s="2">
        <v>42235</v>
      </c>
      <c r="D42184">
        <v>10</v>
      </c>
      <c r="E42184" t="s">
        <v>45327</v>
      </c>
      <c r="F42184" t="s">
        <v>13</v>
      </c>
      <c r="G42184" t="s">
        <v>45356</v>
      </c>
      <c r="H42184" s="1">
        <v>62</v>
      </c>
      <c r="I42184">
        <v>3</v>
      </c>
      <c r="J42184">
        <v>0.01</v>
      </c>
      <c r="K42184" s="1">
        <v>20.666666666666668</v>
      </c>
      <c r="L42184" s="1">
        <v>2.0666666666666669</v>
      </c>
      <c r="M42184" t="s">
        <v>63</v>
      </c>
      <c r="N42184" t="s">
        <v>89620</v>
      </c>
      <c r="O42184" t="s">
        <v>2727</v>
      </c>
      <c r="P42184" t="s">
        <v>66</v>
      </c>
      <c r="Q42184" t="s">
        <v>209</v>
      </c>
      <c r="R42184" t="s">
        <v>4951</v>
      </c>
      <c r="S42184" t="s">
        <v>184</v>
      </c>
      <c r="T42184" t="s">
        <v>25</v>
      </c>
      <c r="U42184" t="s">
        <v>31</v>
      </c>
    </row>
    <row r="42185" spans="1:21" x14ac:dyDescent="0.3">
      <c r="A42185" t="s">
        <v>89621</v>
      </c>
      <c r="B42185" s="2">
        <v>42284</v>
      </c>
      <c r="C42185" s="2">
        <v>42290</v>
      </c>
      <c r="D42185">
        <v>6</v>
      </c>
      <c r="E42185" t="s">
        <v>45327</v>
      </c>
      <c r="F42185" t="s">
        <v>13</v>
      </c>
      <c r="G42185" t="s">
        <v>45359</v>
      </c>
      <c r="H42185" s="1">
        <v>228</v>
      </c>
      <c r="I42185">
        <v>5</v>
      </c>
      <c r="J42185">
        <v>0.04</v>
      </c>
      <c r="K42185" s="1">
        <v>102.39999999999999</v>
      </c>
      <c r="L42185" s="1">
        <v>10.24</v>
      </c>
      <c r="M42185" t="s">
        <v>63</v>
      </c>
      <c r="N42185" t="s">
        <v>89622</v>
      </c>
      <c r="O42185" t="s">
        <v>3293</v>
      </c>
      <c r="P42185" t="s">
        <v>74</v>
      </c>
      <c r="Q42185" t="s">
        <v>1504</v>
      </c>
      <c r="R42185" t="s">
        <v>1036</v>
      </c>
      <c r="S42185" t="s">
        <v>69</v>
      </c>
      <c r="T42185" t="s">
        <v>36</v>
      </c>
      <c r="U42185" t="s">
        <v>35</v>
      </c>
    </row>
    <row r="42186" spans="1:21" x14ac:dyDescent="0.3">
      <c r="A42186" t="s">
        <v>89623</v>
      </c>
      <c r="B42186" s="2">
        <v>42140</v>
      </c>
      <c r="C42186" s="2">
        <v>42146</v>
      </c>
      <c r="D42186">
        <v>6</v>
      </c>
      <c r="E42186" t="s">
        <v>45327</v>
      </c>
      <c r="F42186" t="s">
        <v>13</v>
      </c>
      <c r="G42186" t="s">
        <v>45362</v>
      </c>
      <c r="H42186" s="1">
        <v>159</v>
      </c>
      <c r="I42186">
        <v>5</v>
      </c>
      <c r="J42186">
        <v>0.03</v>
      </c>
      <c r="K42186" s="1">
        <v>55.150000000000006</v>
      </c>
      <c r="L42186" s="1">
        <v>5.5150000000000006</v>
      </c>
      <c r="M42186" t="s">
        <v>63</v>
      </c>
      <c r="N42186" t="s">
        <v>89624</v>
      </c>
      <c r="O42186" t="s">
        <v>2699</v>
      </c>
      <c r="P42186" t="s">
        <v>66</v>
      </c>
      <c r="Q42186" t="s">
        <v>1854</v>
      </c>
      <c r="R42186" t="s">
        <v>1854</v>
      </c>
      <c r="S42186" t="s">
        <v>1855</v>
      </c>
      <c r="T42186" t="s">
        <v>40</v>
      </c>
      <c r="U42186" t="s">
        <v>24</v>
      </c>
    </row>
    <row r="42187" spans="1:21" x14ac:dyDescent="0.3">
      <c r="A42187" t="s">
        <v>89625</v>
      </c>
      <c r="B42187" s="2">
        <v>42100</v>
      </c>
      <c r="C42187" s="2">
        <v>42105</v>
      </c>
      <c r="D42187">
        <v>5</v>
      </c>
      <c r="E42187" t="s">
        <v>45327</v>
      </c>
      <c r="F42187" t="s">
        <v>13</v>
      </c>
      <c r="G42187" t="s">
        <v>45328</v>
      </c>
      <c r="H42187" s="1">
        <v>248</v>
      </c>
      <c r="I42187">
        <v>4</v>
      </c>
      <c r="J42187">
        <v>0.05</v>
      </c>
      <c r="K42187" s="1">
        <v>118.4</v>
      </c>
      <c r="L42187" s="1">
        <v>11.840000000000002</v>
      </c>
      <c r="M42187" t="s">
        <v>63</v>
      </c>
      <c r="N42187" t="s">
        <v>89626</v>
      </c>
      <c r="O42187" t="s">
        <v>3293</v>
      </c>
      <c r="P42187" t="s">
        <v>74</v>
      </c>
      <c r="Q42187" t="s">
        <v>1055</v>
      </c>
      <c r="R42187" t="s">
        <v>7526</v>
      </c>
      <c r="S42187" t="s">
        <v>7527</v>
      </c>
      <c r="T42187" t="s">
        <v>25</v>
      </c>
      <c r="U42187" t="s">
        <v>21</v>
      </c>
    </row>
    <row r="42188" spans="1:21" x14ac:dyDescent="0.3">
      <c r="A42188" t="s">
        <v>89627</v>
      </c>
      <c r="B42188" s="2">
        <v>42103</v>
      </c>
      <c r="C42188" s="2">
        <v>42105</v>
      </c>
      <c r="D42188">
        <v>2</v>
      </c>
      <c r="E42188" t="s">
        <v>45327</v>
      </c>
      <c r="F42188" t="s">
        <v>13</v>
      </c>
      <c r="G42188" t="s">
        <v>45331</v>
      </c>
      <c r="H42188" s="1">
        <v>196</v>
      </c>
      <c r="I42188">
        <v>2</v>
      </c>
      <c r="J42188">
        <v>0.01</v>
      </c>
      <c r="K42188" s="1">
        <v>112.08</v>
      </c>
      <c r="L42188" s="1">
        <v>11.208</v>
      </c>
      <c r="M42188" t="s">
        <v>63</v>
      </c>
      <c r="N42188" t="s">
        <v>89628</v>
      </c>
      <c r="O42188" t="s">
        <v>567</v>
      </c>
      <c r="P42188" t="s">
        <v>66</v>
      </c>
      <c r="Q42188" t="s">
        <v>3016</v>
      </c>
      <c r="R42188" t="s">
        <v>3016</v>
      </c>
      <c r="S42188" t="s">
        <v>118</v>
      </c>
      <c r="T42188" t="s">
        <v>34</v>
      </c>
      <c r="U42188" t="s">
        <v>21</v>
      </c>
    </row>
    <row r="42189" spans="1:21" x14ac:dyDescent="0.3">
      <c r="A42189" t="s">
        <v>89629</v>
      </c>
      <c r="B42189" s="2">
        <v>42144</v>
      </c>
      <c r="C42189" s="2">
        <v>42150</v>
      </c>
      <c r="D42189">
        <v>6</v>
      </c>
      <c r="E42189" t="s">
        <v>45327</v>
      </c>
      <c r="F42189" t="s">
        <v>13</v>
      </c>
      <c r="G42189" t="s">
        <v>45335</v>
      </c>
      <c r="H42189" s="1">
        <v>218</v>
      </c>
      <c r="I42189">
        <v>4</v>
      </c>
      <c r="J42189">
        <v>0.02</v>
      </c>
      <c r="K42189" s="1">
        <v>120.56</v>
      </c>
      <c r="L42189" s="1">
        <v>12.056000000000001</v>
      </c>
      <c r="M42189" t="s">
        <v>63</v>
      </c>
      <c r="N42189" t="s">
        <v>89630</v>
      </c>
      <c r="O42189" t="s">
        <v>2532</v>
      </c>
      <c r="P42189" t="s">
        <v>66</v>
      </c>
      <c r="Q42189" t="s">
        <v>2524</v>
      </c>
      <c r="R42189" t="s">
        <v>2525</v>
      </c>
      <c r="S42189" t="s">
        <v>184</v>
      </c>
      <c r="T42189" t="s">
        <v>25</v>
      </c>
      <c r="U42189" t="s">
        <v>24</v>
      </c>
    </row>
    <row r="42190" spans="1:21" x14ac:dyDescent="0.3">
      <c r="A42190" t="s">
        <v>89631</v>
      </c>
      <c r="B42190" s="2">
        <v>42100</v>
      </c>
      <c r="C42190" s="2">
        <v>42103</v>
      </c>
      <c r="D42190">
        <v>3</v>
      </c>
      <c r="E42190" t="s">
        <v>45327</v>
      </c>
      <c r="F42190" t="s">
        <v>13</v>
      </c>
      <c r="G42190" t="s">
        <v>45338</v>
      </c>
      <c r="H42190" s="1">
        <v>109</v>
      </c>
      <c r="I42190">
        <v>3</v>
      </c>
      <c r="J42190">
        <v>0.03</v>
      </c>
      <c r="K42190" s="1">
        <v>19.189999999999998</v>
      </c>
      <c r="L42190" s="1">
        <v>1.9189999999999998</v>
      </c>
      <c r="M42190" t="s">
        <v>63</v>
      </c>
      <c r="N42190" t="s">
        <v>89632</v>
      </c>
      <c r="O42190" t="s">
        <v>716</v>
      </c>
      <c r="P42190" t="s">
        <v>66</v>
      </c>
      <c r="Q42190" t="s">
        <v>6332</v>
      </c>
      <c r="R42190" t="s">
        <v>873</v>
      </c>
      <c r="S42190" t="s">
        <v>118</v>
      </c>
      <c r="T42190" t="s">
        <v>34</v>
      </c>
      <c r="U42190" t="s">
        <v>21</v>
      </c>
    </row>
    <row r="42191" spans="1:21" x14ac:dyDescent="0.3">
      <c r="A42191" t="s">
        <v>89633</v>
      </c>
      <c r="B42191" s="2">
        <v>42037</v>
      </c>
      <c r="C42191" s="2">
        <v>42046</v>
      </c>
      <c r="D42191">
        <v>9</v>
      </c>
      <c r="E42191" t="s">
        <v>45327</v>
      </c>
      <c r="F42191" t="s">
        <v>13</v>
      </c>
      <c r="G42191" t="s">
        <v>45341</v>
      </c>
      <c r="H42191" s="1">
        <v>85</v>
      </c>
      <c r="I42191">
        <v>4</v>
      </c>
      <c r="J42191">
        <v>0.03</v>
      </c>
      <c r="K42191" s="1">
        <v>21.25</v>
      </c>
      <c r="L42191" s="1">
        <v>2.125</v>
      </c>
      <c r="M42191" t="s">
        <v>45332</v>
      </c>
      <c r="N42191" t="s">
        <v>89634</v>
      </c>
      <c r="O42191" t="s">
        <v>1378</v>
      </c>
      <c r="P42191" t="s">
        <v>90</v>
      </c>
      <c r="Q42191" t="s">
        <v>46546</v>
      </c>
      <c r="R42191" t="s">
        <v>287</v>
      </c>
      <c r="S42191" t="s">
        <v>118</v>
      </c>
      <c r="T42191" t="s">
        <v>34</v>
      </c>
      <c r="U42191" t="s">
        <v>14</v>
      </c>
    </row>
    <row r="42192" spans="1:21" x14ac:dyDescent="0.3">
      <c r="A42192" t="s">
        <v>89635</v>
      </c>
      <c r="B42192" s="2">
        <v>42167</v>
      </c>
      <c r="C42192" s="2">
        <v>42177</v>
      </c>
      <c r="D42192">
        <v>10</v>
      </c>
      <c r="E42192" t="s">
        <v>45327</v>
      </c>
      <c r="F42192" t="s">
        <v>13</v>
      </c>
      <c r="G42192" t="s">
        <v>45346</v>
      </c>
      <c r="H42192" s="1">
        <v>122</v>
      </c>
      <c r="I42192">
        <v>1</v>
      </c>
      <c r="J42192">
        <v>0.04</v>
      </c>
      <c r="K42192" s="1">
        <v>37.119999999999997</v>
      </c>
      <c r="L42192" s="1">
        <v>3.7119999999999997</v>
      </c>
      <c r="M42192" t="s">
        <v>87</v>
      </c>
      <c r="N42192" t="s">
        <v>89636</v>
      </c>
      <c r="O42192" t="s">
        <v>187</v>
      </c>
      <c r="P42192" t="s">
        <v>90</v>
      </c>
      <c r="Q42192" t="s">
        <v>1124</v>
      </c>
      <c r="R42192" t="s">
        <v>68</v>
      </c>
      <c r="S42192" t="s">
        <v>69</v>
      </c>
      <c r="T42192" t="s">
        <v>36</v>
      </c>
      <c r="U42192" t="s">
        <v>27</v>
      </c>
    </row>
    <row r="42193" spans="1:21" x14ac:dyDescent="0.3">
      <c r="A42193" t="s">
        <v>89637</v>
      </c>
      <c r="B42193" s="2">
        <v>42289</v>
      </c>
      <c r="C42193" s="2">
        <v>42299</v>
      </c>
      <c r="D42193">
        <v>10</v>
      </c>
      <c r="E42193" t="s">
        <v>45327</v>
      </c>
      <c r="F42193" t="s">
        <v>13</v>
      </c>
      <c r="G42193" t="s">
        <v>45349</v>
      </c>
      <c r="H42193" s="1">
        <v>224</v>
      </c>
      <c r="I42193">
        <v>5</v>
      </c>
      <c r="J42193">
        <v>0.02</v>
      </c>
      <c r="K42193" s="1">
        <v>121.6</v>
      </c>
      <c r="L42193" s="1">
        <v>12.16</v>
      </c>
      <c r="M42193" t="s">
        <v>87</v>
      </c>
      <c r="N42193" t="s">
        <v>89638</v>
      </c>
      <c r="O42193" t="s">
        <v>2205</v>
      </c>
      <c r="P42193" t="s">
        <v>66</v>
      </c>
      <c r="Q42193" t="s">
        <v>4653</v>
      </c>
      <c r="R42193" t="s">
        <v>3493</v>
      </c>
      <c r="S42193" t="s">
        <v>111</v>
      </c>
      <c r="T42193" t="s">
        <v>38</v>
      </c>
      <c r="U42193" t="s">
        <v>35</v>
      </c>
    </row>
    <row r="42194" spans="1:21" x14ac:dyDescent="0.3">
      <c r="A42194" t="s">
        <v>89639</v>
      </c>
      <c r="B42194" s="2">
        <v>42010</v>
      </c>
      <c r="C42194" s="2">
        <v>42013</v>
      </c>
      <c r="D42194">
        <v>3</v>
      </c>
      <c r="E42194" t="s">
        <v>45327</v>
      </c>
      <c r="F42194" t="s">
        <v>13</v>
      </c>
      <c r="G42194" t="s">
        <v>45353</v>
      </c>
      <c r="H42194" s="1">
        <v>213</v>
      </c>
      <c r="I42194">
        <v>3</v>
      </c>
      <c r="J42194">
        <v>0.03</v>
      </c>
      <c r="K42194" s="1">
        <v>113.83</v>
      </c>
      <c r="L42194" s="1">
        <v>11.383000000000001</v>
      </c>
      <c r="M42194" t="s">
        <v>63</v>
      </c>
      <c r="N42194" t="s">
        <v>89640</v>
      </c>
      <c r="O42194" t="s">
        <v>728</v>
      </c>
      <c r="P42194" t="s">
        <v>66</v>
      </c>
      <c r="Q42194" t="s">
        <v>16663</v>
      </c>
      <c r="R42194" t="s">
        <v>170</v>
      </c>
      <c r="S42194" t="s">
        <v>111</v>
      </c>
      <c r="T42194" t="s">
        <v>28</v>
      </c>
      <c r="U42194" t="s">
        <v>10</v>
      </c>
    </row>
    <row r="42195" spans="1:21" x14ac:dyDescent="0.3">
      <c r="A42195" t="s">
        <v>89641</v>
      </c>
      <c r="B42195" s="2">
        <v>42102</v>
      </c>
      <c r="C42195" s="2">
        <v>42103</v>
      </c>
      <c r="D42195">
        <v>1</v>
      </c>
      <c r="E42195" t="s">
        <v>45327</v>
      </c>
      <c r="F42195" t="s">
        <v>13</v>
      </c>
      <c r="G42195" t="s">
        <v>45356</v>
      </c>
      <c r="H42195" s="1">
        <v>62</v>
      </c>
      <c r="I42195">
        <v>1</v>
      </c>
      <c r="J42195">
        <v>0.05</v>
      </c>
      <c r="K42195" s="1">
        <v>62</v>
      </c>
      <c r="L42195" s="1">
        <v>6.2</v>
      </c>
      <c r="M42195" t="s">
        <v>63</v>
      </c>
      <c r="N42195" t="s">
        <v>89642</v>
      </c>
      <c r="O42195" t="s">
        <v>1373</v>
      </c>
      <c r="P42195" t="s">
        <v>66</v>
      </c>
      <c r="Q42195" t="s">
        <v>1015</v>
      </c>
      <c r="R42195" t="s">
        <v>1016</v>
      </c>
      <c r="S42195" t="s">
        <v>111</v>
      </c>
      <c r="T42195" t="s">
        <v>22</v>
      </c>
      <c r="U42195" t="s">
        <v>21</v>
      </c>
    </row>
    <row r="42196" spans="1:21" x14ac:dyDescent="0.3">
      <c r="A42196" t="s">
        <v>89643</v>
      </c>
      <c r="B42196" s="2">
        <v>42341</v>
      </c>
      <c r="C42196" s="2">
        <v>42343</v>
      </c>
      <c r="D42196">
        <v>2</v>
      </c>
      <c r="E42196" t="s">
        <v>45327</v>
      </c>
      <c r="F42196" t="s">
        <v>13</v>
      </c>
      <c r="G42196" t="s">
        <v>45359</v>
      </c>
      <c r="H42196" s="1">
        <v>228</v>
      </c>
      <c r="I42196">
        <v>2</v>
      </c>
      <c r="J42196">
        <v>0.03</v>
      </c>
      <c r="K42196" s="1">
        <v>134.32</v>
      </c>
      <c r="L42196" s="1">
        <v>13.432</v>
      </c>
      <c r="M42196" t="s">
        <v>63</v>
      </c>
      <c r="N42196" t="s">
        <v>89644</v>
      </c>
      <c r="O42196" t="s">
        <v>3477</v>
      </c>
      <c r="P42196" t="s">
        <v>66</v>
      </c>
      <c r="Q42196" t="s">
        <v>5809</v>
      </c>
      <c r="R42196" t="s">
        <v>5809</v>
      </c>
      <c r="S42196" t="s">
        <v>215</v>
      </c>
      <c r="T42196" t="s">
        <v>30</v>
      </c>
      <c r="U42196" t="s">
        <v>39</v>
      </c>
    </row>
    <row r="42197" spans="1:21" x14ac:dyDescent="0.3">
      <c r="A42197" t="s">
        <v>89645</v>
      </c>
      <c r="B42197" s="2">
        <v>42263</v>
      </c>
      <c r="C42197" s="2">
        <v>42267</v>
      </c>
      <c r="D42197">
        <v>4</v>
      </c>
      <c r="E42197" t="s">
        <v>45327</v>
      </c>
      <c r="F42197" t="s">
        <v>13</v>
      </c>
      <c r="G42197" t="s">
        <v>45362</v>
      </c>
      <c r="H42197" s="1">
        <v>159</v>
      </c>
      <c r="I42197">
        <v>4</v>
      </c>
      <c r="J42197">
        <v>0.03</v>
      </c>
      <c r="K42197" s="1">
        <v>59.92</v>
      </c>
      <c r="L42197" s="1">
        <v>5.9920000000000009</v>
      </c>
      <c r="M42197" t="s">
        <v>63</v>
      </c>
      <c r="N42197" t="s">
        <v>89646</v>
      </c>
      <c r="O42197" t="s">
        <v>818</v>
      </c>
      <c r="P42197" t="s">
        <v>90</v>
      </c>
      <c r="Q42197" t="s">
        <v>57173</v>
      </c>
      <c r="R42197" t="s">
        <v>8908</v>
      </c>
      <c r="S42197" t="s">
        <v>176</v>
      </c>
      <c r="T42197" t="s">
        <v>30</v>
      </c>
      <c r="U42197" t="s">
        <v>33</v>
      </c>
    </row>
    <row r="42198" spans="1:21" x14ac:dyDescent="0.3">
      <c r="A42198" t="s">
        <v>89647</v>
      </c>
      <c r="B42198" s="2">
        <v>42069</v>
      </c>
      <c r="C42198" s="2">
        <v>42075</v>
      </c>
      <c r="D42198">
        <v>6</v>
      </c>
      <c r="E42198" t="s">
        <v>45327</v>
      </c>
      <c r="F42198" t="s">
        <v>13</v>
      </c>
      <c r="G42198" t="s">
        <v>45328</v>
      </c>
      <c r="H42198" s="1">
        <v>248</v>
      </c>
      <c r="I42198">
        <v>3</v>
      </c>
      <c r="J42198">
        <v>0.02</v>
      </c>
      <c r="K42198" s="1">
        <v>153.12</v>
      </c>
      <c r="L42198" s="1">
        <v>15.312000000000001</v>
      </c>
      <c r="M42198" t="s">
        <v>87</v>
      </c>
      <c r="N42198" t="s">
        <v>89648</v>
      </c>
      <c r="O42198" t="s">
        <v>6142</v>
      </c>
      <c r="P42198" t="s">
        <v>74</v>
      </c>
      <c r="Q42198" t="s">
        <v>2976</v>
      </c>
      <c r="R42198" t="s">
        <v>436</v>
      </c>
      <c r="S42198" t="s">
        <v>437</v>
      </c>
      <c r="T42198" t="s">
        <v>11</v>
      </c>
      <c r="U42198" t="s">
        <v>18</v>
      </c>
    </row>
    <row r="42199" spans="1:21" x14ac:dyDescent="0.3">
      <c r="A42199" t="s">
        <v>89649</v>
      </c>
      <c r="B42199" s="2">
        <v>42367</v>
      </c>
      <c r="C42199" s="2">
        <v>42377</v>
      </c>
      <c r="D42199">
        <v>10</v>
      </c>
      <c r="E42199" t="s">
        <v>45327</v>
      </c>
      <c r="F42199" t="s">
        <v>13</v>
      </c>
      <c r="G42199" t="s">
        <v>45331</v>
      </c>
      <c r="H42199" s="1">
        <v>196</v>
      </c>
      <c r="I42199">
        <v>2</v>
      </c>
      <c r="J42199">
        <v>0.04</v>
      </c>
      <c r="K42199" s="1">
        <v>100.32</v>
      </c>
      <c r="L42199" s="1">
        <v>10.032</v>
      </c>
      <c r="M42199" t="s">
        <v>63</v>
      </c>
      <c r="N42199" t="s">
        <v>89650</v>
      </c>
      <c r="O42199" t="s">
        <v>3117</v>
      </c>
      <c r="P42199" t="s">
        <v>90</v>
      </c>
      <c r="Q42199" t="s">
        <v>5809</v>
      </c>
      <c r="R42199" t="s">
        <v>5809</v>
      </c>
      <c r="S42199" t="s">
        <v>215</v>
      </c>
      <c r="T42199" t="s">
        <v>30</v>
      </c>
      <c r="U42199" t="s">
        <v>39</v>
      </c>
    </row>
    <row r="42200" spans="1:21" x14ac:dyDescent="0.3">
      <c r="A42200" t="s">
        <v>89651</v>
      </c>
      <c r="B42200" s="2">
        <v>42351</v>
      </c>
      <c r="C42200" s="2">
        <v>42361</v>
      </c>
      <c r="D42200">
        <v>10</v>
      </c>
      <c r="E42200" t="s">
        <v>45327</v>
      </c>
      <c r="F42200" t="s">
        <v>13</v>
      </c>
      <c r="G42200" t="s">
        <v>45335</v>
      </c>
      <c r="H42200" s="1">
        <v>218</v>
      </c>
      <c r="I42200">
        <v>5</v>
      </c>
      <c r="J42200">
        <v>0.04</v>
      </c>
      <c r="K42200" s="1">
        <v>94.4</v>
      </c>
      <c r="L42200" s="1">
        <v>9.4400000000000013</v>
      </c>
      <c r="M42200" t="s">
        <v>63</v>
      </c>
      <c r="N42200" t="s">
        <v>89652</v>
      </c>
      <c r="O42200" t="s">
        <v>1960</v>
      </c>
      <c r="P42200" t="s">
        <v>66</v>
      </c>
      <c r="Q42200" t="s">
        <v>18781</v>
      </c>
      <c r="R42200" t="s">
        <v>18782</v>
      </c>
      <c r="S42200" t="s">
        <v>3025</v>
      </c>
      <c r="T42200" t="s">
        <v>30</v>
      </c>
      <c r="U42200" t="s">
        <v>39</v>
      </c>
    </row>
    <row r="42201" spans="1:21" x14ac:dyDescent="0.3">
      <c r="A42201" t="s">
        <v>89653</v>
      </c>
      <c r="B42201" s="2">
        <v>42308</v>
      </c>
      <c r="C42201" s="2">
        <v>42314</v>
      </c>
      <c r="D42201">
        <v>6</v>
      </c>
      <c r="E42201" t="s">
        <v>45327</v>
      </c>
      <c r="F42201" t="s">
        <v>13</v>
      </c>
      <c r="G42201" t="s">
        <v>45338</v>
      </c>
      <c r="H42201" s="1">
        <v>109</v>
      </c>
      <c r="I42201">
        <v>1</v>
      </c>
      <c r="J42201">
        <v>0.04</v>
      </c>
      <c r="K42201" s="1">
        <v>24.64</v>
      </c>
      <c r="L42201" s="1">
        <v>2.4640000000000004</v>
      </c>
      <c r="M42201" t="s">
        <v>45332</v>
      </c>
      <c r="N42201" t="s">
        <v>89654</v>
      </c>
      <c r="O42201" t="s">
        <v>7949</v>
      </c>
      <c r="P42201" t="s">
        <v>74</v>
      </c>
      <c r="Q42201" t="s">
        <v>80449</v>
      </c>
      <c r="R42201" t="s">
        <v>80449</v>
      </c>
      <c r="S42201" t="s">
        <v>7323</v>
      </c>
      <c r="T42201" t="s">
        <v>11</v>
      </c>
      <c r="U42201" t="s">
        <v>35</v>
      </c>
    </row>
    <row r="42202" spans="1:21" x14ac:dyDescent="0.3">
      <c r="A42202" t="s">
        <v>89655</v>
      </c>
      <c r="B42202" s="2">
        <v>42077</v>
      </c>
      <c r="C42202" s="2">
        <v>42082</v>
      </c>
      <c r="D42202">
        <v>5</v>
      </c>
      <c r="E42202" t="s">
        <v>45327</v>
      </c>
      <c r="F42202" t="s">
        <v>13</v>
      </c>
      <c r="G42202" t="s">
        <v>45341</v>
      </c>
      <c r="H42202" s="1">
        <v>85</v>
      </c>
      <c r="I42202">
        <v>3</v>
      </c>
      <c r="J42202">
        <v>0.03</v>
      </c>
      <c r="K42202" s="1">
        <v>28.333333333333332</v>
      </c>
      <c r="L42202" s="1">
        <v>2.8333333333333335</v>
      </c>
      <c r="M42202" t="s">
        <v>45332</v>
      </c>
      <c r="N42202" t="s">
        <v>89656</v>
      </c>
      <c r="O42202" t="s">
        <v>5273</v>
      </c>
      <c r="P42202" t="s">
        <v>74</v>
      </c>
      <c r="Q42202" t="s">
        <v>19388</v>
      </c>
      <c r="R42202" t="s">
        <v>103</v>
      </c>
      <c r="S42202" t="s">
        <v>104</v>
      </c>
      <c r="T42202" t="s">
        <v>30</v>
      </c>
      <c r="U42202" t="s">
        <v>18</v>
      </c>
    </row>
    <row r="42203" spans="1:21" x14ac:dyDescent="0.3">
      <c r="A42203" t="s">
        <v>89657</v>
      </c>
      <c r="B42203" s="2">
        <v>42049</v>
      </c>
      <c r="C42203" s="2">
        <v>42052</v>
      </c>
      <c r="D42203">
        <v>3</v>
      </c>
      <c r="E42203" t="s">
        <v>45327</v>
      </c>
      <c r="F42203" t="s">
        <v>13</v>
      </c>
      <c r="G42203" t="s">
        <v>45346</v>
      </c>
      <c r="H42203" s="1">
        <v>122</v>
      </c>
      <c r="I42203">
        <v>2</v>
      </c>
      <c r="J42203">
        <v>0.01</v>
      </c>
      <c r="K42203" s="1">
        <v>39.56</v>
      </c>
      <c r="L42203" s="1">
        <v>3.9560000000000004</v>
      </c>
      <c r="M42203" t="s">
        <v>63</v>
      </c>
      <c r="N42203" t="s">
        <v>89658</v>
      </c>
      <c r="O42203" t="s">
        <v>4296</v>
      </c>
      <c r="P42203" t="s">
        <v>90</v>
      </c>
      <c r="Q42203" t="s">
        <v>123</v>
      </c>
      <c r="R42203" t="s">
        <v>124</v>
      </c>
      <c r="S42203" t="s">
        <v>125</v>
      </c>
      <c r="T42203" t="s">
        <v>32</v>
      </c>
      <c r="U42203" t="s">
        <v>14</v>
      </c>
    </row>
    <row r="42204" spans="1:21" x14ac:dyDescent="0.3">
      <c r="A42204" t="s">
        <v>89659</v>
      </c>
      <c r="B42204" s="2">
        <v>42134</v>
      </c>
      <c r="C42204" s="2">
        <v>42143</v>
      </c>
      <c r="D42204">
        <v>9</v>
      </c>
      <c r="E42204" t="s">
        <v>45327</v>
      </c>
      <c r="F42204" t="s">
        <v>13</v>
      </c>
      <c r="G42204" t="s">
        <v>45349</v>
      </c>
      <c r="H42204" s="1">
        <v>224</v>
      </c>
      <c r="I42204">
        <v>3</v>
      </c>
      <c r="J42204">
        <v>0.01</v>
      </c>
      <c r="K42204" s="1">
        <v>137.28</v>
      </c>
      <c r="L42204" s="1">
        <v>13.728000000000002</v>
      </c>
      <c r="M42204" t="s">
        <v>63</v>
      </c>
      <c r="N42204" t="s">
        <v>89660</v>
      </c>
      <c r="O42204" t="s">
        <v>782</v>
      </c>
      <c r="P42204" t="s">
        <v>74</v>
      </c>
      <c r="Q42204" t="s">
        <v>518</v>
      </c>
      <c r="R42204" t="s">
        <v>518</v>
      </c>
      <c r="S42204" t="s">
        <v>224</v>
      </c>
      <c r="T42204" t="s">
        <v>22</v>
      </c>
      <c r="U42204" t="s">
        <v>24</v>
      </c>
    </row>
    <row r="42205" spans="1:21" x14ac:dyDescent="0.3">
      <c r="A42205" t="s">
        <v>89661</v>
      </c>
      <c r="B42205" s="2">
        <v>42177</v>
      </c>
      <c r="C42205" s="2">
        <v>42185</v>
      </c>
      <c r="D42205">
        <v>8</v>
      </c>
      <c r="E42205" t="s">
        <v>45327</v>
      </c>
      <c r="F42205" t="s">
        <v>13</v>
      </c>
      <c r="G42205" t="s">
        <v>45353</v>
      </c>
      <c r="H42205" s="1">
        <v>213</v>
      </c>
      <c r="I42205">
        <v>2</v>
      </c>
      <c r="J42205">
        <v>0.05</v>
      </c>
      <c r="K42205" s="1">
        <v>111.7</v>
      </c>
      <c r="L42205" s="1">
        <v>11.170000000000002</v>
      </c>
      <c r="M42205" t="s">
        <v>87</v>
      </c>
      <c r="N42205" t="s">
        <v>89662</v>
      </c>
      <c r="O42205" t="s">
        <v>1932</v>
      </c>
      <c r="P42205" t="s">
        <v>90</v>
      </c>
      <c r="Q42205" t="s">
        <v>1245</v>
      </c>
      <c r="R42205" t="s">
        <v>1245</v>
      </c>
      <c r="S42205" t="s">
        <v>125</v>
      </c>
      <c r="T42205" t="s">
        <v>32</v>
      </c>
      <c r="U42205" t="s">
        <v>27</v>
      </c>
    </row>
    <row r="42206" spans="1:21" x14ac:dyDescent="0.3">
      <c r="A42206" t="s">
        <v>89663</v>
      </c>
      <c r="B42206" s="2">
        <v>42075</v>
      </c>
      <c r="C42206" s="2">
        <v>42081</v>
      </c>
      <c r="D42206">
        <v>6</v>
      </c>
      <c r="E42206" t="s">
        <v>45327</v>
      </c>
      <c r="F42206" t="s">
        <v>13</v>
      </c>
      <c r="G42206" t="s">
        <v>45356</v>
      </c>
      <c r="H42206" s="1">
        <v>62</v>
      </c>
      <c r="I42206">
        <v>2</v>
      </c>
      <c r="J42206">
        <v>0.03</v>
      </c>
      <c r="K42206" s="1">
        <v>31</v>
      </c>
      <c r="L42206" s="1">
        <v>3.1</v>
      </c>
      <c r="M42206" t="s">
        <v>45332</v>
      </c>
      <c r="N42206" t="s">
        <v>89664</v>
      </c>
      <c r="O42206" t="s">
        <v>4659</v>
      </c>
      <c r="P42206" t="s">
        <v>74</v>
      </c>
      <c r="Q42206" t="s">
        <v>2009</v>
      </c>
      <c r="R42206" t="s">
        <v>2009</v>
      </c>
      <c r="S42206" t="s">
        <v>895</v>
      </c>
      <c r="T42206" t="s">
        <v>19</v>
      </c>
      <c r="U42206" t="s">
        <v>18</v>
      </c>
    </row>
    <row r="42207" spans="1:21" x14ac:dyDescent="0.3">
      <c r="A42207" t="s">
        <v>89665</v>
      </c>
      <c r="B42207" s="2">
        <v>42281</v>
      </c>
      <c r="C42207" s="2">
        <v>42282</v>
      </c>
      <c r="D42207">
        <v>1</v>
      </c>
      <c r="E42207" t="s">
        <v>45327</v>
      </c>
      <c r="F42207" t="s">
        <v>13</v>
      </c>
      <c r="G42207" t="s">
        <v>45359</v>
      </c>
      <c r="H42207" s="1">
        <v>228</v>
      </c>
      <c r="I42207">
        <v>4</v>
      </c>
      <c r="J42207">
        <v>0.04</v>
      </c>
      <c r="K42207" s="1">
        <v>111.52</v>
      </c>
      <c r="L42207" s="1">
        <v>11.152000000000001</v>
      </c>
      <c r="M42207" t="s">
        <v>63</v>
      </c>
      <c r="N42207" t="s">
        <v>89666</v>
      </c>
      <c r="O42207" t="s">
        <v>430</v>
      </c>
      <c r="P42207" t="s">
        <v>66</v>
      </c>
      <c r="Q42207" t="s">
        <v>1008</v>
      </c>
      <c r="R42207" t="s">
        <v>558</v>
      </c>
      <c r="S42207" t="s">
        <v>125</v>
      </c>
      <c r="T42207" t="s">
        <v>32</v>
      </c>
      <c r="U42207" t="s">
        <v>35</v>
      </c>
    </row>
    <row r="42208" spans="1:21" x14ac:dyDescent="0.3">
      <c r="A42208" t="s">
        <v>89667</v>
      </c>
      <c r="B42208" s="2">
        <v>42322</v>
      </c>
      <c r="C42208" s="2">
        <v>42332</v>
      </c>
      <c r="D42208">
        <v>10</v>
      </c>
      <c r="E42208" t="s">
        <v>45327</v>
      </c>
      <c r="F42208" t="s">
        <v>13</v>
      </c>
      <c r="G42208" t="s">
        <v>45362</v>
      </c>
      <c r="H42208" s="1">
        <v>159</v>
      </c>
      <c r="I42208">
        <v>5</v>
      </c>
      <c r="J42208">
        <v>0.05</v>
      </c>
      <c r="K42208" s="1">
        <v>39.25</v>
      </c>
      <c r="L42208" s="1">
        <v>3.9250000000000003</v>
      </c>
      <c r="M42208" t="s">
        <v>63</v>
      </c>
      <c r="N42208" t="s">
        <v>89668</v>
      </c>
      <c r="O42208" t="s">
        <v>2595</v>
      </c>
      <c r="P42208" t="s">
        <v>66</v>
      </c>
      <c r="Q42208" t="s">
        <v>8074</v>
      </c>
      <c r="R42208" t="s">
        <v>235</v>
      </c>
      <c r="S42208" t="s">
        <v>76</v>
      </c>
      <c r="T42208" t="s">
        <v>22</v>
      </c>
      <c r="U42208" t="s">
        <v>37</v>
      </c>
    </row>
    <row r="42209" spans="1:21" x14ac:dyDescent="0.3">
      <c r="A42209" t="s">
        <v>89669</v>
      </c>
      <c r="B42209" s="2">
        <v>42152</v>
      </c>
      <c r="C42209" s="2">
        <v>42153</v>
      </c>
      <c r="D42209">
        <v>1</v>
      </c>
      <c r="E42209" t="s">
        <v>45327</v>
      </c>
      <c r="F42209" t="s">
        <v>13</v>
      </c>
      <c r="G42209" t="s">
        <v>45328</v>
      </c>
      <c r="H42209" s="1">
        <v>248</v>
      </c>
      <c r="I42209">
        <v>5</v>
      </c>
      <c r="J42209">
        <v>0.02</v>
      </c>
      <c r="K42209" s="1">
        <v>143.19999999999999</v>
      </c>
      <c r="L42209" s="1">
        <v>14.32</v>
      </c>
      <c r="M42209" t="s">
        <v>45332</v>
      </c>
      <c r="N42209" t="s">
        <v>89670</v>
      </c>
      <c r="O42209" t="s">
        <v>6693</v>
      </c>
      <c r="P42209" t="s">
        <v>66</v>
      </c>
      <c r="Q42209" t="s">
        <v>46399</v>
      </c>
      <c r="R42209" t="s">
        <v>1463</v>
      </c>
      <c r="S42209" t="s">
        <v>148</v>
      </c>
      <c r="T42209" t="s">
        <v>22</v>
      </c>
      <c r="U42209" t="s">
        <v>24</v>
      </c>
    </row>
    <row r="42210" spans="1:21" x14ac:dyDescent="0.3">
      <c r="A42210" t="s">
        <v>89671</v>
      </c>
      <c r="B42210" s="2">
        <v>42118</v>
      </c>
      <c r="C42210" s="2">
        <v>42125</v>
      </c>
      <c r="D42210">
        <v>7</v>
      </c>
      <c r="E42210" t="s">
        <v>45327</v>
      </c>
      <c r="F42210" t="s">
        <v>13</v>
      </c>
      <c r="G42210" t="s">
        <v>45331</v>
      </c>
      <c r="H42210" s="1">
        <v>196</v>
      </c>
      <c r="I42210">
        <v>3</v>
      </c>
      <c r="J42210">
        <v>0.02</v>
      </c>
      <c r="K42210" s="1">
        <v>104.24</v>
      </c>
      <c r="L42210" s="1">
        <v>10.423999999999999</v>
      </c>
      <c r="M42210" t="s">
        <v>63</v>
      </c>
      <c r="N42210" t="s">
        <v>89672</v>
      </c>
      <c r="O42210" t="s">
        <v>2814</v>
      </c>
      <c r="P42210" t="s">
        <v>74</v>
      </c>
      <c r="Q42210" t="s">
        <v>536</v>
      </c>
      <c r="R42210" t="s">
        <v>536</v>
      </c>
      <c r="S42210" t="s">
        <v>261</v>
      </c>
      <c r="T42210" t="s">
        <v>22</v>
      </c>
      <c r="U42210" t="s">
        <v>21</v>
      </c>
    </row>
    <row r="42211" spans="1:21" x14ac:dyDescent="0.3">
      <c r="A42211" t="s">
        <v>89673</v>
      </c>
      <c r="B42211" s="2">
        <v>42105</v>
      </c>
      <c r="C42211" s="2">
        <v>42107</v>
      </c>
      <c r="D42211">
        <v>2</v>
      </c>
      <c r="E42211" t="s">
        <v>45327</v>
      </c>
      <c r="F42211" t="s">
        <v>13</v>
      </c>
      <c r="G42211" t="s">
        <v>45335</v>
      </c>
      <c r="H42211" s="1">
        <v>218</v>
      </c>
      <c r="I42211">
        <v>3</v>
      </c>
      <c r="J42211">
        <v>0.04</v>
      </c>
      <c r="K42211" s="1">
        <v>111.84</v>
      </c>
      <c r="L42211" s="1">
        <v>11.184000000000001</v>
      </c>
      <c r="M42211" t="s">
        <v>63</v>
      </c>
      <c r="N42211" t="s">
        <v>89674</v>
      </c>
      <c r="O42211" t="s">
        <v>3004</v>
      </c>
      <c r="P42211" t="s">
        <v>66</v>
      </c>
      <c r="Q42211" t="s">
        <v>2846</v>
      </c>
      <c r="R42211" t="s">
        <v>2847</v>
      </c>
      <c r="S42211" t="s">
        <v>415</v>
      </c>
      <c r="T42211" t="s">
        <v>32</v>
      </c>
      <c r="U42211" t="s">
        <v>21</v>
      </c>
    </row>
    <row r="42212" spans="1:21" x14ac:dyDescent="0.3">
      <c r="A42212" t="s">
        <v>89675</v>
      </c>
      <c r="B42212" s="2">
        <v>42277</v>
      </c>
      <c r="C42212" s="2">
        <v>42280</v>
      </c>
      <c r="D42212">
        <v>3</v>
      </c>
      <c r="E42212" t="s">
        <v>45327</v>
      </c>
      <c r="F42212" t="s">
        <v>13</v>
      </c>
      <c r="G42212" t="s">
        <v>45338</v>
      </c>
      <c r="H42212" s="1">
        <v>109</v>
      </c>
      <c r="I42212">
        <v>5</v>
      </c>
      <c r="J42212">
        <v>0.04</v>
      </c>
      <c r="K42212" s="1">
        <v>7.1999999999999993</v>
      </c>
      <c r="L42212" s="1">
        <v>0.72</v>
      </c>
      <c r="M42212" t="s">
        <v>45332</v>
      </c>
      <c r="N42212" t="s">
        <v>89676</v>
      </c>
      <c r="O42212" t="s">
        <v>1333</v>
      </c>
      <c r="P42212" t="s">
        <v>66</v>
      </c>
      <c r="Q42212" t="s">
        <v>91</v>
      </c>
      <c r="R42212" t="s">
        <v>91</v>
      </c>
      <c r="S42212" t="s">
        <v>92</v>
      </c>
      <c r="T42212" t="s">
        <v>25</v>
      </c>
      <c r="U42212" t="s">
        <v>33</v>
      </c>
    </row>
    <row r="42213" spans="1:21" x14ac:dyDescent="0.3">
      <c r="A42213" t="s">
        <v>89677</v>
      </c>
      <c r="B42213" s="2">
        <v>42147</v>
      </c>
      <c r="C42213" s="2">
        <v>42155</v>
      </c>
      <c r="D42213">
        <v>8</v>
      </c>
      <c r="E42213" t="s">
        <v>45327</v>
      </c>
      <c r="F42213" t="s">
        <v>13</v>
      </c>
      <c r="G42213" t="s">
        <v>45341</v>
      </c>
      <c r="H42213" s="1">
        <v>85</v>
      </c>
      <c r="I42213">
        <v>3</v>
      </c>
      <c r="J42213">
        <v>0.02</v>
      </c>
      <c r="K42213" s="1">
        <v>28.333333333333332</v>
      </c>
      <c r="L42213" s="1">
        <v>2.8333333333333335</v>
      </c>
      <c r="M42213" t="s">
        <v>63</v>
      </c>
      <c r="N42213" t="s">
        <v>89678</v>
      </c>
      <c r="O42213" t="s">
        <v>449</v>
      </c>
      <c r="P42213" t="s">
        <v>74</v>
      </c>
      <c r="Q42213" t="s">
        <v>5021</v>
      </c>
      <c r="R42213" t="s">
        <v>839</v>
      </c>
      <c r="S42213" t="s">
        <v>111</v>
      </c>
      <c r="T42213" t="s">
        <v>28</v>
      </c>
      <c r="U42213" t="s">
        <v>24</v>
      </c>
    </row>
    <row r="42214" spans="1:21" x14ac:dyDescent="0.3">
      <c r="A42214" t="s">
        <v>89679</v>
      </c>
      <c r="B42214" s="2">
        <v>42265</v>
      </c>
      <c r="C42214" s="2">
        <v>42270</v>
      </c>
      <c r="D42214">
        <v>5</v>
      </c>
      <c r="E42214" t="s">
        <v>45327</v>
      </c>
      <c r="F42214" t="s">
        <v>13</v>
      </c>
      <c r="G42214" t="s">
        <v>45346</v>
      </c>
      <c r="H42214" s="1">
        <v>122</v>
      </c>
      <c r="I42214">
        <v>1</v>
      </c>
      <c r="J42214">
        <v>0.03</v>
      </c>
      <c r="K42214" s="1">
        <v>38.340000000000003</v>
      </c>
      <c r="L42214" s="1">
        <v>3.8340000000000005</v>
      </c>
      <c r="M42214" t="s">
        <v>63</v>
      </c>
      <c r="N42214" t="s">
        <v>89680</v>
      </c>
      <c r="O42214" t="s">
        <v>2694</v>
      </c>
      <c r="P42214" t="s">
        <v>90</v>
      </c>
      <c r="Q42214" t="s">
        <v>18464</v>
      </c>
      <c r="R42214" t="s">
        <v>1395</v>
      </c>
      <c r="S42214" t="s">
        <v>111</v>
      </c>
      <c r="T42214" t="s">
        <v>41</v>
      </c>
      <c r="U42214" t="s">
        <v>33</v>
      </c>
    </row>
    <row r="42215" spans="1:21" x14ac:dyDescent="0.3">
      <c r="A42215" t="s">
        <v>89681</v>
      </c>
      <c r="B42215" s="2">
        <v>42237</v>
      </c>
      <c r="C42215" s="2">
        <v>42247</v>
      </c>
      <c r="D42215">
        <v>10</v>
      </c>
      <c r="E42215" t="s">
        <v>45327</v>
      </c>
      <c r="F42215" t="s">
        <v>13</v>
      </c>
      <c r="G42215" t="s">
        <v>45349</v>
      </c>
      <c r="H42215" s="1">
        <v>224</v>
      </c>
      <c r="I42215">
        <v>5</v>
      </c>
      <c r="J42215">
        <v>0.03</v>
      </c>
      <c r="K42215" s="1">
        <v>110.4</v>
      </c>
      <c r="L42215" s="1">
        <v>11.040000000000001</v>
      </c>
      <c r="M42215" t="s">
        <v>63</v>
      </c>
      <c r="N42215" t="s">
        <v>89682</v>
      </c>
      <c r="O42215" t="s">
        <v>665</v>
      </c>
      <c r="P42215" t="s">
        <v>66</v>
      </c>
      <c r="Q42215" t="s">
        <v>169</v>
      </c>
      <c r="R42215" t="s">
        <v>170</v>
      </c>
      <c r="S42215" t="s">
        <v>111</v>
      </c>
      <c r="T42215" t="s">
        <v>28</v>
      </c>
      <c r="U42215" t="s">
        <v>31</v>
      </c>
    </row>
    <row r="42216" spans="1:21" x14ac:dyDescent="0.3">
      <c r="A42216" t="s">
        <v>89683</v>
      </c>
      <c r="B42216" s="2">
        <v>42159</v>
      </c>
      <c r="C42216" s="2">
        <v>42165</v>
      </c>
      <c r="D42216">
        <v>6</v>
      </c>
      <c r="E42216" t="s">
        <v>45327</v>
      </c>
      <c r="F42216" t="s">
        <v>13</v>
      </c>
      <c r="G42216" t="s">
        <v>45353</v>
      </c>
      <c r="H42216" s="1">
        <v>213</v>
      </c>
      <c r="I42216">
        <v>3</v>
      </c>
      <c r="J42216">
        <v>0.05</v>
      </c>
      <c r="K42216" s="1">
        <v>101.05</v>
      </c>
      <c r="L42216" s="1">
        <v>10.105</v>
      </c>
      <c r="M42216" t="s">
        <v>63</v>
      </c>
      <c r="N42216" t="s">
        <v>89684</v>
      </c>
      <c r="O42216" t="s">
        <v>955</v>
      </c>
      <c r="P42216" t="s">
        <v>74</v>
      </c>
      <c r="Q42216" t="s">
        <v>947</v>
      </c>
      <c r="R42216" t="s">
        <v>839</v>
      </c>
      <c r="S42216" t="s">
        <v>111</v>
      </c>
      <c r="T42216" t="s">
        <v>28</v>
      </c>
      <c r="U42216" t="s">
        <v>27</v>
      </c>
    </row>
    <row r="42217" spans="1:21" x14ac:dyDescent="0.3">
      <c r="A42217" t="s">
        <v>89685</v>
      </c>
      <c r="B42217" s="2">
        <v>42322</v>
      </c>
      <c r="C42217" s="2">
        <v>42325</v>
      </c>
      <c r="D42217">
        <v>3</v>
      </c>
      <c r="E42217" t="s">
        <v>45327</v>
      </c>
      <c r="F42217" t="s">
        <v>13</v>
      </c>
      <c r="G42217" t="s">
        <v>45356</v>
      </c>
      <c r="H42217" s="1">
        <v>62</v>
      </c>
      <c r="I42217">
        <v>1</v>
      </c>
      <c r="J42217">
        <v>0.01</v>
      </c>
      <c r="K42217" s="1">
        <v>62</v>
      </c>
      <c r="L42217" s="1">
        <v>6.2</v>
      </c>
      <c r="M42217" t="s">
        <v>63</v>
      </c>
      <c r="N42217" t="s">
        <v>89686</v>
      </c>
      <c r="O42217" t="s">
        <v>1850</v>
      </c>
      <c r="P42217" t="s">
        <v>66</v>
      </c>
      <c r="Q42217" t="s">
        <v>188</v>
      </c>
      <c r="R42217" t="s">
        <v>189</v>
      </c>
      <c r="S42217" t="s">
        <v>111</v>
      </c>
      <c r="T42217" t="s">
        <v>41</v>
      </c>
      <c r="U42217" t="s">
        <v>37</v>
      </c>
    </row>
    <row r="42218" spans="1:21" x14ac:dyDescent="0.3">
      <c r="A42218" t="s">
        <v>89687</v>
      </c>
      <c r="B42218" s="2">
        <v>42094</v>
      </c>
      <c r="C42218" s="2">
        <v>42096</v>
      </c>
      <c r="D42218">
        <v>2</v>
      </c>
      <c r="E42218" t="s">
        <v>45327</v>
      </c>
      <c r="F42218" t="s">
        <v>13</v>
      </c>
      <c r="G42218" t="s">
        <v>45359</v>
      </c>
      <c r="H42218" s="1">
        <v>228</v>
      </c>
      <c r="I42218">
        <v>2</v>
      </c>
      <c r="J42218">
        <v>0.02</v>
      </c>
      <c r="K42218" s="1">
        <v>138.88</v>
      </c>
      <c r="L42218" s="1">
        <v>13.888</v>
      </c>
      <c r="M42218" t="s">
        <v>63</v>
      </c>
      <c r="N42218" t="s">
        <v>89688</v>
      </c>
      <c r="O42218" t="s">
        <v>25987</v>
      </c>
      <c r="P42218" t="s">
        <v>90</v>
      </c>
      <c r="Q42218" t="s">
        <v>1120</v>
      </c>
      <c r="R42218" t="s">
        <v>4207</v>
      </c>
      <c r="S42218" t="s">
        <v>111</v>
      </c>
      <c r="T42218" t="s">
        <v>22</v>
      </c>
      <c r="U42218" t="s">
        <v>18</v>
      </c>
    </row>
    <row r="42219" spans="1:21" x14ac:dyDescent="0.3">
      <c r="A42219" t="s">
        <v>89689</v>
      </c>
      <c r="B42219" s="2">
        <v>42261</v>
      </c>
      <c r="C42219" s="2">
        <v>42269</v>
      </c>
      <c r="D42219">
        <v>8</v>
      </c>
      <c r="E42219" t="s">
        <v>45327</v>
      </c>
      <c r="F42219" t="s">
        <v>13</v>
      </c>
      <c r="G42219" t="s">
        <v>45362</v>
      </c>
      <c r="H42219" s="1">
        <v>159</v>
      </c>
      <c r="I42219">
        <v>1</v>
      </c>
      <c r="J42219">
        <v>0.04</v>
      </c>
      <c r="K42219" s="1">
        <v>72.64</v>
      </c>
      <c r="L42219" s="1">
        <v>7.2640000000000002</v>
      </c>
      <c r="M42219" t="s">
        <v>87</v>
      </c>
      <c r="N42219" t="s">
        <v>89690</v>
      </c>
      <c r="O42219" t="s">
        <v>2897</v>
      </c>
      <c r="P42219" t="s">
        <v>66</v>
      </c>
      <c r="Q42219" t="s">
        <v>4816</v>
      </c>
      <c r="R42219" t="s">
        <v>4816</v>
      </c>
      <c r="S42219" t="s">
        <v>1154</v>
      </c>
      <c r="T42219" t="s">
        <v>11</v>
      </c>
      <c r="U42219" t="s">
        <v>33</v>
      </c>
    </row>
    <row r="42220" spans="1:21" x14ac:dyDescent="0.3">
      <c r="A42220" t="s">
        <v>89691</v>
      </c>
      <c r="B42220" s="2">
        <v>42311</v>
      </c>
      <c r="C42220" s="2">
        <v>42315</v>
      </c>
      <c r="D42220">
        <v>4</v>
      </c>
      <c r="E42220" t="s">
        <v>45327</v>
      </c>
      <c r="F42220" t="s">
        <v>13</v>
      </c>
      <c r="G42220" t="s">
        <v>45328</v>
      </c>
      <c r="H42220" s="1">
        <v>248</v>
      </c>
      <c r="I42220">
        <v>2</v>
      </c>
      <c r="J42220">
        <v>0.01</v>
      </c>
      <c r="K42220" s="1">
        <v>163.04</v>
      </c>
      <c r="L42220" s="1">
        <v>16.303999999999998</v>
      </c>
      <c r="M42220" t="s">
        <v>63</v>
      </c>
      <c r="N42220" t="s">
        <v>89692</v>
      </c>
      <c r="O42220" t="s">
        <v>3259</v>
      </c>
      <c r="P42220" t="s">
        <v>74</v>
      </c>
      <c r="Q42220" t="s">
        <v>1338</v>
      </c>
      <c r="R42220" t="s">
        <v>1339</v>
      </c>
      <c r="S42220" t="s">
        <v>1340</v>
      </c>
      <c r="T42220" t="s">
        <v>11</v>
      </c>
      <c r="U42220" t="s">
        <v>37</v>
      </c>
    </row>
    <row r="42221" spans="1:21" x14ac:dyDescent="0.3">
      <c r="A42221" t="s">
        <v>89693</v>
      </c>
      <c r="B42221" s="2">
        <v>42075</v>
      </c>
      <c r="C42221" s="2">
        <v>42076</v>
      </c>
      <c r="D42221">
        <v>1</v>
      </c>
      <c r="E42221" t="s">
        <v>45327</v>
      </c>
      <c r="F42221" t="s">
        <v>13</v>
      </c>
      <c r="G42221" t="s">
        <v>45331</v>
      </c>
      <c r="H42221" s="1">
        <v>196</v>
      </c>
      <c r="I42221">
        <v>1</v>
      </c>
      <c r="J42221">
        <v>0.02</v>
      </c>
      <c r="K42221" s="1">
        <v>112.08</v>
      </c>
      <c r="L42221" s="1">
        <v>11.208</v>
      </c>
      <c r="M42221" t="s">
        <v>87</v>
      </c>
      <c r="N42221" t="s">
        <v>89694</v>
      </c>
      <c r="O42221" t="s">
        <v>1131</v>
      </c>
      <c r="P42221" t="s">
        <v>66</v>
      </c>
      <c r="Q42221" t="s">
        <v>3060</v>
      </c>
      <c r="R42221" t="s">
        <v>1820</v>
      </c>
      <c r="S42221" t="s">
        <v>15</v>
      </c>
      <c r="T42221" t="s">
        <v>15</v>
      </c>
      <c r="U42221" t="s">
        <v>18</v>
      </c>
    </row>
    <row r="42222" spans="1:21" x14ac:dyDescent="0.3">
      <c r="A42222" t="s">
        <v>89695</v>
      </c>
      <c r="B42222" s="2">
        <v>42361</v>
      </c>
      <c r="C42222" s="2">
        <v>42364</v>
      </c>
      <c r="D42222">
        <v>3</v>
      </c>
      <c r="E42222" t="s">
        <v>45327</v>
      </c>
      <c r="F42222" t="s">
        <v>13</v>
      </c>
      <c r="G42222" t="s">
        <v>45335</v>
      </c>
      <c r="H42222" s="1">
        <v>218</v>
      </c>
      <c r="I42222">
        <v>1</v>
      </c>
      <c r="J42222">
        <v>0.03</v>
      </c>
      <c r="K42222" s="1">
        <v>131.46</v>
      </c>
      <c r="L42222" s="1">
        <v>13.146000000000001</v>
      </c>
      <c r="M42222" t="s">
        <v>63</v>
      </c>
      <c r="N42222" t="s">
        <v>89696</v>
      </c>
      <c r="O42222" t="s">
        <v>6840</v>
      </c>
      <c r="P42222" t="s">
        <v>66</v>
      </c>
      <c r="Q42222" t="s">
        <v>4311</v>
      </c>
      <c r="R42222" t="s">
        <v>4311</v>
      </c>
      <c r="S42222" t="s">
        <v>569</v>
      </c>
      <c r="T42222" t="s">
        <v>30</v>
      </c>
      <c r="U42222" t="s">
        <v>39</v>
      </c>
    </row>
    <row r="42223" spans="1:21" x14ac:dyDescent="0.3">
      <c r="A42223" t="s">
        <v>89697</v>
      </c>
      <c r="B42223" s="2">
        <v>42177</v>
      </c>
      <c r="C42223" s="2">
        <v>42180</v>
      </c>
      <c r="D42223">
        <v>3</v>
      </c>
      <c r="E42223" t="s">
        <v>45327</v>
      </c>
      <c r="F42223" t="s">
        <v>13</v>
      </c>
      <c r="G42223" t="s">
        <v>45338</v>
      </c>
      <c r="H42223" s="1">
        <v>109</v>
      </c>
      <c r="I42223">
        <v>2</v>
      </c>
      <c r="J42223">
        <v>0.03</v>
      </c>
      <c r="K42223" s="1">
        <v>22.46</v>
      </c>
      <c r="L42223" s="1">
        <v>2.246</v>
      </c>
      <c r="M42223" t="s">
        <v>63</v>
      </c>
      <c r="N42223" t="s">
        <v>89698</v>
      </c>
      <c r="O42223" t="s">
        <v>5795</v>
      </c>
      <c r="P42223" t="s">
        <v>90</v>
      </c>
      <c r="Q42223" t="s">
        <v>58667</v>
      </c>
      <c r="R42223" t="s">
        <v>8740</v>
      </c>
      <c r="S42223" t="s">
        <v>1438</v>
      </c>
      <c r="T42223" t="s">
        <v>11</v>
      </c>
      <c r="U42223" t="s">
        <v>27</v>
      </c>
    </row>
    <row r="42224" spans="1:21" x14ac:dyDescent="0.3">
      <c r="A42224" t="s">
        <v>89699</v>
      </c>
      <c r="B42224" s="2">
        <v>42215</v>
      </c>
      <c r="C42224" s="2">
        <v>42221</v>
      </c>
      <c r="D42224">
        <v>6</v>
      </c>
      <c r="E42224" t="s">
        <v>45327</v>
      </c>
      <c r="F42224" t="s">
        <v>13</v>
      </c>
      <c r="G42224" t="s">
        <v>45341</v>
      </c>
      <c r="H42224" s="1">
        <v>85</v>
      </c>
      <c r="I42224">
        <v>4</v>
      </c>
      <c r="J42224">
        <v>0.05</v>
      </c>
      <c r="K42224" s="1">
        <v>21.25</v>
      </c>
      <c r="L42224" s="1">
        <v>2.125</v>
      </c>
      <c r="M42224" t="s">
        <v>63</v>
      </c>
      <c r="N42224" t="s">
        <v>89700</v>
      </c>
      <c r="O42224" t="s">
        <v>1738</v>
      </c>
      <c r="P42224" t="s">
        <v>74</v>
      </c>
      <c r="Q42224" t="s">
        <v>20233</v>
      </c>
      <c r="R42224" t="s">
        <v>20234</v>
      </c>
      <c r="S42224" t="s">
        <v>1154</v>
      </c>
      <c r="T42224" t="s">
        <v>11</v>
      </c>
      <c r="U42224" t="s">
        <v>29</v>
      </c>
    </row>
    <row r="42225" spans="1:21" x14ac:dyDescent="0.3">
      <c r="A42225" t="s">
        <v>89701</v>
      </c>
      <c r="B42225" s="2">
        <v>42011</v>
      </c>
      <c r="C42225" s="2">
        <v>42019</v>
      </c>
      <c r="D42225">
        <v>8</v>
      </c>
      <c r="E42225" t="s">
        <v>45327</v>
      </c>
      <c r="F42225" t="s">
        <v>13</v>
      </c>
      <c r="G42225" t="s">
        <v>45346</v>
      </c>
      <c r="H42225" s="1">
        <v>122</v>
      </c>
      <c r="I42225">
        <v>5</v>
      </c>
      <c r="J42225">
        <v>0.01</v>
      </c>
      <c r="K42225" s="1">
        <v>35.9</v>
      </c>
      <c r="L42225" s="1">
        <v>3.59</v>
      </c>
      <c r="M42225" t="s">
        <v>87</v>
      </c>
      <c r="N42225" t="s">
        <v>89702</v>
      </c>
      <c r="O42225" t="s">
        <v>346</v>
      </c>
      <c r="P42225" t="s">
        <v>66</v>
      </c>
      <c r="Q42225" t="s">
        <v>37092</v>
      </c>
      <c r="R42225" t="s">
        <v>9619</v>
      </c>
      <c r="S42225" t="s">
        <v>1071</v>
      </c>
      <c r="T42225" t="s">
        <v>30</v>
      </c>
      <c r="U42225" t="s">
        <v>10</v>
      </c>
    </row>
    <row r="42226" spans="1:21" x14ac:dyDescent="0.3">
      <c r="A42226" t="s">
        <v>89703</v>
      </c>
      <c r="B42226" s="2">
        <v>42121</v>
      </c>
      <c r="C42226" s="2">
        <v>42122</v>
      </c>
      <c r="D42226">
        <v>1</v>
      </c>
      <c r="E42226" t="s">
        <v>45327</v>
      </c>
      <c r="F42226" t="s">
        <v>13</v>
      </c>
      <c r="G42226" t="s">
        <v>45349</v>
      </c>
      <c r="H42226" s="1">
        <v>224</v>
      </c>
      <c r="I42226">
        <v>1</v>
      </c>
      <c r="J42226">
        <v>0.01</v>
      </c>
      <c r="K42226" s="1">
        <v>141.76</v>
      </c>
      <c r="L42226" s="1">
        <v>14.176</v>
      </c>
      <c r="M42226" t="s">
        <v>63</v>
      </c>
      <c r="N42226" t="s">
        <v>89704</v>
      </c>
      <c r="O42226" t="s">
        <v>517</v>
      </c>
      <c r="P42226" t="s">
        <v>66</v>
      </c>
      <c r="Q42226" t="s">
        <v>2346</v>
      </c>
      <c r="R42226" t="s">
        <v>859</v>
      </c>
      <c r="S42226" t="s">
        <v>859</v>
      </c>
      <c r="T42226" t="s">
        <v>22</v>
      </c>
      <c r="U42226" t="s">
        <v>21</v>
      </c>
    </row>
    <row r="42227" spans="1:21" x14ac:dyDescent="0.3">
      <c r="A42227" t="s">
        <v>89705</v>
      </c>
      <c r="B42227" s="2">
        <v>42091</v>
      </c>
      <c r="C42227" s="2">
        <v>42100</v>
      </c>
      <c r="D42227">
        <v>9</v>
      </c>
      <c r="E42227" t="s">
        <v>45327</v>
      </c>
      <c r="F42227" t="s">
        <v>13</v>
      </c>
      <c r="G42227" t="s">
        <v>45353</v>
      </c>
      <c r="H42227" s="1">
        <v>213</v>
      </c>
      <c r="I42227">
        <v>3</v>
      </c>
      <c r="J42227">
        <v>0.03</v>
      </c>
      <c r="K42227" s="1">
        <v>113.83</v>
      </c>
      <c r="L42227" s="1">
        <v>11.383000000000001</v>
      </c>
      <c r="M42227" t="s">
        <v>63</v>
      </c>
      <c r="N42227" t="s">
        <v>89706</v>
      </c>
      <c r="O42227" t="s">
        <v>3071</v>
      </c>
      <c r="P42227" t="s">
        <v>66</v>
      </c>
      <c r="Q42227" t="s">
        <v>500</v>
      </c>
      <c r="R42227" t="s">
        <v>500</v>
      </c>
      <c r="S42227" t="s">
        <v>501</v>
      </c>
      <c r="T42227" t="s">
        <v>38</v>
      </c>
      <c r="U42227" t="s">
        <v>18</v>
      </c>
    </row>
    <row r="42228" spans="1:21" x14ac:dyDescent="0.3">
      <c r="A42228" t="s">
        <v>89707</v>
      </c>
      <c r="B42228" s="2">
        <v>42164</v>
      </c>
      <c r="C42228" s="2">
        <v>42173</v>
      </c>
      <c r="D42228">
        <v>9</v>
      </c>
      <c r="E42228" t="s">
        <v>45327</v>
      </c>
      <c r="F42228" t="s">
        <v>13</v>
      </c>
      <c r="G42228" t="s">
        <v>45356</v>
      </c>
      <c r="H42228" s="1">
        <v>62</v>
      </c>
      <c r="I42228">
        <v>1</v>
      </c>
      <c r="J42228">
        <v>0.03</v>
      </c>
      <c r="K42228" s="1">
        <v>62</v>
      </c>
      <c r="L42228" s="1">
        <v>6.2</v>
      </c>
      <c r="M42228" t="s">
        <v>45332</v>
      </c>
      <c r="N42228" t="s">
        <v>89708</v>
      </c>
      <c r="O42228" t="s">
        <v>2523</v>
      </c>
      <c r="P42228" t="s">
        <v>66</v>
      </c>
      <c r="Q42228" t="s">
        <v>7913</v>
      </c>
      <c r="R42228" t="s">
        <v>7913</v>
      </c>
      <c r="S42228" t="s">
        <v>131</v>
      </c>
      <c r="T42228" t="s">
        <v>22</v>
      </c>
      <c r="U42228" t="s">
        <v>27</v>
      </c>
    </row>
    <row r="42229" spans="1:21" x14ac:dyDescent="0.3">
      <c r="A42229" t="s">
        <v>89709</v>
      </c>
      <c r="B42229" s="2">
        <v>42232</v>
      </c>
      <c r="C42229" s="2">
        <v>42235</v>
      </c>
      <c r="D42229">
        <v>3</v>
      </c>
      <c r="E42229" t="s">
        <v>45327</v>
      </c>
      <c r="F42229" t="s">
        <v>13</v>
      </c>
      <c r="G42229" t="s">
        <v>45359</v>
      </c>
      <c r="H42229" s="1">
        <v>228</v>
      </c>
      <c r="I42229">
        <v>3</v>
      </c>
      <c r="J42229">
        <v>0.03</v>
      </c>
      <c r="K42229" s="1">
        <v>127.48</v>
      </c>
      <c r="L42229" s="1">
        <v>12.748000000000001</v>
      </c>
      <c r="M42229" t="s">
        <v>63</v>
      </c>
      <c r="N42229" t="s">
        <v>89710</v>
      </c>
      <c r="O42229" t="s">
        <v>847</v>
      </c>
      <c r="P42229" t="s">
        <v>74</v>
      </c>
      <c r="Q42229" t="s">
        <v>75598</v>
      </c>
      <c r="R42229" t="s">
        <v>920</v>
      </c>
      <c r="S42229" t="s">
        <v>275</v>
      </c>
      <c r="T42229" t="s">
        <v>38</v>
      </c>
      <c r="U42229" t="s">
        <v>31</v>
      </c>
    </row>
    <row r="42230" spans="1:21" x14ac:dyDescent="0.3">
      <c r="A42230" t="s">
        <v>89711</v>
      </c>
      <c r="B42230" s="2">
        <v>42339</v>
      </c>
      <c r="C42230" s="2">
        <v>42349</v>
      </c>
      <c r="D42230">
        <v>10</v>
      </c>
      <c r="E42230" t="s">
        <v>45327</v>
      </c>
      <c r="F42230" t="s">
        <v>13</v>
      </c>
      <c r="G42230" t="s">
        <v>45362</v>
      </c>
      <c r="H42230" s="1">
        <v>159</v>
      </c>
      <c r="I42230">
        <v>2</v>
      </c>
      <c r="J42230">
        <v>0.04</v>
      </c>
      <c r="K42230" s="1">
        <v>66.28</v>
      </c>
      <c r="L42230" s="1">
        <v>6.6280000000000001</v>
      </c>
      <c r="M42230" t="s">
        <v>63</v>
      </c>
      <c r="N42230" t="s">
        <v>89712</v>
      </c>
      <c r="O42230" t="s">
        <v>27494</v>
      </c>
      <c r="P42230" t="s">
        <v>74</v>
      </c>
      <c r="Q42230" t="s">
        <v>1636</v>
      </c>
      <c r="R42230" t="s">
        <v>130</v>
      </c>
      <c r="S42230" t="s">
        <v>131</v>
      </c>
      <c r="T42230" t="s">
        <v>22</v>
      </c>
      <c r="U42230" t="s">
        <v>39</v>
      </c>
    </row>
    <row r="42231" spans="1:21" x14ac:dyDescent="0.3">
      <c r="A42231" t="s">
        <v>89713</v>
      </c>
      <c r="B42231" s="2">
        <v>42246</v>
      </c>
      <c r="C42231" s="2">
        <v>42248</v>
      </c>
      <c r="D42231">
        <v>2</v>
      </c>
      <c r="E42231" t="s">
        <v>45327</v>
      </c>
      <c r="F42231" t="s">
        <v>13</v>
      </c>
      <c r="G42231" t="s">
        <v>45328</v>
      </c>
      <c r="H42231" s="1">
        <v>248</v>
      </c>
      <c r="I42231">
        <v>1</v>
      </c>
      <c r="J42231">
        <v>0.03</v>
      </c>
      <c r="K42231" s="1">
        <v>160.56</v>
      </c>
      <c r="L42231" s="1">
        <v>16.056000000000001</v>
      </c>
      <c r="M42231" t="s">
        <v>87</v>
      </c>
      <c r="N42231" t="s">
        <v>89714</v>
      </c>
      <c r="O42231" t="s">
        <v>950</v>
      </c>
      <c r="P42231" t="s">
        <v>74</v>
      </c>
      <c r="Q42231" t="s">
        <v>55047</v>
      </c>
      <c r="R42231" t="s">
        <v>45161</v>
      </c>
      <c r="S42231" t="s">
        <v>501</v>
      </c>
      <c r="T42231" t="s">
        <v>38</v>
      </c>
      <c r="U42231" t="s">
        <v>31</v>
      </c>
    </row>
    <row r="42232" spans="1:21" x14ac:dyDescent="0.3">
      <c r="A42232" t="s">
        <v>89715</v>
      </c>
      <c r="B42232" s="2">
        <v>42045</v>
      </c>
      <c r="C42232" s="2">
        <v>42053</v>
      </c>
      <c r="D42232">
        <v>8</v>
      </c>
      <c r="E42232" t="s">
        <v>45327</v>
      </c>
      <c r="F42232" t="s">
        <v>13</v>
      </c>
      <c r="G42232" t="s">
        <v>45331</v>
      </c>
      <c r="H42232" s="1">
        <v>196</v>
      </c>
      <c r="I42232">
        <v>5</v>
      </c>
      <c r="J42232">
        <v>0.04</v>
      </c>
      <c r="K42232" s="1">
        <v>76.8</v>
      </c>
      <c r="L42232" s="1">
        <v>7.68</v>
      </c>
      <c r="M42232" t="s">
        <v>63</v>
      </c>
      <c r="N42232" t="s">
        <v>89716</v>
      </c>
      <c r="O42232" t="s">
        <v>5349</v>
      </c>
      <c r="P42232" t="s">
        <v>66</v>
      </c>
      <c r="Q42232" t="s">
        <v>28980</v>
      </c>
      <c r="R42232" t="s">
        <v>235</v>
      </c>
      <c r="S42232" t="s">
        <v>76</v>
      </c>
      <c r="T42232" t="s">
        <v>22</v>
      </c>
      <c r="U42232" t="s">
        <v>14</v>
      </c>
    </row>
    <row r="42233" spans="1:21" x14ac:dyDescent="0.3">
      <c r="A42233" t="s">
        <v>89717</v>
      </c>
      <c r="B42233" s="2">
        <v>42058</v>
      </c>
      <c r="C42233" s="2">
        <v>42066</v>
      </c>
      <c r="D42233">
        <v>8</v>
      </c>
      <c r="E42233" t="s">
        <v>45327</v>
      </c>
      <c r="F42233" t="s">
        <v>13</v>
      </c>
      <c r="G42233" t="s">
        <v>45335</v>
      </c>
      <c r="H42233" s="1">
        <v>218</v>
      </c>
      <c r="I42233">
        <v>5</v>
      </c>
      <c r="J42233">
        <v>0.02</v>
      </c>
      <c r="K42233" s="1">
        <v>116.2</v>
      </c>
      <c r="L42233" s="1">
        <v>11.620000000000001</v>
      </c>
      <c r="M42233" t="s">
        <v>63</v>
      </c>
      <c r="N42233" t="s">
        <v>89718</v>
      </c>
      <c r="O42233" t="s">
        <v>2903</v>
      </c>
      <c r="P42233" t="s">
        <v>66</v>
      </c>
      <c r="Q42233" t="s">
        <v>5490</v>
      </c>
      <c r="R42233" t="s">
        <v>2562</v>
      </c>
      <c r="S42233" t="s">
        <v>76</v>
      </c>
      <c r="T42233" t="s">
        <v>22</v>
      </c>
      <c r="U42233" t="s">
        <v>14</v>
      </c>
    </row>
    <row r="42234" spans="1:21" x14ac:dyDescent="0.3">
      <c r="A42234" t="s">
        <v>89719</v>
      </c>
      <c r="B42234" s="2">
        <v>42105</v>
      </c>
      <c r="C42234" s="2">
        <v>42110</v>
      </c>
      <c r="D42234">
        <v>5</v>
      </c>
      <c r="E42234" t="s">
        <v>45327</v>
      </c>
      <c r="F42234" t="s">
        <v>13</v>
      </c>
      <c r="G42234" t="s">
        <v>45338</v>
      </c>
      <c r="H42234" s="1">
        <v>109</v>
      </c>
      <c r="I42234">
        <v>1</v>
      </c>
      <c r="J42234">
        <v>0.03</v>
      </c>
      <c r="K42234" s="1">
        <v>25.73</v>
      </c>
      <c r="L42234" s="1">
        <v>2.5730000000000004</v>
      </c>
      <c r="M42234" t="s">
        <v>63</v>
      </c>
      <c r="N42234" t="s">
        <v>89720</v>
      </c>
      <c r="O42234" t="s">
        <v>4707</v>
      </c>
      <c r="P42234" t="s">
        <v>90</v>
      </c>
      <c r="Q42234" t="s">
        <v>3153</v>
      </c>
      <c r="R42234" t="s">
        <v>3154</v>
      </c>
      <c r="S42234" t="s">
        <v>148</v>
      </c>
      <c r="T42234" t="s">
        <v>22</v>
      </c>
      <c r="U42234" t="s">
        <v>21</v>
      </c>
    </row>
    <row r="42235" spans="1:21" x14ac:dyDescent="0.3">
      <c r="A42235" t="s">
        <v>89721</v>
      </c>
      <c r="B42235" s="2">
        <v>42181</v>
      </c>
      <c r="C42235" s="2">
        <v>42191</v>
      </c>
      <c r="D42235">
        <v>10</v>
      </c>
      <c r="E42235" t="s">
        <v>45327</v>
      </c>
      <c r="F42235" t="s">
        <v>13</v>
      </c>
      <c r="G42235" t="s">
        <v>45341</v>
      </c>
      <c r="H42235" s="1">
        <v>85</v>
      </c>
      <c r="I42235">
        <v>2</v>
      </c>
      <c r="J42235">
        <v>0.02</v>
      </c>
      <c r="K42235" s="1">
        <v>1.6</v>
      </c>
      <c r="L42235" s="1">
        <v>0.16000000000000003</v>
      </c>
      <c r="M42235" t="s">
        <v>63</v>
      </c>
      <c r="N42235" t="s">
        <v>89722</v>
      </c>
      <c r="O42235" t="s">
        <v>427</v>
      </c>
      <c r="P42235" t="s">
        <v>90</v>
      </c>
      <c r="Q42235" t="s">
        <v>116</v>
      </c>
      <c r="R42235" t="s">
        <v>117</v>
      </c>
      <c r="S42235" t="s">
        <v>118</v>
      </c>
      <c r="T42235" t="s">
        <v>34</v>
      </c>
      <c r="U42235" t="s">
        <v>27</v>
      </c>
    </row>
    <row r="42236" spans="1:21" x14ac:dyDescent="0.3">
      <c r="A42236" t="s">
        <v>89723</v>
      </c>
      <c r="B42236" s="2">
        <v>42019</v>
      </c>
      <c r="C42236" s="2">
        <v>42027</v>
      </c>
      <c r="D42236">
        <v>8</v>
      </c>
      <c r="E42236" t="s">
        <v>45327</v>
      </c>
      <c r="F42236" t="s">
        <v>13</v>
      </c>
      <c r="G42236" t="s">
        <v>45346</v>
      </c>
      <c r="H42236" s="1">
        <v>122</v>
      </c>
      <c r="I42236">
        <v>4</v>
      </c>
      <c r="J42236">
        <v>0.01</v>
      </c>
      <c r="K42236" s="1">
        <v>37.119999999999997</v>
      </c>
      <c r="L42236" s="1">
        <v>3.7119999999999997</v>
      </c>
      <c r="M42236" t="s">
        <v>87</v>
      </c>
      <c r="N42236" t="s">
        <v>89724</v>
      </c>
      <c r="O42236" t="s">
        <v>2124</v>
      </c>
      <c r="P42236" t="s">
        <v>90</v>
      </c>
      <c r="Q42236" t="s">
        <v>89725</v>
      </c>
      <c r="R42236" t="s">
        <v>332</v>
      </c>
      <c r="S42236" t="s">
        <v>118</v>
      </c>
      <c r="T42236" t="s">
        <v>34</v>
      </c>
      <c r="U42236" t="s">
        <v>10</v>
      </c>
    </row>
    <row r="42237" spans="1:21" x14ac:dyDescent="0.3">
      <c r="A42237" t="s">
        <v>89726</v>
      </c>
      <c r="B42237" s="2">
        <v>42364</v>
      </c>
      <c r="C42237" s="2">
        <v>42367</v>
      </c>
      <c r="D42237">
        <v>3</v>
      </c>
      <c r="E42237" t="s">
        <v>45327</v>
      </c>
      <c r="F42237" t="s">
        <v>13</v>
      </c>
      <c r="G42237" t="s">
        <v>45349</v>
      </c>
      <c r="H42237" s="1">
        <v>224</v>
      </c>
      <c r="I42237">
        <v>3</v>
      </c>
      <c r="J42237">
        <v>0.04</v>
      </c>
      <c r="K42237" s="1">
        <v>117.12</v>
      </c>
      <c r="L42237" s="1">
        <v>11.712000000000002</v>
      </c>
      <c r="M42237" t="s">
        <v>63</v>
      </c>
      <c r="N42237" t="s">
        <v>89727</v>
      </c>
      <c r="O42237" t="s">
        <v>1333</v>
      </c>
      <c r="P42237" t="s">
        <v>66</v>
      </c>
      <c r="Q42237" t="s">
        <v>3196</v>
      </c>
      <c r="R42237" t="s">
        <v>1163</v>
      </c>
      <c r="S42237" t="s">
        <v>230</v>
      </c>
      <c r="T42237" t="s">
        <v>40</v>
      </c>
      <c r="U42237" t="s">
        <v>39</v>
      </c>
    </row>
    <row r="42238" spans="1:21" x14ac:dyDescent="0.3">
      <c r="A42238" t="s">
        <v>89728</v>
      </c>
      <c r="B42238" s="2">
        <v>42148</v>
      </c>
      <c r="C42238" s="2">
        <v>42154</v>
      </c>
      <c r="D42238">
        <v>6</v>
      </c>
      <c r="E42238" t="s">
        <v>45327</v>
      </c>
      <c r="F42238" t="s">
        <v>13</v>
      </c>
      <c r="G42238" t="s">
        <v>45353</v>
      </c>
      <c r="H42238" s="1">
        <v>213</v>
      </c>
      <c r="I42238">
        <v>5</v>
      </c>
      <c r="J42238">
        <v>0.04</v>
      </c>
      <c r="K42238" s="1">
        <v>90.4</v>
      </c>
      <c r="L42238" s="1">
        <v>9.0400000000000009</v>
      </c>
      <c r="M42238" t="s">
        <v>63</v>
      </c>
      <c r="N42238" t="s">
        <v>89729</v>
      </c>
      <c r="O42238" t="s">
        <v>1910</v>
      </c>
      <c r="P42238" t="s">
        <v>66</v>
      </c>
      <c r="Q42238" t="s">
        <v>24004</v>
      </c>
      <c r="R42238" t="s">
        <v>772</v>
      </c>
      <c r="S42238" t="s">
        <v>118</v>
      </c>
      <c r="T42238" t="s">
        <v>34</v>
      </c>
      <c r="U42238" t="s">
        <v>24</v>
      </c>
    </row>
    <row r="42239" spans="1:21" x14ac:dyDescent="0.3">
      <c r="A42239" t="s">
        <v>89730</v>
      </c>
      <c r="B42239" s="2">
        <v>42284</v>
      </c>
      <c r="C42239" s="2">
        <v>42291</v>
      </c>
      <c r="D42239">
        <v>7</v>
      </c>
      <c r="E42239" t="s">
        <v>45327</v>
      </c>
      <c r="F42239" t="s">
        <v>13</v>
      </c>
      <c r="G42239" t="s">
        <v>45356</v>
      </c>
      <c r="H42239" s="1">
        <v>62</v>
      </c>
      <c r="I42239">
        <v>3</v>
      </c>
      <c r="J42239">
        <v>0.04</v>
      </c>
      <c r="K42239" s="1">
        <v>20.666666666666668</v>
      </c>
      <c r="L42239" s="1">
        <v>2.0666666666666669</v>
      </c>
      <c r="M42239" t="s">
        <v>87</v>
      </c>
      <c r="N42239" t="s">
        <v>89731</v>
      </c>
      <c r="O42239" t="s">
        <v>7883</v>
      </c>
      <c r="P42239" t="s">
        <v>66</v>
      </c>
      <c r="Q42239" t="s">
        <v>1493</v>
      </c>
      <c r="R42239" t="s">
        <v>254</v>
      </c>
      <c r="S42239" t="s">
        <v>255</v>
      </c>
      <c r="T42239" t="s">
        <v>40</v>
      </c>
      <c r="U42239" t="s">
        <v>35</v>
      </c>
    </row>
    <row r="42240" spans="1:21" x14ac:dyDescent="0.3">
      <c r="A42240" t="s">
        <v>89732</v>
      </c>
      <c r="B42240" s="2">
        <v>42268</v>
      </c>
      <c r="C42240" s="2">
        <v>42271</v>
      </c>
      <c r="D42240">
        <v>3</v>
      </c>
      <c r="E42240" t="s">
        <v>45327</v>
      </c>
      <c r="F42240" t="s">
        <v>13</v>
      </c>
      <c r="G42240" t="s">
        <v>45359</v>
      </c>
      <c r="H42240" s="1">
        <v>228</v>
      </c>
      <c r="I42240">
        <v>4</v>
      </c>
      <c r="J42240">
        <v>0.04</v>
      </c>
      <c r="K42240" s="1">
        <v>111.52</v>
      </c>
      <c r="L42240" s="1">
        <v>11.152000000000001</v>
      </c>
      <c r="M42240" t="s">
        <v>87</v>
      </c>
      <c r="N42240" t="s">
        <v>89733</v>
      </c>
      <c r="O42240" t="s">
        <v>1780</v>
      </c>
      <c r="P42240" t="s">
        <v>74</v>
      </c>
      <c r="Q42240" t="s">
        <v>564</v>
      </c>
      <c r="R42240" t="s">
        <v>142</v>
      </c>
      <c r="S42240" t="s">
        <v>111</v>
      </c>
      <c r="T42240" t="s">
        <v>41</v>
      </c>
      <c r="U42240" t="s">
        <v>33</v>
      </c>
    </row>
    <row r="42241" spans="1:21" x14ac:dyDescent="0.3">
      <c r="A42241" t="s">
        <v>89734</v>
      </c>
      <c r="B42241" s="2">
        <v>42324</v>
      </c>
      <c r="C42241" s="2">
        <v>42327</v>
      </c>
      <c r="D42241">
        <v>3</v>
      </c>
      <c r="E42241" t="s">
        <v>45327</v>
      </c>
      <c r="F42241" t="s">
        <v>13</v>
      </c>
      <c r="G42241" t="s">
        <v>45362</v>
      </c>
      <c r="H42241" s="1">
        <v>159</v>
      </c>
      <c r="I42241">
        <v>4</v>
      </c>
      <c r="J42241">
        <v>0.01</v>
      </c>
      <c r="K42241" s="1">
        <v>72.64</v>
      </c>
      <c r="L42241" s="1">
        <v>7.2640000000000002</v>
      </c>
      <c r="M42241" t="s">
        <v>63</v>
      </c>
      <c r="N42241" t="s">
        <v>89735</v>
      </c>
      <c r="O42241" t="s">
        <v>3528</v>
      </c>
      <c r="P42241" t="s">
        <v>66</v>
      </c>
      <c r="Q42241" t="s">
        <v>30814</v>
      </c>
      <c r="R42241" t="s">
        <v>374</v>
      </c>
      <c r="S42241" t="s">
        <v>111</v>
      </c>
      <c r="T42241" t="s">
        <v>22</v>
      </c>
      <c r="U42241" t="s">
        <v>37</v>
      </c>
    </row>
    <row r="42242" spans="1:21" x14ac:dyDescent="0.3">
      <c r="A42242" t="s">
        <v>89736</v>
      </c>
      <c r="B42242" s="2">
        <v>42271</v>
      </c>
      <c r="C42242" s="2">
        <v>42277</v>
      </c>
      <c r="D42242">
        <v>6</v>
      </c>
      <c r="E42242" t="s">
        <v>45327</v>
      </c>
      <c r="F42242" t="s">
        <v>13</v>
      </c>
      <c r="G42242" t="s">
        <v>45328</v>
      </c>
      <c r="H42242" s="1">
        <v>248</v>
      </c>
      <c r="I42242">
        <v>5</v>
      </c>
      <c r="J42242">
        <v>0.03</v>
      </c>
      <c r="K42242" s="1">
        <v>130.80000000000001</v>
      </c>
      <c r="L42242" s="1">
        <v>13.080000000000002</v>
      </c>
      <c r="M42242" t="s">
        <v>63</v>
      </c>
      <c r="N42242" t="s">
        <v>89737</v>
      </c>
      <c r="O42242" t="s">
        <v>2080</v>
      </c>
      <c r="P42242" t="s">
        <v>66</v>
      </c>
      <c r="Q42242" t="s">
        <v>169</v>
      </c>
      <c r="R42242" t="s">
        <v>170</v>
      </c>
      <c r="S42242" t="s">
        <v>111</v>
      </c>
      <c r="T42242" t="s">
        <v>28</v>
      </c>
      <c r="U42242" t="s">
        <v>33</v>
      </c>
    </row>
    <row r="42243" spans="1:21" x14ac:dyDescent="0.3">
      <c r="A42243" t="s">
        <v>89738</v>
      </c>
      <c r="B42243" s="2">
        <v>42211</v>
      </c>
      <c r="C42243" s="2">
        <v>42220</v>
      </c>
      <c r="D42243">
        <v>9</v>
      </c>
      <c r="E42243" t="s">
        <v>45327</v>
      </c>
      <c r="F42243" t="s">
        <v>13</v>
      </c>
      <c r="G42243" t="s">
        <v>45331</v>
      </c>
      <c r="H42243" s="1">
        <v>196</v>
      </c>
      <c r="I42243">
        <v>4</v>
      </c>
      <c r="J42243">
        <v>0.04</v>
      </c>
      <c r="K42243" s="1">
        <v>84.64</v>
      </c>
      <c r="L42243" s="1">
        <v>8.4640000000000004</v>
      </c>
      <c r="M42243" t="s">
        <v>63</v>
      </c>
      <c r="N42243" t="s">
        <v>89739</v>
      </c>
      <c r="O42243" t="s">
        <v>1083</v>
      </c>
      <c r="P42243" t="s">
        <v>90</v>
      </c>
      <c r="Q42243" t="s">
        <v>947</v>
      </c>
      <c r="R42243" t="s">
        <v>839</v>
      </c>
      <c r="S42243" t="s">
        <v>111</v>
      </c>
      <c r="T42243" t="s">
        <v>28</v>
      </c>
      <c r="U42243" t="s">
        <v>29</v>
      </c>
    </row>
    <row r="42244" spans="1:21" x14ac:dyDescent="0.3">
      <c r="A42244" t="s">
        <v>89740</v>
      </c>
      <c r="B42244" s="2">
        <v>42250</v>
      </c>
      <c r="C42244" s="2">
        <v>42254</v>
      </c>
      <c r="D42244">
        <v>4</v>
      </c>
      <c r="E42244" t="s">
        <v>45327</v>
      </c>
      <c r="F42244" t="s">
        <v>13</v>
      </c>
      <c r="G42244" t="s">
        <v>45335</v>
      </c>
      <c r="H42244" s="1">
        <v>218</v>
      </c>
      <c r="I42244">
        <v>5</v>
      </c>
      <c r="J42244">
        <v>0.05</v>
      </c>
      <c r="K42244" s="1">
        <v>83.5</v>
      </c>
      <c r="L42244" s="1">
        <v>8.35</v>
      </c>
      <c r="M42244" t="s">
        <v>63</v>
      </c>
      <c r="N42244" t="s">
        <v>89741</v>
      </c>
      <c r="O42244" t="s">
        <v>285</v>
      </c>
      <c r="P42244" t="s">
        <v>66</v>
      </c>
      <c r="Q42244" t="s">
        <v>1226</v>
      </c>
      <c r="R42244" t="s">
        <v>1227</v>
      </c>
      <c r="S42244" t="s">
        <v>111</v>
      </c>
      <c r="T42244" t="s">
        <v>38</v>
      </c>
      <c r="U42244" t="s">
        <v>33</v>
      </c>
    </row>
    <row r="42245" spans="1:21" x14ac:dyDescent="0.3">
      <c r="A42245" t="s">
        <v>89742</v>
      </c>
      <c r="B42245" s="2">
        <v>42200</v>
      </c>
      <c r="C42245" s="2">
        <v>42201</v>
      </c>
      <c r="D42245">
        <v>1</v>
      </c>
      <c r="E42245" t="s">
        <v>45327</v>
      </c>
      <c r="F42245" t="s">
        <v>13</v>
      </c>
      <c r="G42245" t="s">
        <v>45338</v>
      </c>
      <c r="H42245" s="1">
        <v>109</v>
      </c>
      <c r="I42245">
        <v>4</v>
      </c>
      <c r="J42245">
        <v>0.04</v>
      </c>
      <c r="K42245" s="1">
        <v>11.559999999999999</v>
      </c>
      <c r="L42245" s="1">
        <v>1.1559999999999999</v>
      </c>
      <c r="M42245" t="s">
        <v>63</v>
      </c>
      <c r="N42245" t="s">
        <v>89743</v>
      </c>
      <c r="O42245" t="s">
        <v>361</v>
      </c>
      <c r="P42245" t="s">
        <v>66</v>
      </c>
      <c r="Q42245" t="s">
        <v>3859</v>
      </c>
      <c r="R42245" t="s">
        <v>3860</v>
      </c>
      <c r="S42245" t="s">
        <v>3861</v>
      </c>
      <c r="T42245" t="s">
        <v>30</v>
      </c>
      <c r="U42245" t="s">
        <v>29</v>
      </c>
    </row>
    <row r="42246" spans="1:21" x14ac:dyDescent="0.3">
      <c r="A42246" t="s">
        <v>89744</v>
      </c>
      <c r="B42246" s="2">
        <v>42311</v>
      </c>
      <c r="C42246" s="2">
        <v>42321</v>
      </c>
      <c r="D42246">
        <v>10</v>
      </c>
      <c r="E42246" t="s">
        <v>45327</v>
      </c>
      <c r="F42246" t="s">
        <v>13</v>
      </c>
      <c r="G42246" t="s">
        <v>45341</v>
      </c>
      <c r="H42246" s="1">
        <v>85</v>
      </c>
      <c r="I42246">
        <v>4</v>
      </c>
      <c r="J42246">
        <v>0.01</v>
      </c>
      <c r="K42246" s="1">
        <v>1.6</v>
      </c>
      <c r="L42246" s="1">
        <v>0.16000000000000003</v>
      </c>
      <c r="M42246" t="s">
        <v>63</v>
      </c>
      <c r="N42246" t="s">
        <v>89745</v>
      </c>
      <c r="O42246" t="s">
        <v>526</v>
      </c>
      <c r="P42246" t="s">
        <v>66</v>
      </c>
      <c r="Q42246" t="s">
        <v>13756</v>
      </c>
      <c r="R42246" t="s">
        <v>13757</v>
      </c>
      <c r="S42246" t="s">
        <v>176</v>
      </c>
      <c r="T42246" t="s">
        <v>30</v>
      </c>
      <c r="U42246" t="s">
        <v>37</v>
      </c>
    </row>
    <row r="42247" spans="1:21" x14ac:dyDescent="0.3">
      <c r="A42247" t="s">
        <v>89746</v>
      </c>
      <c r="B42247" s="2">
        <v>42023</v>
      </c>
      <c r="C42247" s="2">
        <v>42027</v>
      </c>
      <c r="D42247">
        <v>4</v>
      </c>
      <c r="E42247" t="s">
        <v>45327</v>
      </c>
      <c r="F42247" t="s">
        <v>13</v>
      </c>
      <c r="G42247" t="s">
        <v>45346</v>
      </c>
      <c r="H42247" s="1">
        <v>122</v>
      </c>
      <c r="I42247">
        <v>1</v>
      </c>
      <c r="J42247">
        <v>0.04</v>
      </c>
      <c r="K42247" s="1">
        <v>37.119999999999997</v>
      </c>
      <c r="L42247" s="1">
        <v>3.7119999999999997</v>
      </c>
      <c r="M42247" t="s">
        <v>63</v>
      </c>
      <c r="N42247" t="s">
        <v>89747</v>
      </c>
      <c r="O42247" t="s">
        <v>3671</v>
      </c>
      <c r="P42247" t="s">
        <v>66</v>
      </c>
      <c r="Q42247" t="s">
        <v>27567</v>
      </c>
      <c r="R42247" t="s">
        <v>27567</v>
      </c>
      <c r="S42247" t="s">
        <v>481</v>
      </c>
      <c r="T42247" t="s">
        <v>11</v>
      </c>
      <c r="U42247" t="s">
        <v>10</v>
      </c>
    </row>
    <row r="42248" spans="1:21" x14ac:dyDescent="0.3">
      <c r="A42248" t="s">
        <v>89748</v>
      </c>
      <c r="B42248" s="2">
        <v>42285</v>
      </c>
      <c r="C42248" s="2">
        <v>42294</v>
      </c>
      <c r="D42248">
        <v>9</v>
      </c>
      <c r="E42248" t="s">
        <v>45327</v>
      </c>
      <c r="F42248" t="s">
        <v>13</v>
      </c>
      <c r="G42248" t="s">
        <v>45349</v>
      </c>
      <c r="H42248" s="1">
        <v>224</v>
      </c>
      <c r="I42248">
        <v>2</v>
      </c>
      <c r="J42248">
        <v>0.03</v>
      </c>
      <c r="K42248" s="1">
        <v>130.56</v>
      </c>
      <c r="L42248" s="1">
        <v>13.056000000000001</v>
      </c>
      <c r="M42248" t="s">
        <v>63</v>
      </c>
      <c r="N42248" t="s">
        <v>89749</v>
      </c>
      <c r="O42248" t="s">
        <v>10073</v>
      </c>
      <c r="P42248" t="s">
        <v>66</v>
      </c>
      <c r="Q42248" t="s">
        <v>5197</v>
      </c>
      <c r="R42248" t="s">
        <v>5198</v>
      </c>
      <c r="S42248" t="s">
        <v>5199</v>
      </c>
      <c r="T42248" t="s">
        <v>11</v>
      </c>
      <c r="U42248" t="s">
        <v>35</v>
      </c>
    </row>
    <row r="42249" spans="1:21" x14ac:dyDescent="0.3">
      <c r="A42249" t="s">
        <v>89750</v>
      </c>
      <c r="B42249" s="2">
        <v>42133</v>
      </c>
      <c r="C42249" s="2">
        <v>42141</v>
      </c>
      <c r="D42249">
        <v>8</v>
      </c>
      <c r="E42249" t="s">
        <v>45327</v>
      </c>
      <c r="F42249" t="s">
        <v>13</v>
      </c>
      <c r="G42249" t="s">
        <v>45353</v>
      </c>
      <c r="H42249" s="1">
        <v>213</v>
      </c>
      <c r="I42249">
        <v>5</v>
      </c>
      <c r="J42249">
        <v>0.02</v>
      </c>
      <c r="K42249" s="1">
        <v>111.7</v>
      </c>
      <c r="L42249" s="1">
        <v>11.170000000000002</v>
      </c>
      <c r="M42249" t="s">
        <v>45332</v>
      </c>
      <c r="N42249" t="s">
        <v>89751</v>
      </c>
      <c r="O42249" t="s">
        <v>1255</v>
      </c>
      <c r="P42249" t="s">
        <v>66</v>
      </c>
      <c r="Q42249" t="s">
        <v>3453</v>
      </c>
      <c r="R42249" t="s">
        <v>3453</v>
      </c>
      <c r="S42249" t="s">
        <v>1154</v>
      </c>
      <c r="T42249" t="s">
        <v>11</v>
      </c>
      <c r="U42249" t="s">
        <v>24</v>
      </c>
    </row>
    <row r="42250" spans="1:21" x14ac:dyDescent="0.3">
      <c r="A42250" t="s">
        <v>89752</v>
      </c>
      <c r="B42250" s="2">
        <v>42037</v>
      </c>
      <c r="C42250" s="2">
        <v>42040</v>
      </c>
      <c r="D42250">
        <v>3</v>
      </c>
      <c r="E42250" t="s">
        <v>45327</v>
      </c>
      <c r="F42250" t="s">
        <v>13</v>
      </c>
      <c r="G42250" t="s">
        <v>45356</v>
      </c>
      <c r="H42250" s="1">
        <v>62</v>
      </c>
      <c r="I42250">
        <v>5</v>
      </c>
      <c r="J42250">
        <v>0.01</v>
      </c>
      <c r="K42250" s="1">
        <v>12.4</v>
      </c>
      <c r="L42250" s="1">
        <v>1.2400000000000002</v>
      </c>
      <c r="M42250" t="s">
        <v>87</v>
      </c>
      <c r="N42250" t="s">
        <v>89753</v>
      </c>
      <c r="O42250" t="s">
        <v>1697</v>
      </c>
      <c r="P42250" t="s">
        <v>66</v>
      </c>
      <c r="Q42250" t="s">
        <v>23641</v>
      </c>
      <c r="R42250" t="s">
        <v>518</v>
      </c>
      <c r="S42250" t="s">
        <v>224</v>
      </c>
      <c r="T42250" t="s">
        <v>22</v>
      </c>
      <c r="U42250" t="s">
        <v>14</v>
      </c>
    </row>
    <row r="42251" spans="1:21" x14ac:dyDescent="0.3">
      <c r="A42251" t="s">
        <v>89754</v>
      </c>
      <c r="B42251" s="2">
        <v>42078</v>
      </c>
      <c r="C42251" s="2">
        <v>42080</v>
      </c>
      <c r="D42251">
        <v>2</v>
      </c>
      <c r="E42251" t="s">
        <v>45327</v>
      </c>
      <c r="F42251" t="s">
        <v>13</v>
      </c>
      <c r="G42251" t="s">
        <v>45359</v>
      </c>
      <c r="H42251" s="1">
        <v>228</v>
      </c>
      <c r="I42251">
        <v>1</v>
      </c>
      <c r="J42251">
        <v>0.02</v>
      </c>
      <c r="K42251" s="1">
        <v>143.44</v>
      </c>
      <c r="L42251" s="1">
        <v>14.344000000000001</v>
      </c>
      <c r="M42251" t="s">
        <v>63</v>
      </c>
      <c r="N42251" t="s">
        <v>89755</v>
      </c>
      <c r="O42251" t="s">
        <v>306</v>
      </c>
      <c r="P42251" t="s">
        <v>66</v>
      </c>
      <c r="Q42251" t="s">
        <v>5007</v>
      </c>
      <c r="R42251" t="s">
        <v>1056</v>
      </c>
      <c r="S42251" t="s">
        <v>343</v>
      </c>
      <c r="T42251" t="s">
        <v>38</v>
      </c>
      <c r="U42251" t="s">
        <v>18</v>
      </c>
    </row>
    <row r="42252" spans="1:21" x14ac:dyDescent="0.3">
      <c r="A42252" t="s">
        <v>89756</v>
      </c>
      <c r="B42252" s="2">
        <v>42361</v>
      </c>
      <c r="C42252" s="2">
        <v>42368</v>
      </c>
      <c r="D42252">
        <v>7</v>
      </c>
      <c r="E42252" t="s">
        <v>45327</v>
      </c>
      <c r="F42252" t="s">
        <v>13</v>
      </c>
      <c r="G42252" t="s">
        <v>45362</v>
      </c>
      <c r="H42252" s="1">
        <v>159</v>
      </c>
      <c r="I42252">
        <v>5</v>
      </c>
      <c r="J42252">
        <v>0.04</v>
      </c>
      <c r="K42252" s="1">
        <v>47.2</v>
      </c>
      <c r="L42252" s="1">
        <v>4.7200000000000006</v>
      </c>
      <c r="M42252" t="s">
        <v>63</v>
      </c>
      <c r="N42252" t="s">
        <v>89757</v>
      </c>
      <c r="O42252" t="s">
        <v>4793</v>
      </c>
      <c r="P42252" t="s">
        <v>66</v>
      </c>
      <c r="Q42252" t="s">
        <v>1407</v>
      </c>
      <c r="R42252" t="s">
        <v>130</v>
      </c>
      <c r="S42252" t="s">
        <v>131</v>
      </c>
      <c r="T42252" t="s">
        <v>22</v>
      </c>
      <c r="U42252" t="s">
        <v>39</v>
      </c>
    </row>
    <row r="42253" spans="1:21" x14ac:dyDescent="0.3">
      <c r="A42253" t="s">
        <v>89758</v>
      </c>
      <c r="B42253" s="2">
        <v>42039</v>
      </c>
      <c r="C42253" s="2">
        <v>42041</v>
      </c>
      <c r="D42253">
        <v>2</v>
      </c>
      <c r="E42253" t="s">
        <v>45327</v>
      </c>
      <c r="F42253" t="s">
        <v>13</v>
      </c>
      <c r="G42253" t="s">
        <v>45328</v>
      </c>
      <c r="H42253" s="1">
        <v>248</v>
      </c>
      <c r="I42253">
        <v>3</v>
      </c>
      <c r="J42253">
        <v>0.02</v>
      </c>
      <c r="K42253" s="1">
        <v>153.12</v>
      </c>
      <c r="L42253" s="1">
        <v>15.312000000000001</v>
      </c>
      <c r="M42253" t="s">
        <v>63</v>
      </c>
      <c r="N42253" t="s">
        <v>89759</v>
      </c>
      <c r="O42253" t="s">
        <v>3801</v>
      </c>
      <c r="P42253" t="s">
        <v>66</v>
      </c>
      <c r="Q42253" t="s">
        <v>4345</v>
      </c>
      <c r="R42253" t="s">
        <v>2295</v>
      </c>
      <c r="S42253" t="s">
        <v>343</v>
      </c>
      <c r="T42253" t="s">
        <v>38</v>
      </c>
      <c r="U42253" t="s">
        <v>14</v>
      </c>
    </row>
    <row r="42254" spans="1:21" x14ac:dyDescent="0.3">
      <c r="A42254" t="s">
        <v>89760</v>
      </c>
      <c r="B42254" s="2">
        <v>42218</v>
      </c>
      <c r="C42254" s="2">
        <v>42224</v>
      </c>
      <c r="D42254">
        <v>6</v>
      </c>
      <c r="E42254" t="s">
        <v>45327</v>
      </c>
      <c r="F42254" t="s">
        <v>13</v>
      </c>
      <c r="G42254" t="s">
        <v>45331</v>
      </c>
      <c r="H42254" s="1">
        <v>196</v>
      </c>
      <c r="I42254">
        <v>1</v>
      </c>
      <c r="J42254">
        <v>0.02</v>
      </c>
      <c r="K42254" s="1">
        <v>112.08</v>
      </c>
      <c r="L42254" s="1">
        <v>11.208</v>
      </c>
      <c r="M42254" t="s">
        <v>87</v>
      </c>
      <c r="N42254" t="s">
        <v>89761</v>
      </c>
      <c r="O42254" t="s">
        <v>1968</v>
      </c>
      <c r="P42254" t="s">
        <v>90</v>
      </c>
      <c r="Q42254" t="s">
        <v>518</v>
      </c>
      <c r="R42254" t="s">
        <v>518</v>
      </c>
      <c r="S42254" t="s">
        <v>224</v>
      </c>
      <c r="T42254" t="s">
        <v>22</v>
      </c>
      <c r="U42254" t="s">
        <v>31</v>
      </c>
    </row>
    <row r="42255" spans="1:21" x14ac:dyDescent="0.3">
      <c r="A42255" t="s">
        <v>89762</v>
      </c>
      <c r="B42255" s="2">
        <v>42355</v>
      </c>
      <c r="C42255" s="2">
        <v>42363</v>
      </c>
      <c r="D42255">
        <v>8</v>
      </c>
      <c r="E42255" t="s">
        <v>45327</v>
      </c>
      <c r="F42255" t="s">
        <v>13</v>
      </c>
      <c r="G42255" t="s">
        <v>45335</v>
      </c>
      <c r="H42255" s="1">
        <v>218</v>
      </c>
      <c r="I42255">
        <v>2</v>
      </c>
      <c r="J42255">
        <v>0.05</v>
      </c>
      <c r="K42255" s="1">
        <v>116.2</v>
      </c>
      <c r="L42255" s="1">
        <v>11.620000000000001</v>
      </c>
      <c r="M42255" t="s">
        <v>63</v>
      </c>
      <c r="N42255" t="s">
        <v>89763</v>
      </c>
      <c r="O42255" t="s">
        <v>325</v>
      </c>
      <c r="P42255" t="s">
        <v>74</v>
      </c>
      <c r="Q42255" t="s">
        <v>631</v>
      </c>
      <c r="R42255" t="s">
        <v>2761</v>
      </c>
      <c r="S42255" t="s">
        <v>1670</v>
      </c>
      <c r="T42255" t="s">
        <v>38</v>
      </c>
      <c r="U42255" t="s">
        <v>39</v>
      </c>
    </row>
    <row r="42256" spans="1:21" x14ac:dyDescent="0.3">
      <c r="A42256" t="s">
        <v>89764</v>
      </c>
      <c r="B42256" s="2">
        <v>42139</v>
      </c>
      <c r="C42256" s="2">
        <v>42148</v>
      </c>
      <c r="D42256">
        <v>9</v>
      </c>
      <c r="E42256" t="s">
        <v>45327</v>
      </c>
      <c r="F42256" t="s">
        <v>13</v>
      </c>
      <c r="G42256" t="s">
        <v>45338</v>
      </c>
      <c r="H42256" s="1">
        <v>109</v>
      </c>
      <c r="I42256">
        <v>5</v>
      </c>
      <c r="J42256">
        <v>0.03</v>
      </c>
      <c r="K42256" s="1">
        <v>12.649999999999999</v>
      </c>
      <c r="L42256" s="1">
        <v>1.2649999999999999</v>
      </c>
      <c r="M42256" t="s">
        <v>87</v>
      </c>
      <c r="N42256" t="s">
        <v>89765</v>
      </c>
      <c r="O42256" t="s">
        <v>2518</v>
      </c>
      <c r="P42256" t="s">
        <v>66</v>
      </c>
      <c r="Q42256" t="s">
        <v>3088</v>
      </c>
      <c r="R42256" t="s">
        <v>3089</v>
      </c>
      <c r="S42256" t="s">
        <v>2338</v>
      </c>
      <c r="T42256" t="s">
        <v>22</v>
      </c>
      <c r="U42256" t="s">
        <v>24</v>
      </c>
    </row>
    <row r="42257" spans="1:21" x14ac:dyDescent="0.3">
      <c r="A42257" t="s">
        <v>89766</v>
      </c>
      <c r="B42257" s="2">
        <v>42234</v>
      </c>
      <c r="C42257" s="2">
        <v>42241</v>
      </c>
      <c r="D42257">
        <v>7</v>
      </c>
      <c r="E42257" t="s">
        <v>45327</v>
      </c>
      <c r="F42257" t="s">
        <v>13</v>
      </c>
      <c r="G42257" t="s">
        <v>45341</v>
      </c>
      <c r="H42257" s="1">
        <v>85</v>
      </c>
      <c r="I42257">
        <v>2</v>
      </c>
      <c r="J42257">
        <v>0.04</v>
      </c>
      <c r="K42257" s="1">
        <v>42.5</v>
      </c>
      <c r="L42257" s="1">
        <v>4.25</v>
      </c>
      <c r="M42257" t="s">
        <v>45332</v>
      </c>
      <c r="N42257" t="s">
        <v>89767</v>
      </c>
      <c r="O42257" t="s">
        <v>2925</v>
      </c>
      <c r="P42257" t="s">
        <v>90</v>
      </c>
      <c r="Q42257" t="s">
        <v>22798</v>
      </c>
      <c r="R42257" t="s">
        <v>10867</v>
      </c>
      <c r="S42257" t="s">
        <v>125</v>
      </c>
      <c r="T42257" t="s">
        <v>32</v>
      </c>
      <c r="U42257" t="s">
        <v>31</v>
      </c>
    </row>
    <row r="42258" spans="1:21" x14ac:dyDescent="0.3">
      <c r="A42258" t="s">
        <v>89768</v>
      </c>
      <c r="B42258" s="2">
        <v>42307</v>
      </c>
      <c r="C42258" s="2">
        <v>42317</v>
      </c>
      <c r="D42258">
        <v>10</v>
      </c>
      <c r="E42258" t="s">
        <v>45327</v>
      </c>
      <c r="F42258" t="s">
        <v>13</v>
      </c>
      <c r="G42258" t="s">
        <v>45346</v>
      </c>
      <c r="H42258" s="1">
        <v>122</v>
      </c>
      <c r="I42258">
        <v>3</v>
      </c>
      <c r="J42258">
        <v>0.01</v>
      </c>
      <c r="K42258" s="1">
        <v>38.340000000000003</v>
      </c>
      <c r="L42258" s="1">
        <v>3.8340000000000005</v>
      </c>
      <c r="M42258" t="s">
        <v>63</v>
      </c>
      <c r="N42258" t="s">
        <v>89769</v>
      </c>
      <c r="O42258" t="s">
        <v>6749</v>
      </c>
      <c r="P42258" t="s">
        <v>66</v>
      </c>
      <c r="Q42258" t="s">
        <v>11950</v>
      </c>
      <c r="R42258" t="s">
        <v>748</v>
      </c>
      <c r="S42258" t="s">
        <v>343</v>
      </c>
      <c r="T42258" t="s">
        <v>38</v>
      </c>
      <c r="U42258" t="s">
        <v>35</v>
      </c>
    </row>
    <row r="42259" spans="1:21" x14ac:dyDescent="0.3">
      <c r="A42259" t="s">
        <v>89770</v>
      </c>
      <c r="B42259" s="2">
        <v>42334</v>
      </c>
      <c r="C42259" s="2">
        <v>42340</v>
      </c>
      <c r="D42259">
        <v>6</v>
      </c>
      <c r="E42259" t="s">
        <v>45327</v>
      </c>
      <c r="F42259" t="s">
        <v>13</v>
      </c>
      <c r="G42259" t="s">
        <v>45349</v>
      </c>
      <c r="H42259" s="1">
        <v>224</v>
      </c>
      <c r="I42259">
        <v>3</v>
      </c>
      <c r="J42259">
        <v>0.01</v>
      </c>
      <c r="K42259" s="1">
        <v>137.28</v>
      </c>
      <c r="L42259" s="1">
        <v>13.728000000000002</v>
      </c>
      <c r="M42259" t="s">
        <v>63</v>
      </c>
      <c r="N42259" t="s">
        <v>89771</v>
      </c>
      <c r="O42259" t="s">
        <v>3244</v>
      </c>
      <c r="P42259" t="s">
        <v>74</v>
      </c>
      <c r="Q42259" t="s">
        <v>123</v>
      </c>
      <c r="R42259" t="s">
        <v>124</v>
      </c>
      <c r="S42259" t="s">
        <v>125</v>
      </c>
      <c r="T42259" t="s">
        <v>32</v>
      </c>
      <c r="U42259" t="s">
        <v>37</v>
      </c>
    </row>
    <row r="42260" spans="1:21" x14ac:dyDescent="0.3">
      <c r="A42260" t="s">
        <v>89772</v>
      </c>
      <c r="B42260" s="2">
        <v>42129</v>
      </c>
      <c r="C42260" s="2">
        <v>42139</v>
      </c>
      <c r="D42260">
        <v>10</v>
      </c>
      <c r="E42260" t="s">
        <v>45327</v>
      </c>
      <c r="F42260" t="s">
        <v>13</v>
      </c>
      <c r="G42260" t="s">
        <v>45353</v>
      </c>
      <c r="H42260" s="1">
        <v>213</v>
      </c>
      <c r="I42260">
        <v>3</v>
      </c>
      <c r="J42260">
        <v>0.05</v>
      </c>
      <c r="K42260" s="1">
        <v>101.05</v>
      </c>
      <c r="L42260" s="1">
        <v>10.105</v>
      </c>
      <c r="M42260" t="s">
        <v>63</v>
      </c>
      <c r="N42260" t="s">
        <v>89773</v>
      </c>
      <c r="O42260" t="s">
        <v>583</v>
      </c>
      <c r="P42260" t="s">
        <v>66</v>
      </c>
      <c r="Q42260" t="s">
        <v>40651</v>
      </c>
      <c r="R42260" t="s">
        <v>1104</v>
      </c>
      <c r="S42260" t="s">
        <v>627</v>
      </c>
      <c r="T42260" t="s">
        <v>38</v>
      </c>
      <c r="U42260" t="s">
        <v>24</v>
      </c>
    </row>
    <row r="42261" spans="1:21" x14ac:dyDescent="0.3">
      <c r="A42261" t="s">
        <v>89774</v>
      </c>
      <c r="B42261" s="2">
        <v>42078</v>
      </c>
      <c r="C42261" s="2">
        <v>42080</v>
      </c>
      <c r="D42261">
        <v>2</v>
      </c>
      <c r="E42261" t="s">
        <v>45327</v>
      </c>
      <c r="F42261" t="s">
        <v>13</v>
      </c>
      <c r="G42261" t="s">
        <v>45356</v>
      </c>
      <c r="H42261" s="1">
        <v>62</v>
      </c>
      <c r="I42261">
        <v>2</v>
      </c>
      <c r="J42261">
        <v>0.03</v>
      </c>
      <c r="K42261" s="1">
        <v>31</v>
      </c>
      <c r="L42261" s="1">
        <v>3.1</v>
      </c>
      <c r="M42261" t="s">
        <v>87</v>
      </c>
      <c r="N42261" t="s">
        <v>89775</v>
      </c>
      <c r="O42261" t="s">
        <v>782</v>
      </c>
      <c r="P42261" t="s">
        <v>74</v>
      </c>
      <c r="Q42261" t="s">
        <v>89776</v>
      </c>
      <c r="R42261" t="s">
        <v>414</v>
      </c>
      <c r="S42261" t="s">
        <v>415</v>
      </c>
      <c r="T42261" t="s">
        <v>32</v>
      </c>
      <c r="U42261" t="s">
        <v>18</v>
      </c>
    </row>
    <row r="42262" spans="1:21" x14ac:dyDescent="0.3">
      <c r="A42262" t="s">
        <v>89777</v>
      </c>
      <c r="B42262" s="2">
        <v>42144</v>
      </c>
      <c r="C42262" s="2">
        <v>42154</v>
      </c>
      <c r="D42262">
        <v>10</v>
      </c>
      <c r="E42262" t="s">
        <v>45327</v>
      </c>
      <c r="F42262" t="s">
        <v>13</v>
      </c>
      <c r="G42262" t="s">
        <v>45359</v>
      </c>
      <c r="H42262" s="1">
        <v>228</v>
      </c>
      <c r="I42262">
        <v>5</v>
      </c>
      <c r="J42262">
        <v>0.03</v>
      </c>
      <c r="K42262" s="1">
        <v>113.8</v>
      </c>
      <c r="L42262" s="1">
        <v>11.38</v>
      </c>
      <c r="M42262" t="s">
        <v>87</v>
      </c>
      <c r="N42262" t="s">
        <v>89778</v>
      </c>
      <c r="O42262" t="s">
        <v>4685</v>
      </c>
      <c r="P42262" t="s">
        <v>90</v>
      </c>
      <c r="Q42262" t="s">
        <v>3153</v>
      </c>
      <c r="R42262" t="s">
        <v>3154</v>
      </c>
      <c r="S42262" t="s">
        <v>148</v>
      </c>
      <c r="T42262" t="s">
        <v>22</v>
      </c>
      <c r="U42262" t="s">
        <v>24</v>
      </c>
    </row>
    <row r="42263" spans="1:21" x14ac:dyDescent="0.3">
      <c r="A42263" t="s">
        <v>89779</v>
      </c>
      <c r="B42263" s="2">
        <v>42351</v>
      </c>
      <c r="C42263" s="2">
        <v>42354</v>
      </c>
      <c r="D42263">
        <v>3</v>
      </c>
      <c r="E42263" t="s">
        <v>45327</v>
      </c>
      <c r="F42263" t="s">
        <v>13</v>
      </c>
      <c r="G42263" t="s">
        <v>45362</v>
      </c>
      <c r="H42263" s="1">
        <v>159</v>
      </c>
      <c r="I42263">
        <v>2</v>
      </c>
      <c r="J42263">
        <v>0.05</v>
      </c>
      <c r="K42263" s="1">
        <v>63.1</v>
      </c>
      <c r="L42263" s="1">
        <v>6.3100000000000005</v>
      </c>
      <c r="M42263" t="s">
        <v>63</v>
      </c>
      <c r="N42263" t="s">
        <v>89780</v>
      </c>
      <c r="O42263" t="s">
        <v>672</v>
      </c>
      <c r="P42263" t="s">
        <v>66</v>
      </c>
      <c r="Q42263" t="s">
        <v>46535</v>
      </c>
      <c r="R42263" t="s">
        <v>4181</v>
      </c>
      <c r="S42263" t="s">
        <v>627</v>
      </c>
      <c r="T42263" t="s">
        <v>38</v>
      </c>
      <c r="U42263" t="s">
        <v>39</v>
      </c>
    </row>
    <row r="42264" spans="1:21" x14ac:dyDescent="0.3">
      <c r="A42264" t="s">
        <v>89781</v>
      </c>
      <c r="B42264" s="2">
        <v>42159</v>
      </c>
      <c r="C42264" s="2">
        <v>42161</v>
      </c>
      <c r="D42264">
        <v>2</v>
      </c>
      <c r="E42264" t="s">
        <v>45327</v>
      </c>
      <c r="F42264" t="s">
        <v>13</v>
      </c>
      <c r="G42264" t="s">
        <v>45328</v>
      </c>
      <c r="H42264" s="1">
        <v>248</v>
      </c>
      <c r="I42264">
        <v>3</v>
      </c>
      <c r="J42264">
        <v>0.02</v>
      </c>
      <c r="K42264" s="1">
        <v>153.12</v>
      </c>
      <c r="L42264" s="1">
        <v>15.312000000000001</v>
      </c>
      <c r="M42264" t="s">
        <v>63</v>
      </c>
      <c r="N42264" t="s">
        <v>89782</v>
      </c>
      <c r="O42264" t="s">
        <v>1373</v>
      </c>
      <c r="P42264" t="s">
        <v>66</v>
      </c>
      <c r="Q42264" t="s">
        <v>24780</v>
      </c>
      <c r="R42264" t="s">
        <v>873</v>
      </c>
      <c r="S42264" t="s">
        <v>118</v>
      </c>
      <c r="T42264" t="s">
        <v>34</v>
      </c>
      <c r="U42264" t="s">
        <v>27</v>
      </c>
    </row>
    <row r="42265" spans="1:21" x14ac:dyDescent="0.3">
      <c r="A42265" t="s">
        <v>89783</v>
      </c>
      <c r="B42265" s="2">
        <v>42257</v>
      </c>
      <c r="C42265" s="2">
        <v>42267</v>
      </c>
      <c r="D42265">
        <v>10</v>
      </c>
      <c r="E42265" t="s">
        <v>45327</v>
      </c>
      <c r="F42265" t="s">
        <v>13</v>
      </c>
      <c r="G42265" t="s">
        <v>45331</v>
      </c>
      <c r="H42265" s="1">
        <v>196</v>
      </c>
      <c r="I42265">
        <v>2</v>
      </c>
      <c r="J42265">
        <v>0.04</v>
      </c>
      <c r="K42265" s="1">
        <v>100.32</v>
      </c>
      <c r="L42265" s="1">
        <v>10.032</v>
      </c>
      <c r="M42265" t="s">
        <v>63</v>
      </c>
      <c r="N42265" t="s">
        <v>89784</v>
      </c>
      <c r="O42265" t="s">
        <v>5227</v>
      </c>
      <c r="P42265" t="s">
        <v>66</v>
      </c>
      <c r="Q42265" t="s">
        <v>550</v>
      </c>
      <c r="R42265" t="s">
        <v>550</v>
      </c>
      <c r="S42265" t="s">
        <v>230</v>
      </c>
      <c r="T42265" t="s">
        <v>40</v>
      </c>
      <c r="U42265" t="s">
        <v>33</v>
      </c>
    </row>
    <row r="42266" spans="1:21" x14ac:dyDescent="0.3">
      <c r="A42266" t="s">
        <v>89785</v>
      </c>
      <c r="B42266" s="2">
        <v>42280</v>
      </c>
      <c r="C42266" s="2">
        <v>42284</v>
      </c>
      <c r="D42266">
        <v>4</v>
      </c>
      <c r="E42266" t="s">
        <v>45327</v>
      </c>
      <c r="F42266" t="s">
        <v>13</v>
      </c>
      <c r="G42266" t="s">
        <v>45335</v>
      </c>
      <c r="H42266" s="1">
        <v>218</v>
      </c>
      <c r="I42266">
        <v>4</v>
      </c>
      <c r="J42266">
        <v>0.01</v>
      </c>
      <c r="K42266" s="1">
        <v>129.28</v>
      </c>
      <c r="L42266" s="1">
        <v>12.928000000000001</v>
      </c>
      <c r="M42266" t="s">
        <v>63</v>
      </c>
      <c r="N42266" t="s">
        <v>89786</v>
      </c>
      <c r="O42266" t="s">
        <v>445</v>
      </c>
      <c r="P42266" t="s">
        <v>90</v>
      </c>
      <c r="Q42266" t="s">
        <v>47342</v>
      </c>
      <c r="R42266" t="s">
        <v>47342</v>
      </c>
      <c r="S42266" t="s">
        <v>184</v>
      </c>
      <c r="T42266" t="s">
        <v>25</v>
      </c>
      <c r="U42266" t="s">
        <v>35</v>
      </c>
    </row>
    <row r="42267" spans="1:21" x14ac:dyDescent="0.3">
      <c r="A42267" t="s">
        <v>89787</v>
      </c>
      <c r="B42267" s="2">
        <v>42352</v>
      </c>
      <c r="C42267" s="2">
        <v>42359</v>
      </c>
      <c r="D42267">
        <v>7</v>
      </c>
      <c r="E42267" t="s">
        <v>45327</v>
      </c>
      <c r="F42267" t="s">
        <v>13</v>
      </c>
      <c r="G42267" t="s">
        <v>45338</v>
      </c>
      <c r="H42267" s="1">
        <v>109</v>
      </c>
      <c r="I42267">
        <v>1</v>
      </c>
      <c r="J42267">
        <v>0.05</v>
      </c>
      <c r="K42267" s="1">
        <v>23.55</v>
      </c>
      <c r="L42267" s="1">
        <v>2.355</v>
      </c>
      <c r="M42267" t="s">
        <v>63</v>
      </c>
      <c r="N42267" t="s">
        <v>89788</v>
      </c>
      <c r="O42267" t="s">
        <v>2019</v>
      </c>
      <c r="P42267" t="s">
        <v>66</v>
      </c>
      <c r="Q42267" t="s">
        <v>14113</v>
      </c>
      <c r="R42267" t="s">
        <v>981</v>
      </c>
      <c r="S42267" t="s">
        <v>111</v>
      </c>
      <c r="T42267" t="s">
        <v>22</v>
      </c>
      <c r="U42267" t="s">
        <v>39</v>
      </c>
    </row>
    <row r="42268" spans="1:21" x14ac:dyDescent="0.3">
      <c r="A42268" t="s">
        <v>89789</v>
      </c>
      <c r="B42268" s="2">
        <v>42230</v>
      </c>
      <c r="C42268" s="2">
        <v>42235</v>
      </c>
      <c r="D42268">
        <v>5</v>
      </c>
      <c r="E42268" t="s">
        <v>45327</v>
      </c>
      <c r="F42268" t="s">
        <v>13</v>
      </c>
      <c r="G42268" t="s">
        <v>45341</v>
      </c>
      <c r="H42268" s="1">
        <v>85</v>
      </c>
      <c r="I42268">
        <v>1</v>
      </c>
      <c r="J42268">
        <v>0.01</v>
      </c>
      <c r="K42268" s="1">
        <v>4.1500000000000004</v>
      </c>
      <c r="L42268" s="1">
        <v>0.41500000000000004</v>
      </c>
      <c r="M42268" t="s">
        <v>63</v>
      </c>
      <c r="N42268" t="s">
        <v>89790</v>
      </c>
      <c r="O42268" t="s">
        <v>4662</v>
      </c>
      <c r="P42268" t="s">
        <v>90</v>
      </c>
      <c r="Q42268" t="s">
        <v>1385</v>
      </c>
      <c r="R42268" t="s">
        <v>1227</v>
      </c>
      <c r="S42268" t="s">
        <v>111</v>
      </c>
      <c r="T42268" t="s">
        <v>38</v>
      </c>
      <c r="U42268" t="s">
        <v>31</v>
      </c>
    </row>
    <row r="42269" spans="1:21" x14ac:dyDescent="0.3">
      <c r="A42269" t="s">
        <v>89791</v>
      </c>
      <c r="B42269" s="2">
        <v>42014</v>
      </c>
      <c r="C42269" s="2">
        <v>42021</v>
      </c>
      <c r="D42269">
        <v>7</v>
      </c>
      <c r="E42269" t="s">
        <v>45327</v>
      </c>
      <c r="F42269" t="s">
        <v>13</v>
      </c>
      <c r="G42269" t="s">
        <v>45346</v>
      </c>
      <c r="H42269" s="1">
        <v>122</v>
      </c>
      <c r="I42269">
        <v>5</v>
      </c>
      <c r="J42269">
        <v>0.02</v>
      </c>
      <c r="K42269" s="1">
        <v>29.8</v>
      </c>
      <c r="L42269" s="1">
        <v>2.9800000000000004</v>
      </c>
      <c r="M42269" t="s">
        <v>45332</v>
      </c>
      <c r="N42269" t="s">
        <v>89792</v>
      </c>
      <c r="O42269" t="s">
        <v>3676</v>
      </c>
      <c r="P42269" t="s">
        <v>90</v>
      </c>
      <c r="Q42269" t="s">
        <v>169</v>
      </c>
      <c r="R42269" t="s">
        <v>170</v>
      </c>
      <c r="S42269" t="s">
        <v>111</v>
      </c>
      <c r="T42269" t="s">
        <v>28</v>
      </c>
      <c r="U42269" t="s">
        <v>10</v>
      </c>
    </row>
    <row r="42270" spans="1:21" x14ac:dyDescent="0.3">
      <c r="A42270" t="s">
        <v>89793</v>
      </c>
      <c r="B42270" s="2">
        <v>42162</v>
      </c>
      <c r="C42270" s="2">
        <v>42165</v>
      </c>
      <c r="D42270">
        <v>3</v>
      </c>
      <c r="E42270" t="s">
        <v>45327</v>
      </c>
      <c r="F42270" t="s">
        <v>13</v>
      </c>
      <c r="G42270" t="s">
        <v>45349</v>
      </c>
      <c r="H42270" s="1">
        <v>224</v>
      </c>
      <c r="I42270">
        <v>2</v>
      </c>
      <c r="J42270">
        <v>0.03</v>
      </c>
      <c r="K42270" s="1">
        <v>130.56</v>
      </c>
      <c r="L42270" s="1">
        <v>13.056000000000001</v>
      </c>
      <c r="M42270" t="s">
        <v>45332</v>
      </c>
      <c r="N42270" t="s">
        <v>89794</v>
      </c>
      <c r="O42270" t="s">
        <v>1378</v>
      </c>
      <c r="P42270" t="s">
        <v>90</v>
      </c>
      <c r="Q42270" t="s">
        <v>188</v>
      </c>
      <c r="R42270" t="s">
        <v>189</v>
      </c>
      <c r="S42270" t="s">
        <v>111</v>
      </c>
      <c r="T42270" t="s">
        <v>41</v>
      </c>
      <c r="U42270" t="s">
        <v>27</v>
      </c>
    </row>
    <row r="42271" spans="1:21" x14ac:dyDescent="0.3">
      <c r="A42271" t="s">
        <v>89795</v>
      </c>
      <c r="B42271" s="2">
        <v>42268</v>
      </c>
      <c r="C42271" s="2">
        <v>42276</v>
      </c>
      <c r="D42271">
        <v>8</v>
      </c>
      <c r="E42271" t="s">
        <v>45327</v>
      </c>
      <c r="F42271" t="s">
        <v>13</v>
      </c>
      <c r="G42271" t="s">
        <v>45353</v>
      </c>
      <c r="H42271" s="1">
        <v>213</v>
      </c>
      <c r="I42271">
        <v>4</v>
      </c>
      <c r="J42271">
        <v>0.03</v>
      </c>
      <c r="K42271" s="1">
        <v>107.44</v>
      </c>
      <c r="L42271" s="1">
        <v>10.744</v>
      </c>
      <c r="M42271" t="s">
        <v>63</v>
      </c>
      <c r="N42271" t="s">
        <v>89796</v>
      </c>
      <c r="O42271" t="s">
        <v>2401</v>
      </c>
      <c r="P42271" t="s">
        <v>90</v>
      </c>
      <c r="Q42271" t="s">
        <v>67049</v>
      </c>
      <c r="R42271" t="s">
        <v>67049</v>
      </c>
      <c r="S42271" t="s">
        <v>1586</v>
      </c>
      <c r="T42271" t="s">
        <v>11</v>
      </c>
      <c r="U42271" t="s">
        <v>33</v>
      </c>
    </row>
    <row r="42272" spans="1:21" x14ac:dyDescent="0.3">
      <c r="A42272" t="s">
        <v>89797</v>
      </c>
      <c r="B42272" s="2">
        <v>42269</v>
      </c>
      <c r="C42272" s="2">
        <v>42271</v>
      </c>
      <c r="D42272">
        <v>2</v>
      </c>
      <c r="E42272" t="s">
        <v>45327</v>
      </c>
      <c r="F42272" t="s">
        <v>13</v>
      </c>
      <c r="G42272" t="s">
        <v>45356</v>
      </c>
      <c r="H42272" s="1">
        <v>62</v>
      </c>
      <c r="I42272">
        <v>4</v>
      </c>
      <c r="J42272">
        <v>0.05</v>
      </c>
      <c r="K42272" s="1">
        <v>15.5</v>
      </c>
      <c r="L42272" s="1">
        <v>1.55</v>
      </c>
      <c r="M42272" t="s">
        <v>63</v>
      </c>
      <c r="N42272" t="s">
        <v>89798</v>
      </c>
      <c r="O42272" t="s">
        <v>5020</v>
      </c>
      <c r="P42272" t="s">
        <v>74</v>
      </c>
      <c r="Q42272" t="s">
        <v>5398</v>
      </c>
      <c r="R42272" t="s">
        <v>5399</v>
      </c>
      <c r="S42272" t="s">
        <v>1154</v>
      </c>
      <c r="T42272" t="s">
        <v>11</v>
      </c>
      <c r="U42272" t="s">
        <v>33</v>
      </c>
    </row>
    <row r="42273" spans="1:21" x14ac:dyDescent="0.3">
      <c r="A42273" t="s">
        <v>89799</v>
      </c>
      <c r="B42273" s="2">
        <v>42177</v>
      </c>
      <c r="C42273" s="2">
        <v>42181</v>
      </c>
      <c r="D42273">
        <v>4</v>
      </c>
      <c r="E42273" t="s">
        <v>45327</v>
      </c>
      <c r="F42273" t="s">
        <v>13</v>
      </c>
      <c r="G42273" t="s">
        <v>45359</v>
      </c>
      <c r="H42273" s="1">
        <v>228</v>
      </c>
      <c r="I42273">
        <v>5</v>
      </c>
      <c r="J42273">
        <v>0.03</v>
      </c>
      <c r="K42273" s="1">
        <v>113.8</v>
      </c>
      <c r="L42273" s="1">
        <v>11.38</v>
      </c>
      <c r="M42273" t="s">
        <v>63</v>
      </c>
      <c r="N42273" t="s">
        <v>89800</v>
      </c>
      <c r="O42273" t="s">
        <v>661</v>
      </c>
      <c r="P42273" t="s">
        <v>90</v>
      </c>
      <c r="Q42273" t="s">
        <v>3060</v>
      </c>
      <c r="R42273" t="s">
        <v>1820</v>
      </c>
      <c r="S42273" t="s">
        <v>15</v>
      </c>
      <c r="T42273" t="s">
        <v>15</v>
      </c>
      <c r="U42273" t="s">
        <v>27</v>
      </c>
    </row>
    <row r="42274" spans="1:21" x14ac:dyDescent="0.3">
      <c r="A42274" t="s">
        <v>89801</v>
      </c>
      <c r="B42274" s="2">
        <v>42067</v>
      </c>
      <c r="C42274" s="2">
        <v>42071</v>
      </c>
      <c r="D42274">
        <v>4</v>
      </c>
      <c r="E42274" t="s">
        <v>45327</v>
      </c>
      <c r="F42274" t="s">
        <v>13</v>
      </c>
      <c r="G42274" t="s">
        <v>45362</v>
      </c>
      <c r="H42274" s="1">
        <v>159</v>
      </c>
      <c r="I42274">
        <v>2</v>
      </c>
      <c r="J42274">
        <v>0.01</v>
      </c>
      <c r="K42274" s="1">
        <v>75.819999999999993</v>
      </c>
      <c r="L42274" s="1">
        <v>7.5819999999999999</v>
      </c>
      <c r="M42274" t="s">
        <v>63</v>
      </c>
      <c r="N42274" t="s">
        <v>89802</v>
      </c>
      <c r="O42274" t="s">
        <v>473</v>
      </c>
      <c r="P42274" t="s">
        <v>66</v>
      </c>
      <c r="Q42274" t="s">
        <v>38972</v>
      </c>
      <c r="R42274" t="s">
        <v>7860</v>
      </c>
      <c r="S42274" t="s">
        <v>1889</v>
      </c>
      <c r="T42274" t="s">
        <v>30</v>
      </c>
      <c r="U42274" t="s">
        <v>18</v>
      </c>
    </row>
    <row r="42275" spans="1:21" x14ac:dyDescent="0.3">
      <c r="A42275" t="s">
        <v>89803</v>
      </c>
      <c r="B42275" s="2">
        <v>42139</v>
      </c>
      <c r="C42275" s="2">
        <v>42142</v>
      </c>
      <c r="D42275">
        <v>3</v>
      </c>
      <c r="E42275" t="s">
        <v>45327</v>
      </c>
      <c r="F42275" t="s">
        <v>13</v>
      </c>
      <c r="G42275" t="s">
        <v>45328</v>
      </c>
      <c r="H42275" s="1">
        <v>248</v>
      </c>
      <c r="I42275">
        <v>3</v>
      </c>
      <c r="J42275">
        <v>0.05</v>
      </c>
      <c r="K42275" s="1">
        <v>130.80000000000001</v>
      </c>
      <c r="L42275" s="1">
        <v>13.080000000000002</v>
      </c>
      <c r="M42275" t="s">
        <v>63</v>
      </c>
      <c r="N42275" t="s">
        <v>89804</v>
      </c>
      <c r="O42275" t="s">
        <v>5349</v>
      </c>
      <c r="P42275" t="s">
        <v>66</v>
      </c>
      <c r="Q42275" t="s">
        <v>19388</v>
      </c>
      <c r="R42275" t="s">
        <v>103</v>
      </c>
      <c r="S42275" t="s">
        <v>104</v>
      </c>
      <c r="T42275" t="s">
        <v>30</v>
      </c>
      <c r="U42275" t="s">
        <v>24</v>
      </c>
    </row>
    <row r="42276" spans="1:21" x14ac:dyDescent="0.3">
      <c r="A42276" t="s">
        <v>89805</v>
      </c>
      <c r="B42276" s="2">
        <v>42322</v>
      </c>
      <c r="C42276" s="2">
        <v>42332</v>
      </c>
      <c r="D42276">
        <v>10</v>
      </c>
      <c r="E42276" t="s">
        <v>45327</v>
      </c>
      <c r="F42276" t="s">
        <v>13</v>
      </c>
      <c r="G42276" t="s">
        <v>45331</v>
      </c>
      <c r="H42276" s="1">
        <v>196</v>
      </c>
      <c r="I42276">
        <v>3</v>
      </c>
      <c r="J42276">
        <v>0.03</v>
      </c>
      <c r="K42276" s="1">
        <v>98.36</v>
      </c>
      <c r="L42276" s="1">
        <v>9.8360000000000003</v>
      </c>
      <c r="M42276" t="s">
        <v>63</v>
      </c>
      <c r="N42276" t="s">
        <v>89806</v>
      </c>
      <c r="O42276" t="s">
        <v>2741</v>
      </c>
      <c r="P42276" t="s">
        <v>74</v>
      </c>
      <c r="Q42276" t="s">
        <v>18321</v>
      </c>
      <c r="R42276" t="s">
        <v>9053</v>
      </c>
      <c r="S42276" t="s">
        <v>1071</v>
      </c>
      <c r="T42276" t="s">
        <v>30</v>
      </c>
      <c r="U42276" t="s">
        <v>37</v>
      </c>
    </row>
    <row r="42277" spans="1:21" x14ac:dyDescent="0.3">
      <c r="A42277" t="s">
        <v>89807</v>
      </c>
      <c r="B42277" s="2">
        <v>42336</v>
      </c>
      <c r="C42277" s="2">
        <v>42346</v>
      </c>
      <c r="D42277">
        <v>10</v>
      </c>
      <c r="E42277" t="s">
        <v>45327</v>
      </c>
      <c r="F42277" t="s">
        <v>13</v>
      </c>
      <c r="G42277" t="s">
        <v>45335</v>
      </c>
      <c r="H42277" s="1">
        <v>218</v>
      </c>
      <c r="I42277">
        <v>2</v>
      </c>
      <c r="J42277">
        <v>0.04</v>
      </c>
      <c r="K42277" s="1">
        <v>120.56</v>
      </c>
      <c r="L42277" s="1">
        <v>12.056000000000001</v>
      </c>
      <c r="M42277" t="s">
        <v>87</v>
      </c>
      <c r="N42277" t="s">
        <v>89808</v>
      </c>
      <c r="O42277" t="s">
        <v>218</v>
      </c>
      <c r="P42277" t="s">
        <v>90</v>
      </c>
      <c r="Q42277" t="s">
        <v>15133</v>
      </c>
      <c r="R42277" t="s">
        <v>15134</v>
      </c>
      <c r="S42277" t="s">
        <v>15</v>
      </c>
      <c r="T42277" t="s">
        <v>15</v>
      </c>
      <c r="U42277" t="s">
        <v>37</v>
      </c>
    </row>
    <row r="42278" spans="1:21" x14ac:dyDescent="0.3">
      <c r="A42278" t="s">
        <v>89809</v>
      </c>
      <c r="B42278" s="2">
        <v>42213</v>
      </c>
      <c r="C42278" s="2">
        <v>42222</v>
      </c>
      <c r="D42278">
        <v>9</v>
      </c>
      <c r="E42278" t="s">
        <v>45327</v>
      </c>
      <c r="F42278" t="s">
        <v>13</v>
      </c>
      <c r="G42278" t="s">
        <v>45338</v>
      </c>
      <c r="H42278" s="1">
        <v>109</v>
      </c>
      <c r="I42278">
        <v>1</v>
      </c>
      <c r="J42278">
        <v>0.04</v>
      </c>
      <c r="K42278" s="1">
        <v>24.64</v>
      </c>
      <c r="L42278" s="1">
        <v>2.4640000000000004</v>
      </c>
      <c r="M42278" t="s">
        <v>63</v>
      </c>
      <c r="N42278" t="s">
        <v>89810</v>
      </c>
      <c r="O42278" t="s">
        <v>3195</v>
      </c>
      <c r="P42278" t="s">
        <v>90</v>
      </c>
      <c r="Q42278" t="s">
        <v>1008</v>
      </c>
      <c r="R42278" t="s">
        <v>558</v>
      </c>
      <c r="S42278" t="s">
        <v>125</v>
      </c>
      <c r="T42278" t="s">
        <v>32</v>
      </c>
      <c r="U42278" t="s">
        <v>29</v>
      </c>
    </row>
    <row r="42279" spans="1:21" x14ac:dyDescent="0.3">
      <c r="A42279" t="s">
        <v>89811</v>
      </c>
      <c r="B42279" s="2">
        <v>42091</v>
      </c>
      <c r="C42279" s="2">
        <v>42092</v>
      </c>
      <c r="D42279">
        <v>1</v>
      </c>
      <c r="E42279" t="s">
        <v>45327</v>
      </c>
      <c r="F42279" t="s">
        <v>13</v>
      </c>
      <c r="G42279" t="s">
        <v>45341</v>
      </c>
      <c r="H42279" s="1">
        <v>85</v>
      </c>
      <c r="I42279">
        <v>1</v>
      </c>
      <c r="J42279">
        <v>0.05</v>
      </c>
      <c r="K42279" s="1">
        <v>0.75</v>
      </c>
      <c r="L42279" s="1">
        <v>7.5000000000000011E-2</v>
      </c>
      <c r="M42279" t="s">
        <v>63</v>
      </c>
      <c r="N42279" t="s">
        <v>89812</v>
      </c>
      <c r="O42279" t="s">
        <v>3557</v>
      </c>
      <c r="P42279" t="s">
        <v>66</v>
      </c>
      <c r="Q42279" t="s">
        <v>124</v>
      </c>
      <c r="R42279" t="s">
        <v>124</v>
      </c>
      <c r="S42279" t="s">
        <v>125</v>
      </c>
      <c r="T42279" t="s">
        <v>32</v>
      </c>
      <c r="U42279" t="s">
        <v>18</v>
      </c>
    </row>
    <row r="42280" spans="1:21" x14ac:dyDescent="0.3">
      <c r="A42280" t="s">
        <v>89813</v>
      </c>
      <c r="B42280" s="2">
        <v>42280</v>
      </c>
      <c r="C42280" s="2">
        <v>42283</v>
      </c>
      <c r="D42280">
        <v>3</v>
      </c>
      <c r="E42280" t="s">
        <v>45327</v>
      </c>
      <c r="F42280" t="s">
        <v>13</v>
      </c>
      <c r="G42280" t="s">
        <v>45346</v>
      </c>
      <c r="H42280" s="1">
        <v>122</v>
      </c>
      <c r="I42280">
        <v>1</v>
      </c>
      <c r="J42280">
        <v>0.01</v>
      </c>
      <c r="K42280" s="1">
        <v>40.78</v>
      </c>
      <c r="L42280" s="1">
        <v>4.0780000000000003</v>
      </c>
      <c r="M42280" t="s">
        <v>63</v>
      </c>
      <c r="N42280" t="s">
        <v>89814</v>
      </c>
      <c r="O42280" t="s">
        <v>252</v>
      </c>
      <c r="P42280" t="s">
        <v>90</v>
      </c>
      <c r="Q42280" t="s">
        <v>2009</v>
      </c>
      <c r="R42280" t="s">
        <v>2009</v>
      </c>
      <c r="S42280" t="s">
        <v>895</v>
      </c>
      <c r="T42280" t="s">
        <v>19</v>
      </c>
      <c r="U42280" t="s">
        <v>35</v>
      </c>
    </row>
    <row r="42281" spans="1:21" x14ac:dyDescent="0.3">
      <c r="A42281" t="s">
        <v>89815</v>
      </c>
      <c r="B42281" s="2">
        <v>42289</v>
      </c>
      <c r="C42281" s="2">
        <v>42295</v>
      </c>
      <c r="D42281">
        <v>6</v>
      </c>
      <c r="E42281" t="s">
        <v>45327</v>
      </c>
      <c r="F42281" t="s">
        <v>13</v>
      </c>
      <c r="G42281" t="s">
        <v>45349</v>
      </c>
      <c r="H42281" s="1">
        <v>224</v>
      </c>
      <c r="I42281">
        <v>5</v>
      </c>
      <c r="J42281">
        <v>0.02</v>
      </c>
      <c r="K42281" s="1">
        <v>121.6</v>
      </c>
      <c r="L42281" s="1">
        <v>12.16</v>
      </c>
      <c r="M42281" t="s">
        <v>63</v>
      </c>
      <c r="N42281" t="s">
        <v>89816</v>
      </c>
      <c r="O42281" t="s">
        <v>6995</v>
      </c>
      <c r="P42281" t="s">
        <v>66</v>
      </c>
      <c r="Q42281" t="s">
        <v>518</v>
      </c>
      <c r="R42281" t="s">
        <v>518</v>
      </c>
      <c r="S42281" t="s">
        <v>224</v>
      </c>
      <c r="T42281" t="s">
        <v>22</v>
      </c>
      <c r="U42281" t="s">
        <v>35</v>
      </c>
    </row>
    <row r="42282" spans="1:21" x14ac:dyDescent="0.3">
      <c r="A42282" t="s">
        <v>89817</v>
      </c>
      <c r="B42282" s="2">
        <v>42168</v>
      </c>
      <c r="C42282" s="2">
        <v>42178</v>
      </c>
      <c r="D42282">
        <v>10</v>
      </c>
      <c r="E42282" t="s">
        <v>45327</v>
      </c>
      <c r="F42282" t="s">
        <v>13</v>
      </c>
      <c r="G42282" t="s">
        <v>45353</v>
      </c>
      <c r="H42282" s="1">
        <v>213</v>
      </c>
      <c r="I42282">
        <v>3</v>
      </c>
      <c r="J42282">
        <v>0.05</v>
      </c>
      <c r="K42282" s="1">
        <v>101.05</v>
      </c>
      <c r="L42282" s="1">
        <v>10.105</v>
      </c>
      <c r="M42282" t="s">
        <v>63</v>
      </c>
      <c r="N42282" t="s">
        <v>89818</v>
      </c>
      <c r="O42282" t="s">
        <v>8022</v>
      </c>
      <c r="P42282" t="s">
        <v>90</v>
      </c>
      <c r="Q42282" t="s">
        <v>9003</v>
      </c>
      <c r="R42282" t="s">
        <v>1104</v>
      </c>
      <c r="S42282" t="s">
        <v>627</v>
      </c>
      <c r="T42282" t="s">
        <v>38</v>
      </c>
      <c r="U42282" t="s">
        <v>27</v>
      </c>
    </row>
    <row r="42283" spans="1:21" x14ac:dyDescent="0.3">
      <c r="A42283" t="s">
        <v>89819</v>
      </c>
      <c r="B42283" s="2">
        <v>42254</v>
      </c>
      <c r="C42283" s="2">
        <v>42256</v>
      </c>
      <c r="D42283">
        <v>2</v>
      </c>
      <c r="E42283" t="s">
        <v>45327</v>
      </c>
      <c r="F42283" t="s">
        <v>13</v>
      </c>
      <c r="G42283" t="s">
        <v>45356</v>
      </c>
      <c r="H42283" s="1">
        <v>62</v>
      </c>
      <c r="I42283">
        <v>4</v>
      </c>
      <c r="J42283">
        <v>0.05</v>
      </c>
      <c r="K42283" s="1">
        <v>15.5</v>
      </c>
      <c r="L42283" s="1">
        <v>1.55</v>
      </c>
      <c r="M42283" t="s">
        <v>87</v>
      </c>
      <c r="N42283" t="s">
        <v>89820</v>
      </c>
      <c r="O42283" t="s">
        <v>508</v>
      </c>
      <c r="P42283" t="s">
        <v>90</v>
      </c>
      <c r="Q42283" t="s">
        <v>47880</v>
      </c>
      <c r="R42283" t="s">
        <v>3827</v>
      </c>
      <c r="S42283" t="s">
        <v>76</v>
      </c>
      <c r="T42283" t="s">
        <v>22</v>
      </c>
      <c r="U42283" t="s">
        <v>33</v>
      </c>
    </row>
    <row r="42284" spans="1:21" x14ac:dyDescent="0.3">
      <c r="A42284" t="s">
        <v>89821</v>
      </c>
      <c r="B42284" s="2">
        <v>42348</v>
      </c>
      <c r="C42284" s="2">
        <v>42350</v>
      </c>
      <c r="D42284">
        <v>2</v>
      </c>
      <c r="E42284" t="s">
        <v>45327</v>
      </c>
      <c r="F42284" t="s">
        <v>13</v>
      </c>
      <c r="G42284" t="s">
        <v>45359</v>
      </c>
      <c r="H42284" s="1">
        <v>228</v>
      </c>
      <c r="I42284">
        <v>5</v>
      </c>
      <c r="J42284">
        <v>0.02</v>
      </c>
      <c r="K42284" s="1">
        <v>125.19999999999999</v>
      </c>
      <c r="L42284" s="1">
        <v>12.52</v>
      </c>
      <c r="M42284" t="s">
        <v>63</v>
      </c>
      <c r="N42284" t="s">
        <v>89822</v>
      </c>
      <c r="O42284" t="s">
        <v>1639</v>
      </c>
      <c r="P42284" t="s">
        <v>90</v>
      </c>
      <c r="Q42284" t="s">
        <v>3899</v>
      </c>
      <c r="R42284" t="s">
        <v>3899</v>
      </c>
      <c r="S42284" t="s">
        <v>3900</v>
      </c>
      <c r="T42284" t="s">
        <v>38</v>
      </c>
      <c r="U42284" t="s">
        <v>39</v>
      </c>
    </row>
    <row r="42285" spans="1:21" x14ac:dyDescent="0.3">
      <c r="A42285" t="s">
        <v>89823</v>
      </c>
      <c r="B42285" s="2">
        <v>42212</v>
      </c>
      <c r="C42285" s="2">
        <v>42219</v>
      </c>
      <c r="D42285">
        <v>7</v>
      </c>
      <c r="E42285" t="s">
        <v>45327</v>
      </c>
      <c r="F42285" t="s">
        <v>13</v>
      </c>
      <c r="G42285" t="s">
        <v>45362</v>
      </c>
      <c r="H42285" s="1">
        <v>159</v>
      </c>
      <c r="I42285">
        <v>4</v>
      </c>
      <c r="J42285">
        <v>0.01</v>
      </c>
      <c r="K42285" s="1">
        <v>72.64</v>
      </c>
      <c r="L42285" s="1">
        <v>7.2640000000000002</v>
      </c>
      <c r="M42285" t="s">
        <v>87</v>
      </c>
      <c r="N42285" t="s">
        <v>89824</v>
      </c>
      <c r="O42285" t="s">
        <v>3905</v>
      </c>
      <c r="P42285" t="s">
        <v>66</v>
      </c>
      <c r="Q42285" t="s">
        <v>75</v>
      </c>
      <c r="R42285" t="s">
        <v>75</v>
      </c>
      <c r="S42285" t="s">
        <v>76</v>
      </c>
      <c r="T42285" t="s">
        <v>22</v>
      </c>
      <c r="U42285" t="s">
        <v>29</v>
      </c>
    </row>
    <row r="42286" spans="1:21" x14ac:dyDescent="0.3">
      <c r="A42286" t="s">
        <v>89825</v>
      </c>
      <c r="B42286" s="2">
        <v>42241</v>
      </c>
      <c r="C42286" s="2">
        <v>42244</v>
      </c>
      <c r="D42286">
        <v>3</v>
      </c>
      <c r="E42286" t="s">
        <v>45327</v>
      </c>
      <c r="F42286" t="s">
        <v>13</v>
      </c>
      <c r="G42286" t="s">
        <v>45328</v>
      </c>
      <c r="H42286" s="1">
        <v>248</v>
      </c>
      <c r="I42286">
        <v>3</v>
      </c>
      <c r="J42286">
        <v>0.05</v>
      </c>
      <c r="K42286" s="1">
        <v>130.80000000000001</v>
      </c>
      <c r="L42286" s="1">
        <v>13.080000000000002</v>
      </c>
      <c r="M42286" t="s">
        <v>63</v>
      </c>
      <c r="N42286" t="s">
        <v>89826</v>
      </c>
      <c r="O42286" t="s">
        <v>1838</v>
      </c>
      <c r="P42286" t="s">
        <v>90</v>
      </c>
      <c r="Q42286" t="s">
        <v>550</v>
      </c>
      <c r="R42286" t="s">
        <v>550</v>
      </c>
      <c r="S42286" t="s">
        <v>230</v>
      </c>
      <c r="T42286" t="s">
        <v>40</v>
      </c>
      <c r="U42286" t="s">
        <v>31</v>
      </c>
    </row>
    <row r="42287" spans="1:21" x14ac:dyDescent="0.3">
      <c r="A42287" t="s">
        <v>89827</v>
      </c>
      <c r="B42287" s="2">
        <v>42049</v>
      </c>
      <c r="C42287" s="2">
        <v>42051</v>
      </c>
      <c r="D42287">
        <v>2</v>
      </c>
      <c r="E42287" t="s">
        <v>45327</v>
      </c>
      <c r="F42287" t="s">
        <v>13</v>
      </c>
      <c r="G42287" t="s">
        <v>45331</v>
      </c>
      <c r="H42287" s="1">
        <v>196</v>
      </c>
      <c r="I42287">
        <v>2</v>
      </c>
      <c r="J42287">
        <v>0.04</v>
      </c>
      <c r="K42287" s="1">
        <v>100.32</v>
      </c>
      <c r="L42287" s="1">
        <v>10.032</v>
      </c>
      <c r="M42287" t="s">
        <v>63</v>
      </c>
      <c r="N42287" t="s">
        <v>89828</v>
      </c>
      <c r="O42287" t="s">
        <v>490</v>
      </c>
      <c r="P42287" t="s">
        <v>66</v>
      </c>
      <c r="Q42287" t="s">
        <v>550</v>
      </c>
      <c r="R42287" t="s">
        <v>550</v>
      </c>
      <c r="S42287" t="s">
        <v>230</v>
      </c>
      <c r="T42287" t="s">
        <v>40</v>
      </c>
      <c r="U42287" t="s">
        <v>14</v>
      </c>
    </row>
    <row r="42288" spans="1:21" x14ac:dyDescent="0.3">
      <c r="A42288" t="s">
        <v>89829</v>
      </c>
      <c r="B42288" s="2">
        <v>42013</v>
      </c>
      <c r="C42288" s="2">
        <v>42023</v>
      </c>
      <c r="D42288">
        <v>10</v>
      </c>
      <c r="E42288" t="s">
        <v>45327</v>
      </c>
      <c r="F42288" t="s">
        <v>13</v>
      </c>
      <c r="G42288" t="s">
        <v>45335</v>
      </c>
      <c r="H42288" s="1">
        <v>218</v>
      </c>
      <c r="I42288">
        <v>5</v>
      </c>
      <c r="J42288">
        <v>0.02</v>
      </c>
      <c r="K42288" s="1">
        <v>116.2</v>
      </c>
      <c r="L42288" s="1">
        <v>11.620000000000001</v>
      </c>
      <c r="M42288" t="s">
        <v>63</v>
      </c>
      <c r="N42288" t="s">
        <v>89830</v>
      </c>
      <c r="O42288" t="s">
        <v>5466</v>
      </c>
      <c r="P42288" t="s">
        <v>90</v>
      </c>
      <c r="Q42288" t="s">
        <v>291</v>
      </c>
      <c r="R42288" t="s">
        <v>292</v>
      </c>
      <c r="S42288" t="s">
        <v>69</v>
      </c>
      <c r="T42288" t="s">
        <v>36</v>
      </c>
      <c r="U42288" t="s">
        <v>10</v>
      </c>
    </row>
    <row r="42289" spans="1:21" x14ac:dyDescent="0.3">
      <c r="A42289" t="s">
        <v>89831</v>
      </c>
      <c r="B42289" s="2">
        <v>42154</v>
      </c>
      <c r="C42289" s="2">
        <v>42164</v>
      </c>
      <c r="D42289">
        <v>10</v>
      </c>
      <c r="E42289" t="s">
        <v>45327</v>
      </c>
      <c r="F42289" t="s">
        <v>13</v>
      </c>
      <c r="G42289" t="s">
        <v>45338</v>
      </c>
      <c r="H42289" s="1">
        <v>109</v>
      </c>
      <c r="I42289">
        <v>3</v>
      </c>
      <c r="J42289">
        <v>0.03</v>
      </c>
      <c r="K42289" s="1">
        <v>19.189999999999998</v>
      </c>
      <c r="L42289" s="1">
        <v>1.9189999999999998</v>
      </c>
      <c r="M42289" t="s">
        <v>63</v>
      </c>
      <c r="N42289" t="s">
        <v>89832</v>
      </c>
      <c r="O42289" t="s">
        <v>18157</v>
      </c>
      <c r="P42289" t="s">
        <v>90</v>
      </c>
      <c r="Q42289" t="s">
        <v>1548</v>
      </c>
      <c r="R42289" t="s">
        <v>68</v>
      </c>
      <c r="S42289" t="s">
        <v>69</v>
      </c>
      <c r="T42289" t="s">
        <v>36</v>
      </c>
      <c r="U42289" t="s">
        <v>24</v>
      </c>
    </row>
    <row r="42290" spans="1:21" x14ac:dyDescent="0.3">
      <c r="A42290" t="s">
        <v>89833</v>
      </c>
      <c r="B42290" s="2">
        <v>42342</v>
      </c>
      <c r="C42290" s="2">
        <v>42351</v>
      </c>
      <c r="D42290">
        <v>9</v>
      </c>
      <c r="E42290" t="s">
        <v>45327</v>
      </c>
      <c r="F42290" t="s">
        <v>13</v>
      </c>
      <c r="G42290" t="s">
        <v>45341</v>
      </c>
      <c r="H42290" s="1">
        <v>85</v>
      </c>
      <c r="I42290">
        <v>5</v>
      </c>
      <c r="J42290">
        <v>0.03</v>
      </c>
      <c r="K42290" s="1">
        <v>17</v>
      </c>
      <c r="L42290" s="1">
        <v>1.7000000000000002</v>
      </c>
      <c r="M42290" t="s">
        <v>63</v>
      </c>
      <c r="N42290" t="s">
        <v>89834</v>
      </c>
      <c r="O42290" t="s">
        <v>391</v>
      </c>
      <c r="P42290" t="s">
        <v>90</v>
      </c>
      <c r="Q42290" t="s">
        <v>18504</v>
      </c>
      <c r="R42290" t="s">
        <v>2983</v>
      </c>
      <c r="S42290" t="s">
        <v>84</v>
      </c>
      <c r="T42290" t="s">
        <v>36</v>
      </c>
      <c r="U42290" t="s">
        <v>39</v>
      </c>
    </row>
    <row r="42291" spans="1:21" x14ac:dyDescent="0.3">
      <c r="A42291" t="s">
        <v>89835</v>
      </c>
      <c r="B42291" s="2">
        <v>42098</v>
      </c>
      <c r="C42291" s="2">
        <v>42105</v>
      </c>
      <c r="D42291">
        <v>7</v>
      </c>
      <c r="E42291" t="s">
        <v>45327</v>
      </c>
      <c r="F42291" t="s">
        <v>13</v>
      </c>
      <c r="G42291" t="s">
        <v>45346</v>
      </c>
      <c r="H42291" s="1">
        <v>122</v>
      </c>
      <c r="I42291">
        <v>4</v>
      </c>
      <c r="J42291">
        <v>0.04</v>
      </c>
      <c r="K42291" s="1">
        <v>22.48</v>
      </c>
      <c r="L42291" s="1">
        <v>2.2480000000000002</v>
      </c>
      <c r="M42291" t="s">
        <v>63</v>
      </c>
      <c r="N42291" t="s">
        <v>89836</v>
      </c>
      <c r="O42291" t="s">
        <v>1322</v>
      </c>
      <c r="P42291" t="s">
        <v>74</v>
      </c>
      <c r="Q42291" t="s">
        <v>2659</v>
      </c>
      <c r="R42291" t="s">
        <v>110</v>
      </c>
      <c r="S42291" t="s">
        <v>111</v>
      </c>
      <c r="T42291" t="s">
        <v>22</v>
      </c>
      <c r="U42291" t="s">
        <v>21</v>
      </c>
    </row>
    <row r="42292" spans="1:21" x14ac:dyDescent="0.3">
      <c r="A42292" t="s">
        <v>89837</v>
      </c>
      <c r="B42292" s="2">
        <v>42084</v>
      </c>
      <c r="C42292" s="2">
        <v>42091</v>
      </c>
      <c r="D42292">
        <v>7</v>
      </c>
      <c r="E42292" t="s">
        <v>45327</v>
      </c>
      <c r="F42292" t="s">
        <v>13</v>
      </c>
      <c r="G42292" t="s">
        <v>45349</v>
      </c>
      <c r="H42292" s="1">
        <v>224</v>
      </c>
      <c r="I42292">
        <v>1</v>
      </c>
      <c r="J42292">
        <v>0.05</v>
      </c>
      <c r="K42292" s="1">
        <v>132.80000000000001</v>
      </c>
      <c r="L42292" s="1">
        <v>13.280000000000001</v>
      </c>
      <c r="M42292" t="s">
        <v>63</v>
      </c>
      <c r="N42292" t="s">
        <v>89838</v>
      </c>
      <c r="O42292" t="s">
        <v>1842</v>
      </c>
      <c r="P42292" t="s">
        <v>90</v>
      </c>
      <c r="Q42292" t="s">
        <v>109</v>
      </c>
      <c r="R42292" t="s">
        <v>110</v>
      </c>
      <c r="S42292" t="s">
        <v>111</v>
      </c>
      <c r="T42292" t="s">
        <v>22</v>
      </c>
      <c r="U42292" t="s">
        <v>18</v>
      </c>
    </row>
    <row r="42293" spans="1:21" x14ac:dyDescent="0.3">
      <c r="A42293" t="s">
        <v>89839</v>
      </c>
      <c r="B42293" s="2">
        <v>42131</v>
      </c>
      <c r="C42293" s="2">
        <v>42134</v>
      </c>
      <c r="D42293">
        <v>3</v>
      </c>
      <c r="E42293" t="s">
        <v>45327</v>
      </c>
      <c r="F42293" t="s">
        <v>13</v>
      </c>
      <c r="G42293" t="s">
        <v>45353</v>
      </c>
      <c r="H42293" s="1">
        <v>213</v>
      </c>
      <c r="I42293">
        <v>3</v>
      </c>
      <c r="J42293">
        <v>0.02</v>
      </c>
      <c r="K42293" s="1">
        <v>120.22</v>
      </c>
      <c r="L42293" s="1">
        <v>12.022</v>
      </c>
      <c r="M42293" t="s">
        <v>87</v>
      </c>
      <c r="N42293" t="s">
        <v>89840</v>
      </c>
      <c r="O42293" t="s">
        <v>3212</v>
      </c>
      <c r="P42293" t="s">
        <v>66</v>
      </c>
      <c r="Q42293" t="s">
        <v>52709</v>
      </c>
      <c r="R42293" t="s">
        <v>597</v>
      </c>
      <c r="S42293" t="s">
        <v>111</v>
      </c>
      <c r="T42293" t="s">
        <v>38</v>
      </c>
      <c r="U42293" t="s">
        <v>24</v>
      </c>
    </row>
    <row r="42294" spans="1:21" x14ac:dyDescent="0.3">
      <c r="A42294" t="s">
        <v>89841</v>
      </c>
      <c r="B42294" s="2">
        <v>42082</v>
      </c>
      <c r="C42294" s="2">
        <v>42089</v>
      </c>
      <c r="D42294">
        <v>7</v>
      </c>
      <c r="E42294" t="s">
        <v>45327</v>
      </c>
      <c r="F42294" t="s">
        <v>13</v>
      </c>
      <c r="G42294" t="s">
        <v>45356</v>
      </c>
      <c r="H42294" s="1">
        <v>62</v>
      </c>
      <c r="I42294">
        <v>3</v>
      </c>
      <c r="J42294">
        <v>0.04</v>
      </c>
      <c r="K42294" s="1">
        <v>20.666666666666668</v>
      </c>
      <c r="L42294" s="1">
        <v>2.0666666666666669</v>
      </c>
      <c r="M42294" t="s">
        <v>63</v>
      </c>
      <c r="N42294" t="s">
        <v>89842</v>
      </c>
      <c r="O42294" t="s">
        <v>4018</v>
      </c>
      <c r="P42294" t="s">
        <v>74</v>
      </c>
      <c r="Q42294" t="s">
        <v>1015</v>
      </c>
      <c r="R42294" t="s">
        <v>1016</v>
      </c>
      <c r="S42294" t="s">
        <v>111</v>
      </c>
      <c r="T42294" t="s">
        <v>22</v>
      </c>
      <c r="U42294" t="s">
        <v>18</v>
      </c>
    </row>
    <row r="42295" spans="1:21" x14ac:dyDescent="0.3">
      <c r="A42295" t="s">
        <v>89843</v>
      </c>
      <c r="B42295" s="2">
        <v>42352</v>
      </c>
      <c r="C42295" s="2">
        <v>42354</v>
      </c>
      <c r="D42295">
        <v>2</v>
      </c>
      <c r="E42295" t="s">
        <v>45327</v>
      </c>
      <c r="F42295" t="s">
        <v>13</v>
      </c>
      <c r="G42295" t="s">
        <v>45359</v>
      </c>
      <c r="H42295" s="1">
        <v>228</v>
      </c>
      <c r="I42295">
        <v>4</v>
      </c>
      <c r="J42295">
        <v>0.03</v>
      </c>
      <c r="K42295" s="1">
        <v>120.64</v>
      </c>
      <c r="L42295" s="1">
        <v>12.064</v>
      </c>
      <c r="M42295" t="s">
        <v>63</v>
      </c>
      <c r="N42295" t="s">
        <v>89844</v>
      </c>
      <c r="O42295" t="s">
        <v>2089</v>
      </c>
      <c r="P42295" t="s">
        <v>66</v>
      </c>
      <c r="Q42295" t="s">
        <v>1793</v>
      </c>
      <c r="R42295" t="s">
        <v>142</v>
      </c>
      <c r="S42295" t="s">
        <v>111</v>
      </c>
      <c r="T42295" t="s">
        <v>41</v>
      </c>
      <c r="U42295" t="s">
        <v>39</v>
      </c>
    </row>
    <row r="42296" spans="1:21" x14ac:dyDescent="0.3">
      <c r="A42296" t="s">
        <v>89845</v>
      </c>
      <c r="B42296" s="2">
        <v>42123</v>
      </c>
      <c r="C42296" s="2">
        <v>42133</v>
      </c>
      <c r="D42296">
        <v>10</v>
      </c>
      <c r="E42296" t="s">
        <v>45327</v>
      </c>
      <c r="F42296" t="s">
        <v>13</v>
      </c>
      <c r="G42296" t="s">
        <v>45362</v>
      </c>
      <c r="H42296" s="1">
        <v>159</v>
      </c>
      <c r="I42296">
        <v>4</v>
      </c>
      <c r="J42296">
        <v>0.01</v>
      </c>
      <c r="K42296" s="1">
        <v>72.64</v>
      </c>
      <c r="L42296" s="1">
        <v>7.2640000000000002</v>
      </c>
      <c r="M42296" t="s">
        <v>87</v>
      </c>
      <c r="N42296" t="s">
        <v>89846</v>
      </c>
      <c r="O42296" t="s">
        <v>1262</v>
      </c>
      <c r="P42296" t="s">
        <v>90</v>
      </c>
      <c r="Q42296" t="s">
        <v>1765</v>
      </c>
      <c r="R42296" t="s">
        <v>110</v>
      </c>
      <c r="S42296" t="s">
        <v>111</v>
      </c>
      <c r="T42296" t="s">
        <v>22</v>
      </c>
      <c r="U42296" t="s">
        <v>21</v>
      </c>
    </row>
    <row r="42297" spans="1:21" x14ac:dyDescent="0.3">
      <c r="A42297" t="s">
        <v>89847</v>
      </c>
      <c r="B42297" s="2">
        <v>42224</v>
      </c>
      <c r="C42297" s="2">
        <v>42234</v>
      </c>
      <c r="D42297">
        <v>10</v>
      </c>
      <c r="E42297" t="s">
        <v>45327</v>
      </c>
      <c r="F42297" t="s">
        <v>13</v>
      </c>
      <c r="G42297" t="s">
        <v>45328</v>
      </c>
      <c r="H42297" s="1">
        <v>248</v>
      </c>
      <c r="I42297">
        <v>4</v>
      </c>
      <c r="J42297">
        <v>0.02</v>
      </c>
      <c r="K42297" s="1">
        <v>148.16</v>
      </c>
      <c r="L42297" s="1">
        <v>14.816000000000001</v>
      </c>
      <c r="M42297" t="s">
        <v>87</v>
      </c>
      <c r="N42297" t="s">
        <v>89848</v>
      </c>
      <c r="O42297" t="s">
        <v>5539</v>
      </c>
      <c r="P42297" t="s">
        <v>74</v>
      </c>
      <c r="Q42297" t="s">
        <v>564</v>
      </c>
      <c r="R42297" t="s">
        <v>142</v>
      </c>
      <c r="S42297" t="s">
        <v>111</v>
      </c>
      <c r="T42297" t="s">
        <v>41</v>
      </c>
      <c r="U42297" t="s">
        <v>31</v>
      </c>
    </row>
    <row r="42298" spans="1:21" x14ac:dyDescent="0.3">
      <c r="A42298" t="s">
        <v>89849</v>
      </c>
      <c r="B42298" s="2">
        <v>42337</v>
      </c>
      <c r="C42298" s="2">
        <v>42343</v>
      </c>
      <c r="D42298">
        <v>6</v>
      </c>
      <c r="E42298" t="s">
        <v>45327</v>
      </c>
      <c r="F42298" t="s">
        <v>13</v>
      </c>
      <c r="G42298" t="s">
        <v>45331</v>
      </c>
      <c r="H42298" s="1">
        <v>196</v>
      </c>
      <c r="I42298">
        <v>5</v>
      </c>
      <c r="J42298">
        <v>0.05</v>
      </c>
      <c r="K42298" s="1">
        <v>67</v>
      </c>
      <c r="L42298" s="1">
        <v>6.7</v>
      </c>
      <c r="M42298" t="s">
        <v>87</v>
      </c>
      <c r="N42298" t="s">
        <v>89850</v>
      </c>
      <c r="O42298" t="s">
        <v>521</v>
      </c>
      <c r="P42298" t="s">
        <v>90</v>
      </c>
      <c r="Q42298" t="s">
        <v>3241</v>
      </c>
      <c r="R42298" t="s">
        <v>796</v>
      </c>
      <c r="S42298" t="s">
        <v>111</v>
      </c>
      <c r="T42298" t="s">
        <v>38</v>
      </c>
      <c r="U42298" t="s">
        <v>37</v>
      </c>
    </row>
    <row r="42299" spans="1:21" x14ac:dyDescent="0.3">
      <c r="A42299" t="s">
        <v>89851</v>
      </c>
      <c r="B42299" s="2">
        <v>42237</v>
      </c>
      <c r="C42299" s="2">
        <v>42243</v>
      </c>
      <c r="D42299">
        <v>6</v>
      </c>
      <c r="E42299" t="s">
        <v>45327</v>
      </c>
      <c r="F42299" t="s">
        <v>13</v>
      </c>
      <c r="G42299" t="s">
        <v>45335</v>
      </c>
      <c r="H42299" s="1">
        <v>218</v>
      </c>
      <c r="I42299">
        <v>3</v>
      </c>
      <c r="J42299">
        <v>0.04</v>
      </c>
      <c r="K42299" s="1">
        <v>111.84</v>
      </c>
      <c r="L42299" s="1">
        <v>11.184000000000001</v>
      </c>
      <c r="M42299" t="s">
        <v>63</v>
      </c>
      <c r="N42299" t="s">
        <v>89852</v>
      </c>
      <c r="O42299" t="s">
        <v>5817</v>
      </c>
      <c r="P42299" t="s">
        <v>66</v>
      </c>
      <c r="Q42299" t="s">
        <v>6194</v>
      </c>
      <c r="R42299" t="s">
        <v>4943</v>
      </c>
      <c r="S42299" t="s">
        <v>104</v>
      </c>
      <c r="T42299" t="s">
        <v>30</v>
      </c>
      <c r="U42299" t="s">
        <v>31</v>
      </c>
    </row>
    <row r="42300" spans="1:21" x14ac:dyDescent="0.3">
      <c r="A42300" t="s">
        <v>89853</v>
      </c>
      <c r="B42300" s="2">
        <v>42233</v>
      </c>
      <c r="C42300" s="2">
        <v>42242</v>
      </c>
      <c r="D42300">
        <v>9</v>
      </c>
      <c r="E42300" t="s">
        <v>45327</v>
      </c>
      <c r="F42300" t="s">
        <v>13</v>
      </c>
      <c r="G42300" t="s">
        <v>45338</v>
      </c>
      <c r="H42300" s="1">
        <v>109</v>
      </c>
      <c r="I42300">
        <v>4</v>
      </c>
      <c r="J42300">
        <v>0.04</v>
      </c>
      <c r="K42300" s="1">
        <v>11.559999999999999</v>
      </c>
      <c r="L42300" s="1">
        <v>1.1559999999999999</v>
      </c>
      <c r="M42300" t="s">
        <v>63</v>
      </c>
      <c r="N42300" t="s">
        <v>89854</v>
      </c>
      <c r="O42300" t="s">
        <v>5227</v>
      </c>
      <c r="P42300" t="s">
        <v>66</v>
      </c>
      <c r="Q42300" t="s">
        <v>3189</v>
      </c>
      <c r="R42300" t="s">
        <v>3189</v>
      </c>
      <c r="S42300" t="s">
        <v>3190</v>
      </c>
      <c r="T42300" t="s">
        <v>11</v>
      </c>
      <c r="U42300" t="s">
        <v>31</v>
      </c>
    </row>
    <row r="42301" spans="1:21" x14ac:dyDescent="0.3">
      <c r="A42301" t="s">
        <v>89855</v>
      </c>
      <c r="B42301" s="2">
        <v>42355</v>
      </c>
      <c r="C42301" s="2">
        <v>42365</v>
      </c>
      <c r="D42301">
        <v>10</v>
      </c>
      <c r="E42301" t="s">
        <v>45327</v>
      </c>
      <c r="F42301" t="s">
        <v>13</v>
      </c>
      <c r="G42301" t="s">
        <v>45341</v>
      </c>
      <c r="H42301" s="1">
        <v>85</v>
      </c>
      <c r="I42301">
        <v>4</v>
      </c>
      <c r="J42301">
        <v>0.03</v>
      </c>
      <c r="K42301" s="1">
        <v>21.25</v>
      </c>
      <c r="L42301" s="1">
        <v>2.125</v>
      </c>
      <c r="M42301" t="s">
        <v>63</v>
      </c>
      <c r="N42301" t="s">
        <v>89856</v>
      </c>
      <c r="O42301" t="s">
        <v>639</v>
      </c>
      <c r="P42301" t="s">
        <v>90</v>
      </c>
      <c r="Q42301" t="s">
        <v>8474</v>
      </c>
      <c r="R42301" t="s">
        <v>8474</v>
      </c>
      <c r="S42301" t="s">
        <v>619</v>
      </c>
      <c r="T42301" t="s">
        <v>30</v>
      </c>
      <c r="U42301" t="s">
        <v>39</v>
      </c>
    </row>
    <row r="42302" spans="1:21" x14ac:dyDescent="0.3">
      <c r="A42302" t="s">
        <v>89857</v>
      </c>
      <c r="B42302" s="2">
        <v>42288</v>
      </c>
      <c r="C42302" s="2">
        <v>42295</v>
      </c>
      <c r="D42302">
        <v>7</v>
      </c>
      <c r="E42302" t="s">
        <v>45327</v>
      </c>
      <c r="F42302" t="s">
        <v>13</v>
      </c>
      <c r="G42302" t="s">
        <v>45346</v>
      </c>
      <c r="H42302" s="1">
        <v>122</v>
      </c>
      <c r="I42302">
        <v>1</v>
      </c>
      <c r="J42302">
        <v>0.04</v>
      </c>
      <c r="K42302" s="1">
        <v>37.119999999999997</v>
      </c>
      <c r="L42302" s="1">
        <v>3.7119999999999997</v>
      </c>
      <c r="M42302" t="s">
        <v>63</v>
      </c>
      <c r="N42302" t="s">
        <v>89858</v>
      </c>
      <c r="O42302" t="s">
        <v>5481</v>
      </c>
      <c r="P42302" t="s">
        <v>66</v>
      </c>
      <c r="Q42302" t="s">
        <v>3189</v>
      </c>
      <c r="R42302" t="s">
        <v>3189</v>
      </c>
      <c r="S42302" t="s">
        <v>3190</v>
      </c>
      <c r="T42302" t="s">
        <v>11</v>
      </c>
      <c r="U42302" t="s">
        <v>35</v>
      </c>
    </row>
    <row r="42303" spans="1:21" x14ac:dyDescent="0.3">
      <c r="A42303" t="s">
        <v>89859</v>
      </c>
      <c r="B42303" s="2">
        <v>42188</v>
      </c>
      <c r="C42303" s="2">
        <v>42192</v>
      </c>
      <c r="D42303">
        <v>4</v>
      </c>
      <c r="E42303" t="s">
        <v>45327</v>
      </c>
      <c r="F42303" t="s">
        <v>13</v>
      </c>
      <c r="G42303" t="s">
        <v>45349</v>
      </c>
      <c r="H42303" s="1">
        <v>224</v>
      </c>
      <c r="I42303">
        <v>1</v>
      </c>
      <c r="J42303">
        <v>0.01</v>
      </c>
      <c r="K42303" s="1">
        <v>141.76</v>
      </c>
      <c r="L42303" s="1">
        <v>14.176</v>
      </c>
      <c r="M42303" t="s">
        <v>63</v>
      </c>
      <c r="N42303" t="s">
        <v>89860</v>
      </c>
      <c r="O42303" t="s">
        <v>1322</v>
      </c>
      <c r="P42303" t="s">
        <v>74</v>
      </c>
      <c r="Q42303" t="s">
        <v>3344</v>
      </c>
      <c r="R42303" t="s">
        <v>3345</v>
      </c>
      <c r="S42303" t="s">
        <v>1154</v>
      </c>
      <c r="T42303" t="s">
        <v>11</v>
      </c>
      <c r="U42303" t="s">
        <v>29</v>
      </c>
    </row>
    <row r="42304" spans="1:21" x14ac:dyDescent="0.3">
      <c r="A42304" t="s">
        <v>89861</v>
      </c>
      <c r="B42304" s="2">
        <v>42248</v>
      </c>
      <c r="C42304" s="2">
        <v>42255</v>
      </c>
      <c r="D42304">
        <v>7</v>
      </c>
      <c r="E42304" t="s">
        <v>45327</v>
      </c>
      <c r="F42304" t="s">
        <v>13</v>
      </c>
      <c r="G42304" t="s">
        <v>45353</v>
      </c>
      <c r="H42304" s="1">
        <v>213</v>
      </c>
      <c r="I42304">
        <v>3</v>
      </c>
      <c r="J42304">
        <v>0.02</v>
      </c>
      <c r="K42304" s="1">
        <v>120.22</v>
      </c>
      <c r="L42304" s="1">
        <v>12.022</v>
      </c>
      <c r="M42304" t="s">
        <v>63</v>
      </c>
      <c r="N42304" t="s">
        <v>89862</v>
      </c>
      <c r="O42304" t="s">
        <v>115</v>
      </c>
      <c r="P42304" t="s">
        <v>90</v>
      </c>
      <c r="Q42304" t="s">
        <v>3992</v>
      </c>
      <c r="R42304" t="s">
        <v>3993</v>
      </c>
      <c r="S42304" t="s">
        <v>2944</v>
      </c>
      <c r="T42304" t="s">
        <v>22</v>
      </c>
      <c r="U42304" t="s">
        <v>33</v>
      </c>
    </row>
    <row r="42305" spans="1:21" x14ac:dyDescent="0.3">
      <c r="A42305" t="s">
        <v>89863</v>
      </c>
      <c r="B42305" s="2">
        <v>42276</v>
      </c>
      <c r="C42305" s="2">
        <v>42280</v>
      </c>
      <c r="D42305">
        <v>4</v>
      </c>
      <c r="E42305" t="s">
        <v>45327</v>
      </c>
      <c r="F42305" t="s">
        <v>13</v>
      </c>
      <c r="G42305" t="s">
        <v>45356</v>
      </c>
      <c r="H42305" s="1">
        <v>62</v>
      </c>
      <c r="I42305">
        <v>1</v>
      </c>
      <c r="J42305">
        <v>0.01</v>
      </c>
      <c r="K42305" s="1">
        <v>62</v>
      </c>
      <c r="L42305" s="1">
        <v>6.2</v>
      </c>
      <c r="M42305" t="s">
        <v>45332</v>
      </c>
      <c r="N42305" t="s">
        <v>89864</v>
      </c>
      <c r="O42305" t="s">
        <v>4904</v>
      </c>
      <c r="P42305" t="s">
        <v>90</v>
      </c>
      <c r="Q42305" t="s">
        <v>894</v>
      </c>
      <c r="R42305" t="s">
        <v>894</v>
      </c>
      <c r="S42305" t="s">
        <v>501</v>
      </c>
      <c r="T42305" t="s">
        <v>38</v>
      </c>
      <c r="U42305" t="s">
        <v>33</v>
      </c>
    </row>
    <row r="42306" spans="1:21" x14ac:dyDescent="0.3">
      <c r="A42306" t="s">
        <v>89865</v>
      </c>
      <c r="B42306" s="2">
        <v>42016</v>
      </c>
      <c r="C42306" s="2">
        <v>42021</v>
      </c>
      <c r="D42306">
        <v>5</v>
      </c>
      <c r="E42306" t="s">
        <v>45327</v>
      </c>
      <c r="F42306" t="s">
        <v>13</v>
      </c>
      <c r="G42306" t="s">
        <v>45359</v>
      </c>
      <c r="H42306" s="1">
        <v>228</v>
      </c>
      <c r="I42306">
        <v>2</v>
      </c>
      <c r="J42306">
        <v>0.01</v>
      </c>
      <c r="K42306" s="1">
        <v>143.44</v>
      </c>
      <c r="L42306" s="1">
        <v>14.344000000000001</v>
      </c>
      <c r="M42306" t="s">
        <v>63</v>
      </c>
      <c r="N42306" t="s">
        <v>89866</v>
      </c>
      <c r="O42306" t="s">
        <v>1729</v>
      </c>
      <c r="P42306" t="s">
        <v>74</v>
      </c>
      <c r="Q42306" t="s">
        <v>2346</v>
      </c>
      <c r="R42306" t="s">
        <v>859</v>
      </c>
      <c r="S42306" t="s">
        <v>859</v>
      </c>
      <c r="T42306" t="s">
        <v>22</v>
      </c>
      <c r="U42306" t="s">
        <v>10</v>
      </c>
    </row>
    <row r="42307" spans="1:21" x14ac:dyDescent="0.3">
      <c r="A42307" t="s">
        <v>89867</v>
      </c>
      <c r="B42307" s="2">
        <v>42169</v>
      </c>
      <c r="C42307" s="2">
        <v>42177</v>
      </c>
      <c r="D42307">
        <v>8</v>
      </c>
      <c r="E42307" t="s">
        <v>45327</v>
      </c>
      <c r="F42307" t="s">
        <v>13</v>
      </c>
      <c r="G42307" t="s">
        <v>45362</v>
      </c>
      <c r="H42307" s="1">
        <v>159</v>
      </c>
      <c r="I42307">
        <v>3</v>
      </c>
      <c r="J42307">
        <v>0.01</v>
      </c>
      <c r="K42307" s="1">
        <v>74.23</v>
      </c>
      <c r="L42307" s="1">
        <v>7.4230000000000009</v>
      </c>
      <c r="M42307" t="s">
        <v>45332</v>
      </c>
      <c r="N42307" t="s">
        <v>89868</v>
      </c>
      <c r="O42307" t="s">
        <v>716</v>
      </c>
      <c r="P42307" t="s">
        <v>66</v>
      </c>
      <c r="Q42307" t="s">
        <v>62018</v>
      </c>
      <c r="R42307" t="s">
        <v>4538</v>
      </c>
      <c r="S42307" t="s">
        <v>343</v>
      </c>
      <c r="T42307" t="s">
        <v>38</v>
      </c>
      <c r="U42307" t="s">
        <v>27</v>
      </c>
    </row>
    <row r="42308" spans="1:21" x14ac:dyDescent="0.3">
      <c r="A42308" t="s">
        <v>89869</v>
      </c>
      <c r="B42308" s="2">
        <v>42054</v>
      </c>
      <c r="C42308" s="2">
        <v>42058</v>
      </c>
      <c r="D42308">
        <v>4</v>
      </c>
      <c r="E42308" t="s">
        <v>45327</v>
      </c>
      <c r="F42308" t="s">
        <v>13</v>
      </c>
      <c r="G42308" t="s">
        <v>45328</v>
      </c>
      <c r="H42308" s="1">
        <v>248</v>
      </c>
      <c r="I42308">
        <v>1</v>
      </c>
      <c r="J42308">
        <v>0.05</v>
      </c>
      <c r="K42308" s="1">
        <v>155.6</v>
      </c>
      <c r="L42308" s="1">
        <v>15.56</v>
      </c>
      <c r="M42308" t="s">
        <v>87</v>
      </c>
      <c r="N42308" t="s">
        <v>89870</v>
      </c>
      <c r="O42308" t="s">
        <v>4793</v>
      </c>
      <c r="P42308" t="s">
        <v>66</v>
      </c>
      <c r="Q42308" t="s">
        <v>26750</v>
      </c>
      <c r="R42308" t="s">
        <v>26751</v>
      </c>
      <c r="S42308" t="s">
        <v>895</v>
      </c>
      <c r="T42308" t="s">
        <v>19</v>
      </c>
      <c r="U42308" t="s">
        <v>14</v>
      </c>
    </row>
    <row r="42309" spans="1:21" x14ac:dyDescent="0.3">
      <c r="A42309" t="s">
        <v>89871</v>
      </c>
      <c r="B42309" s="2">
        <v>42307</v>
      </c>
      <c r="C42309" s="2">
        <v>42308</v>
      </c>
      <c r="D42309">
        <v>1</v>
      </c>
      <c r="E42309" t="s">
        <v>45327</v>
      </c>
      <c r="F42309" t="s">
        <v>13</v>
      </c>
      <c r="G42309" t="s">
        <v>45331</v>
      </c>
      <c r="H42309" s="1">
        <v>196</v>
      </c>
      <c r="I42309">
        <v>1</v>
      </c>
      <c r="J42309">
        <v>0.02</v>
      </c>
      <c r="K42309" s="1">
        <v>112.08</v>
      </c>
      <c r="L42309" s="1">
        <v>11.208</v>
      </c>
      <c r="M42309" t="s">
        <v>63</v>
      </c>
      <c r="N42309" t="s">
        <v>89872</v>
      </c>
      <c r="O42309" t="s">
        <v>1406</v>
      </c>
      <c r="P42309" t="s">
        <v>66</v>
      </c>
      <c r="Q42309" t="s">
        <v>378</v>
      </c>
      <c r="R42309" t="s">
        <v>378</v>
      </c>
      <c r="S42309" t="s">
        <v>76</v>
      </c>
      <c r="T42309" t="s">
        <v>22</v>
      </c>
      <c r="U42309" t="s">
        <v>35</v>
      </c>
    </row>
    <row r="42310" spans="1:21" x14ac:dyDescent="0.3">
      <c r="A42310" t="s">
        <v>89873</v>
      </c>
      <c r="B42310" s="2">
        <v>42098</v>
      </c>
      <c r="C42310" s="2">
        <v>42104</v>
      </c>
      <c r="D42310">
        <v>6</v>
      </c>
      <c r="E42310" t="s">
        <v>45327</v>
      </c>
      <c r="F42310" t="s">
        <v>13</v>
      </c>
      <c r="G42310" t="s">
        <v>45335</v>
      </c>
      <c r="H42310" s="1">
        <v>218</v>
      </c>
      <c r="I42310">
        <v>1</v>
      </c>
      <c r="J42310">
        <v>0.01</v>
      </c>
      <c r="K42310" s="1">
        <v>135.82</v>
      </c>
      <c r="L42310" s="1">
        <v>13.582000000000001</v>
      </c>
      <c r="M42310" t="s">
        <v>63</v>
      </c>
      <c r="N42310" t="s">
        <v>89874</v>
      </c>
      <c r="O42310" t="s">
        <v>4189</v>
      </c>
      <c r="P42310" t="s">
        <v>90</v>
      </c>
      <c r="Q42310" t="s">
        <v>4370</v>
      </c>
      <c r="R42310" t="s">
        <v>4371</v>
      </c>
      <c r="S42310" t="s">
        <v>972</v>
      </c>
      <c r="T42310" t="s">
        <v>32</v>
      </c>
      <c r="U42310" t="s">
        <v>21</v>
      </c>
    </row>
    <row r="42311" spans="1:21" x14ac:dyDescent="0.3">
      <c r="A42311" t="s">
        <v>89875</v>
      </c>
      <c r="B42311" s="2">
        <v>42310</v>
      </c>
      <c r="C42311" s="2">
        <v>42313</v>
      </c>
      <c r="D42311">
        <v>3</v>
      </c>
      <c r="E42311" t="s">
        <v>45327</v>
      </c>
      <c r="F42311" t="s">
        <v>13</v>
      </c>
      <c r="G42311" t="s">
        <v>45338</v>
      </c>
      <c r="H42311" s="1">
        <v>109</v>
      </c>
      <c r="I42311">
        <v>1</v>
      </c>
      <c r="J42311">
        <v>0.05</v>
      </c>
      <c r="K42311" s="1">
        <v>23.55</v>
      </c>
      <c r="L42311" s="1">
        <v>2.355</v>
      </c>
      <c r="M42311" t="s">
        <v>63</v>
      </c>
      <c r="N42311" t="s">
        <v>89876</v>
      </c>
      <c r="O42311" t="s">
        <v>4590</v>
      </c>
      <c r="P42311" t="s">
        <v>90</v>
      </c>
      <c r="Q42311" t="s">
        <v>1497</v>
      </c>
      <c r="R42311" t="s">
        <v>1498</v>
      </c>
      <c r="S42311" t="s">
        <v>627</v>
      </c>
      <c r="T42311" t="s">
        <v>38</v>
      </c>
      <c r="U42311" t="s">
        <v>37</v>
      </c>
    </row>
    <row r="42312" spans="1:21" x14ac:dyDescent="0.3">
      <c r="A42312" t="s">
        <v>89877</v>
      </c>
      <c r="B42312" s="2">
        <v>42165</v>
      </c>
      <c r="C42312" s="2">
        <v>42174</v>
      </c>
      <c r="D42312">
        <v>9</v>
      </c>
      <c r="E42312" t="s">
        <v>45327</v>
      </c>
      <c r="F42312" t="s">
        <v>13</v>
      </c>
      <c r="G42312" t="s">
        <v>45341</v>
      </c>
      <c r="H42312" s="1">
        <v>85</v>
      </c>
      <c r="I42312">
        <v>2</v>
      </c>
      <c r="J42312">
        <v>0.05</v>
      </c>
      <c r="K42312" s="1">
        <v>42.5</v>
      </c>
      <c r="L42312" s="1">
        <v>4.25</v>
      </c>
      <c r="M42312" t="s">
        <v>63</v>
      </c>
      <c r="N42312" t="s">
        <v>89878</v>
      </c>
      <c r="O42312" t="s">
        <v>2784</v>
      </c>
      <c r="P42312" t="s">
        <v>74</v>
      </c>
      <c r="Q42312" t="s">
        <v>18901</v>
      </c>
      <c r="R42312" t="s">
        <v>414</v>
      </c>
      <c r="S42312" t="s">
        <v>415</v>
      </c>
      <c r="T42312" t="s">
        <v>32</v>
      </c>
      <c r="U42312" t="s">
        <v>27</v>
      </c>
    </row>
    <row r="42313" spans="1:21" x14ac:dyDescent="0.3">
      <c r="A42313" t="s">
        <v>89879</v>
      </c>
      <c r="B42313" s="2">
        <v>42169</v>
      </c>
      <c r="C42313" s="2">
        <v>42177</v>
      </c>
      <c r="D42313">
        <v>8</v>
      </c>
      <c r="E42313" t="s">
        <v>45327</v>
      </c>
      <c r="F42313" t="s">
        <v>13</v>
      </c>
      <c r="G42313" t="s">
        <v>45346</v>
      </c>
      <c r="H42313" s="1">
        <v>122</v>
      </c>
      <c r="I42313">
        <v>3</v>
      </c>
      <c r="J42313">
        <v>0.04</v>
      </c>
      <c r="K42313" s="1">
        <v>27.36</v>
      </c>
      <c r="L42313" s="1">
        <v>2.7360000000000002</v>
      </c>
      <c r="M42313" t="s">
        <v>63</v>
      </c>
      <c r="N42313" t="s">
        <v>89880</v>
      </c>
      <c r="O42313" t="s">
        <v>4570</v>
      </c>
      <c r="P42313" t="s">
        <v>66</v>
      </c>
      <c r="Q42313" t="s">
        <v>2302</v>
      </c>
      <c r="R42313" t="s">
        <v>414</v>
      </c>
      <c r="S42313" t="s">
        <v>415</v>
      </c>
      <c r="T42313" t="s">
        <v>32</v>
      </c>
      <c r="U42313" t="s">
        <v>27</v>
      </c>
    </row>
    <row r="42314" spans="1:21" x14ac:dyDescent="0.3">
      <c r="A42314" t="s">
        <v>89881</v>
      </c>
      <c r="B42314" s="2">
        <v>42016</v>
      </c>
      <c r="C42314" s="2">
        <v>42020</v>
      </c>
      <c r="D42314">
        <v>4</v>
      </c>
      <c r="E42314" t="s">
        <v>45327</v>
      </c>
      <c r="F42314" t="s">
        <v>13</v>
      </c>
      <c r="G42314" t="s">
        <v>45349</v>
      </c>
      <c r="H42314" s="1">
        <v>224</v>
      </c>
      <c r="I42314">
        <v>2</v>
      </c>
      <c r="J42314">
        <v>0.02</v>
      </c>
      <c r="K42314" s="1">
        <v>135.04</v>
      </c>
      <c r="L42314" s="1">
        <v>13.504</v>
      </c>
      <c r="M42314" t="s">
        <v>63</v>
      </c>
      <c r="N42314" t="s">
        <v>89882</v>
      </c>
      <c r="O42314" t="s">
        <v>2195</v>
      </c>
      <c r="P42314" t="s">
        <v>66</v>
      </c>
      <c r="Q42314" t="s">
        <v>6688</v>
      </c>
      <c r="R42314" t="s">
        <v>688</v>
      </c>
      <c r="S42314" t="s">
        <v>148</v>
      </c>
      <c r="T42314" t="s">
        <v>22</v>
      </c>
      <c r="U42314" t="s">
        <v>10</v>
      </c>
    </row>
    <row r="42315" spans="1:21" x14ac:dyDescent="0.3">
      <c r="A42315" t="s">
        <v>89883</v>
      </c>
      <c r="B42315" s="2">
        <v>42156</v>
      </c>
      <c r="C42315" s="2">
        <v>42164</v>
      </c>
      <c r="D42315">
        <v>8</v>
      </c>
      <c r="E42315" t="s">
        <v>45327</v>
      </c>
      <c r="F42315" t="s">
        <v>13</v>
      </c>
      <c r="G42315" t="s">
        <v>45353</v>
      </c>
      <c r="H42315" s="1">
        <v>213</v>
      </c>
      <c r="I42315">
        <v>1</v>
      </c>
      <c r="J42315">
        <v>0.04</v>
      </c>
      <c r="K42315" s="1">
        <v>124.48</v>
      </c>
      <c r="L42315" s="1">
        <v>12.448</v>
      </c>
      <c r="M42315" t="s">
        <v>63</v>
      </c>
      <c r="N42315" t="s">
        <v>89884</v>
      </c>
      <c r="O42315" t="s">
        <v>1046</v>
      </c>
      <c r="P42315" t="s">
        <v>66</v>
      </c>
      <c r="Q42315" t="s">
        <v>13916</v>
      </c>
      <c r="R42315" t="s">
        <v>678</v>
      </c>
      <c r="S42315" t="s">
        <v>148</v>
      </c>
      <c r="T42315" t="s">
        <v>22</v>
      </c>
      <c r="U42315" t="s">
        <v>27</v>
      </c>
    </row>
    <row r="42316" spans="1:21" x14ac:dyDescent="0.3">
      <c r="A42316" t="s">
        <v>89885</v>
      </c>
      <c r="B42316" s="2">
        <v>42357</v>
      </c>
      <c r="C42316" s="2">
        <v>42362</v>
      </c>
      <c r="D42316">
        <v>5</v>
      </c>
      <c r="E42316" t="s">
        <v>45327</v>
      </c>
      <c r="F42316" t="s">
        <v>13</v>
      </c>
      <c r="G42316" t="s">
        <v>45356</v>
      </c>
      <c r="H42316" s="1">
        <v>62</v>
      </c>
      <c r="I42316">
        <v>1</v>
      </c>
      <c r="J42316">
        <v>0.02</v>
      </c>
      <c r="K42316" s="1">
        <v>62</v>
      </c>
      <c r="L42316" s="1">
        <v>6.2</v>
      </c>
      <c r="M42316" t="s">
        <v>87</v>
      </c>
      <c r="N42316" t="s">
        <v>89886</v>
      </c>
      <c r="O42316" t="s">
        <v>4878</v>
      </c>
      <c r="P42316" t="s">
        <v>66</v>
      </c>
      <c r="Q42316" t="s">
        <v>2373</v>
      </c>
      <c r="R42316" t="s">
        <v>2374</v>
      </c>
      <c r="S42316" t="s">
        <v>230</v>
      </c>
      <c r="T42316" t="s">
        <v>40</v>
      </c>
      <c r="U42316" t="s">
        <v>39</v>
      </c>
    </row>
    <row r="42317" spans="1:21" x14ac:dyDescent="0.3">
      <c r="A42317" t="s">
        <v>89887</v>
      </c>
      <c r="B42317" s="2">
        <v>42149</v>
      </c>
      <c r="C42317" s="2">
        <v>42151</v>
      </c>
      <c r="D42317">
        <v>2</v>
      </c>
      <c r="E42317" t="s">
        <v>45327</v>
      </c>
      <c r="F42317" t="s">
        <v>13</v>
      </c>
      <c r="G42317" t="s">
        <v>45359</v>
      </c>
      <c r="H42317" s="1">
        <v>228</v>
      </c>
      <c r="I42317">
        <v>3</v>
      </c>
      <c r="J42317">
        <v>0.02</v>
      </c>
      <c r="K42317" s="1">
        <v>134.32</v>
      </c>
      <c r="L42317" s="1">
        <v>13.432</v>
      </c>
      <c r="M42317" t="s">
        <v>63</v>
      </c>
      <c r="N42317" t="s">
        <v>89888</v>
      </c>
      <c r="O42317" t="s">
        <v>7731</v>
      </c>
      <c r="P42317" t="s">
        <v>90</v>
      </c>
      <c r="Q42317" t="s">
        <v>253</v>
      </c>
      <c r="R42317" t="s">
        <v>254</v>
      </c>
      <c r="S42317" t="s">
        <v>255</v>
      </c>
      <c r="T42317" t="s">
        <v>40</v>
      </c>
      <c r="U42317" t="s">
        <v>24</v>
      </c>
    </row>
    <row r="42318" spans="1:21" x14ac:dyDescent="0.3">
      <c r="A42318" t="s">
        <v>89889</v>
      </c>
      <c r="B42318" s="2">
        <v>42343</v>
      </c>
      <c r="C42318" s="2">
        <v>42344</v>
      </c>
      <c r="D42318">
        <v>1</v>
      </c>
      <c r="E42318" t="s">
        <v>45327</v>
      </c>
      <c r="F42318" t="s">
        <v>13</v>
      </c>
      <c r="G42318" t="s">
        <v>45362</v>
      </c>
      <c r="H42318" s="1">
        <v>159</v>
      </c>
      <c r="I42318">
        <v>4</v>
      </c>
      <c r="J42318">
        <v>0.05</v>
      </c>
      <c r="K42318" s="1">
        <v>47.2</v>
      </c>
      <c r="L42318" s="1">
        <v>4.7200000000000006</v>
      </c>
      <c r="M42318" t="s">
        <v>63</v>
      </c>
      <c r="N42318" t="s">
        <v>89890</v>
      </c>
      <c r="O42318" t="s">
        <v>1427</v>
      </c>
      <c r="P42318" t="s">
        <v>74</v>
      </c>
      <c r="Q42318" t="s">
        <v>25697</v>
      </c>
      <c r="R42318" t="s">
        <v>183</v>
      </c>
      <c r="S42318" t="s">
        <v>184</v>
      </c>
      <c r="T42318" t="s">
        <v>25</v>
      </c>
      <c r="U42318" t="s">
        <v>39</v>
      </c>
    </row>
    <row r="42319" spans="1:21" x14ac:dyDescent="0.3">
      <c r="A42319" t="s">
        <v>89891</v>
      </c>
      <c r="B42319" s="2">
        <v>42223</v>
      </c>
      <c r="C42319" s="2">
        <v>42230</v>
      </c>
      <c r="D42319">
        <v>7</v>
      </c>
      <c r="E42319" t="s">
        <v>45327</v>
      </c>
      <c r="F42319" t="s">
        <v>13</v>
      </c>
      <c r="G42319" t="s">
        <v>45328</v>
      </c>
      <c r="H42319" s="1">
        <v>248</v>
      </c>
      <c r="I42319">
        <v>2</v>
      </c>
      <c r="J42319">
        <v>0.05</v>
      </c>
      <c r="K42319" s="1">
        <v>143.19999999999999</v>
      </c>
      <c r="L42319" s="1">
        <v>14.32</v>
      </c>
      <c r="M42319" t="s">
        <v>45332</v>
      </c>
      <c r="N42319" t="s">
        <v>89892</v>
      </c>
      <c r="O42319" t="s">
        <v>1193</v>
      </c>
      <c r="P42319" t="s">
        <v>90</v>
      </c>
      <c r="Q42319" t="s">
        <v>3983</v>
      </c>
      <c r="R42319" t="s">
        <v>170</v>
      </c>
      <c r="S42319" t="s">
        <v>111</v>
      </c>
      <c r="T42319" t="s">
        <v>28</v>
      </c>
      <c r="U42319" t="s">
        <v>31</v>
      </c>
    </row>
    <row r="42320" spans="1:21" x14ac:dyDescent="0.3">
      <c r="A42320" t="s">
        <v>89893</v>
      </c>
      <c r="B42320" s="2">
        <v>42244</v>
      </c>
      <c r="C42320" s="2">
        <v>42248</v>
      </c>
      <c r="D42320">
        <v>4</v>
      </c>
      <c r="E42320" t="s">
        <v>45327</v>
      </c>
      <c r="F42320" t="s">
        <v>13</v>
      </c>
      <c r="G42320" t="s">
        <v>45331</v>
      </c>
      <c r="H42320" s="1">
        <v>196</v>
      </c>
      <c r="I42320">
        <v>4</v>
      </c>
      <c r="J42320">
        <v>0.01</v>
      </c>
      <c r="K42320" s="1">
        <v>108.16</v>
      </c>
      <c r="L42320" s="1">
        <v>10.816000000000001</v>
      </c>
      <c r="M42320" t="s">
        <v>63</v>
      </c>
      <c r="N42320" t="s">
        <v>89894</v>
      </c>
      <c r="O42320" t="s">
        <v>5412</v>
      </c>
      <c r="P42320" t="s">
        <v>90</v>
      </c>
      <c r="Q42320" t="s">
        <v>605</v>
      </c>
      <c r="R42320" t="s">
        <v>463</v>
      </c>
      <c r="S42320" t="s">
        <v>111</v>
      </c>
      <c r="T42320" t="s">
        <v>28</v>
      </c>
      <c r="U42320" t="s">
        <v>31</v>
      </c>
    </row>
    <row r="42321" spans="1:21" x14ac:dyDescent="0.3">
      <c r="A42321" t="s">
        <v>89895</v>
      </c>
      <c r="B42321" s="2">
        <v>42351</v>
      </c>
      <c r="C42321" s="2">
        <v>42356</v>
      </c>
      <c r="D42321">
        <v>5</v>
      </c>
      <c r="E42321" t="s">
        <v>45327</v>
      </c>
      <c r="F42321" t="s">
        <v>13</v>
      </c>
      <c r="G42321" t="s">
        <v>45335</v>
      </c>
      <c r="H42321" s="1">
        <v>218</v>
      </c>
      <c r="I42321">
        <v>4</v>
      </c>
      <c r="J42321">
        <v>0.04</v>
      </c>
      <c r="K42321" s="1">
        <v>103.12</v>
      </c>
      <c r="L42321" s="1">
        <v>10.312000000000001</v>
      </c>
      <c r="M42321" t="s">
        <v>63</v>
      </c>
      <c r="N42321" t="s">
        <v>89896</v>
      </c>
      <c r="O42321" t="s">
        <v>1077</v>
      </c>
      <c r="P42321" t="s">
        <v>66</v>
      </c>
      <c r="Q42321" t="s">
        <v>947</v>
      </c>
      <c r="R42321" t="s">
        <v>839</v>
      </c>
      <c r="S42321" t="s">
        <v>111</v>
      </c>
      <c r="T42321" t="s">
        <v>28</v>
      </c>
      <c r="U42321" t="s">
        <v>39</v>
      </c>
    </row>
    <row r="42322" spans="1:21" x14ac:dyDescent="0.3">
      <c r="A42322" t="s">
        <v>89897</v>
      </c>
      <c r="B42322" s="2">
        <v>42161</v>
      </c>
      <c r="C42322" s="2">
        <v>42167</v>
      </c>
      <c r="D42322">
        <v>6</v>
      </c>
      <c r="E42322" t="s">
        <v>45327</v>
      </c>
      <c r="F42322" t="s">
        <v>13</v>
      </c>
      <c r="G42322" t="s">
        <v>45338</v>
      </c>
      <c r="H42322" s="1">
        <v>109</v>
      </c>
      <c r="I42322">
        <v>1</v>
      </c>
      <c r="J42322">
        <v>0.05</v>
      </c>
      <c r="K42322" s="1">
        <v>23.55</v>
      </c>
      <c r="L42322" s="1">
        <v>2.355</v>
      </c>
      <c r="M42322" t="s">
        <v>63</v>
      </c>
      <c r="N42322" t="s">
        <v>89898</v>
      </c>
      <c r="O42322" t="s">
        <v>3195</v>
      </c>
      <c r="P42322" t="s">
        <v>90</v>
      </c>
      <c r="Q42322" t="s">
        <v>3941</v>
      </c>
      <c r="R42322" t="s">
        <v>1210</v>
      </c>
      <c r="S42322" t="s">
        <v>111</v>
      </c>
      <c r="T42322" t="s">
        <v>22</v>
      </c>
      <c r="U42322" t="s">
        <v>27</v>
      </c>
    </row>
    <row r="42323" spans="1:21" x14ac:dyDescent="0.3">
      <c r="A42323" t="s">
        <v>89899</v>
      </c>
      <c r="B42323" s="2">
        <v>42118</v>
      </c>
      <c r="C42323" s="2">
        <v>42122</v>
      </c>
      <c r="D42323">
        <v>4</v>
      </c>
      <c r="E42323" t="s">
        <v>45327</v>
      </c>
      <c r="F42323" t="s">
        <v>13</v>
      </c>
      <c r="G42323" t="s">
        <v>45341</v>
      </c>
      <c r="H42323" s="1">
        <v>85</v>
      </c>
      <c r="I42323">
        <v>5</v>
      </c>
      <c r="J42323">
        <v>0.02</v>
      </c>
      <c r="K42323" s="1">
        <v>17</v>
      </c>
      <c r="L42323" s="1">
        <v>1.7000000000000002</v>
      </c>
      <c r="M42323" t="s">
        <v>87</v>
      </c>
      <c r="N42323" t="s">
        <v>89900</v>
      </c>
      <c r="O42323" t="s">
        <v>1196</v>
      </c>
      <c r="P42323" t="s">
        <v>66</v>
      </c>
      <c r="Q42323" t="s">
        <v>2547</v>
      </c>
      <c r="R42323" t="s">
        <v>2547</v>
      </c>
      <c r="S42323" t="s">
        <v>569</v>
      </c>
      <c r="T42323" t="s">
        <v>30</v>
      </c>
      <c r="U42323" t="s">
        <v>21</v>
      </c>
    </row>
    <row r="42324" spans="1:21" x14ac:dyDescent="0.3">
      <c r="A42324" t="s">
        <v>89901</v>
      </c>
      <c r="B42324" s="2">
        <v>42198</v>
      </c>
      <c r="C42324" s="2">
        <v>42206</v>
      </c>
      <c r="D42324">
        <v>8</v>
      </c>
      <c r="E42324" t="s">
        <v>45327</v>
      </c>
      <c r="F42324" t="s">
        <v>13</v>
      </c>
      <c r="G42324" t="s">
        <v>45346</v>
      </c>
      <c r="H42324" s="1">
        <v>122</v>
      </c>
      <c r="I42324">
        <v>4</v>
      </c>
      <c r="J42324">
        <v>0.05</v>
      </c>
      <c r="K42324" s="1">
        <v>17.599999999999998</v>
      </c>
      <c r="L42324" s="1">
        <v>1.7599999999999998</v>
      </c>
      <c r="M42324" t="s">
        <v>87</v>
      </c>
      <c r="N42324" t="s">
        <v>89902</v>
      </c>
      <c r="O42324" t="s">
        <v>5817</v>
      </c>
      <c r="P42324" t="s">
        <v>66</v>
      </c>
      <c r="Q42324" t="s">
        <v>41002</v>
      </c>
      <c r="R42324" t="s">
        <v>22</v>
      </c>
      <c r="S42324" t="s">
        <v>713</v>
      </c>
      <c r="T42324" t="s">
        <v>11</v>
      </c>
      <c r="U42324" t="s">
        <v>29</v>
      </c>
    </row>
    <row r="42325" spans="1:21" x14ac:dyDescent="0.3">
      <c r="A42325" t="s">
        <v>89903</v>
      </c>
      <c r="B42325" s="2">
        <v>42323</v>
      </c>
      <c r="C42325" s="2">
        <v>42324</v>
      </c>
      <c r="D42325">
        <v>1</v>
      </c>
      <c r="E42325" t="s">
        <v>45327</v>
      </c>
      <c r="F42325" t="s">
        <v>13</v>
      </c>
      <c r="G42325" t="s">
        <v>45349</v>
      </c>
      <c r="H42325" s="1">
        <v>224</v>
      </c>
      <c r="I42325">
        <v>2</v>
      </c>
      <c r="J42325">
        <v>0.01</v>
      </c>
      <c r="K42325" s="1">
        <v>139.52000000000001</v>
      </c>
      <c r="L42325" s="1">
        <v>13.952000000000002</v>
      </c>
      <c r="M42325" t="s">
        <v>87</v>
      </c>
      <c r="N42325" t="s">
        <v>89904</v>
      </c>
      <c r="O42325" t="s">
        <v>1277</v>
      </c>
      <c r="P42325" t="s">
        <v>66</v>
      </c>
      <c r="Q42325" t="s">
        <v>2262</v>
      </c>
      <c r="R42325" t="s">
        <v>2262</v>
      </c>
      <c r="S42325" t="s">
        <v>176</v>
      </c>
      <c r="T42325" t="s">
        <v>30</v>
      </c>
      <c r="U42325" t="s">
        <v>37</v>
      </c>
    </row>
    <row r="42326" spans="1:21" x14ac:dyDescent="0.3">
      <c r="A42326" t="s">
        <v>89905</v>
      </c>
      <c r="B42326" s="2">
        <v>42252</v>
      </c>
      <c r="C42326" s="2">
        <v>42259</v>
      </c>
      <c r="D42326">
        <v>7</v>
      </c>
      <c r="E42326" t="s">
        <v>45327</v>
      </c>
      <c r="F42326" t="s">
        <v>13</v>
      </c>
      <c r="G42326" t="s">
        <v>45353</v>
      </c>
      <c r="H42326" s="1">
        <v>213</v>
      </c>
      <c r="I42326">
        <v>1</v>
      </c>
      <c r="J42326">
        <v>0.05</v>
      </c>
      <c r="K42326" s="1">
        <v>122.35</v>
      </c>
      <c r="L42326" s="1">
        <v>12.234999999999999</v>
      </c>
      <c r="M42326" t="s">
        <v>63</v>
      </c>
      <c r="N42326" t="s">
        <v>89906</v>
      </c>
      <c r="O42326" t="s">
        <v>7055</v>
      </c>
      <c r="P42326" t="s">
        <v>90</v>
      </c>
      <c r="Q42326" t="s">
        <v>1414</v>
      </c>
      <c r="R42326" t="s">
        <v>1414</v>
      </c>
      <c r="S42326" t="s">
        <v>154</v>
      </c>
      <c r="T42326" t="s">
        <v>11</v>
      </c>
      <c r="U42326" t="s">
        <v>33</v>
      </c>
    </row>
    <row r="42327" spans="1:21" x14ac:dyDescent="0.3">
      <c r="A42327" t="s">
        <v>89907</v>
      </c>
      <c r="B42327" s="2">
        <v>42196</v>
      </c>
      <c r="C42327" s="2">
        <v>42199</v>
      </c>
      <c r="D42327">
        <v>3</v>
      </c>
      <c r="E42327" t="s">
        <v>45327</v>
      </c>
      <c r="F42327" t="s">
        <v>13</v>
      </c>
      <c r="G42327" t="s">
        <v>45356</v>
      </c>
      <c r="H42327" s="1">
        <v>62</v>
      </c>
      <c r="I42327">
        <v>1</v>
      </c>
      <c r="J42327">
        <v>0.03</v>
      </c>
      <c r="K42327" s="1">
        <v>62</v>
      </c>
      <c r="L42327" s="1">
        <v>6.2</v>
      </c>
      <c r="M42327" t="s">
        <v>45332</v>
      </c>
      <c r="N42327" t="s">
        <v>89908</v>
      </c>
      <c r="O42327" t="s">
        <v>1378</v>
      </c>
      <c r="P42327" t="s">
        <v>90</v>
      </c>
      <c r="Q42327" t="s">
        <v>31269</v>
      </c>
      <c r="R42327" t="s">
        <v>31270</v>
      </c>
      <c r="S42327" t="s">
        <v>1154</v>
      </c>
      <c r="T42327" t="s">
        <v>11</v>
      </c>
      <c r="U42327" t="s">
        <v>29</v>
      </c>
    </row>
    <row r="42328" spans="1:21" x14ac:dyDescent="0.3">
      <c r="A42328" t="s">
        <v>89909</v>
      </c>
      <c r="B42328" s="2">
        <v>42316</v>
      </c>
      <c r="C42328" s="2">
        <v>42326</v>
      </c>
      <c r="D42328">
        <v>10</v>
      </c>
      <c r="E42328" t="s">
        <v>45327</v>
      </c>
      <c r="F42328" t="s">
        <v>13</v>
      </c>
      <c r="G42328" t="s">
        <v>45359</v>
      </c>
      <c r="H42328" s="1">
        <v>228</v>
      </c>
      <c r="I42328">
        <v>3</v>
      </c>
      <c r="J42328">
        <v>0.01</v>
      </c>
      <c r="K42328" s="1">
        <v>141.16</v>
      </c>
      <c r="L42328" s="1">
        <v>14.116</v>
      </c>
      <c r="M42328" t="s">
        <v>63</v>
      </c>
      <c r="N42328" t="s">
        <v>89910</v>
      </c>
      <c r="O42328" t="s">
        <v>5744</v>
      </c>
      <c r="P42328" t="s">
        <v>66</v>
      </c>
      <c r="Q42328" t="s">
        <v>2336</v>
      </c>
      <c r="R42328" t="s">
        <v>2337</v>
      </c>
      <c r="S42328" t="s">
        <v>2338</v>
      </c>
      <c r="T42328" t="s">
        <v>22</v>
      </c>
      <c r="U42328" t="s">
        <v>37</v>
      </c>
    </row>
    <row r="42329" spans="1:21" x14ac:dyDescent="0.3">
      <c r="A42329" t="s">
        <v>89911</v>
      </c>
      <c r="B42329" s="2">
        <v>42050</v>
      </c>
      <c r="C42329" s="2">
        <v>42052</v>
      </c>
      <c r="D42329">
        <v>2</v>
      </c>
      <c r="E42329" t="s">
        <v>45327</v>
      </c>
      <c r="F42329" t="s">
        <v>13</v>
      </c>
      <c r="G42329" t="s">
        <v>45362</v>
      </c>
      <c r="H42329" s="1">
        <v>159</v>
      </c>
      <c r="I42329">
        <v>3</v>
      </c>
      <c r="J42329">
        <v>0.05</v>
      </c>
      <c r="K42329" s="1">
        <v>55.15</v>
      </c>
      <c r="L42329" s="1">
        <v>5.5150000000000006</v>
      </c>
      <c r="M42329" t="s">
        <v>45332</v>
      </c>
      <c r="N42329" t="s">
        <v>89912</v>
      </c>
      <c r="O42329" t="s">
        <v>3177</v>
      </c>
      <c r="P42329" t="s">
        <v>90</v>
      </c>
      <c r="Q42329" t="s">
        <v>1636</v>
      </c>
      <c r="R42329" t="s">
        <v>130</v>
      </c>
      <c r="S42329" t="s">
        <v>131</v>
      </c>
      <c r="T42329" t="s">
        <v>22</v>
      </c>
      <c r="U42329" t="s">
        <v>14</v>
      </c>
    </row>
    <row r="42330" spans="1:21" x14ac:dyDescent="0.3">
      <c r="A42330" t="s">
        <v>89913</v>
      </c>
      <c r="B42330" s="2">
        <v>42069</v>
      </c>
      <c r="C42330" s="2">
        <v>42078</v>
      </c>
      <c r="D42330">
        <v>9</v>
      </c>
      <c r="E42330" t="s">
        <v>45327</v>
      </c>
      <c r="F42330" t="s">
        <v>13</v>
      </c>
      <c r="G42330" t="s">
        <v>45328</v>
      </c>
      <c r="H42330" s="1">
        <v>248</v>
      </c>
      <c r="I42330">
        <v>4</v>
      </c>
      <c r="J42330">
        <v>0.03</v>
      </c>
      <c r="K42330" s="1">
        <v>138.24</v>
      </c>
      <c r="L42330" s="1">
        <v>13.824000000000002</v>
      </c>
      <c r="M42330" t="s">
        <v>63</v>
      </c>
      <c r="N42330" t="s">
        <v>89914</v>
      </c>
      <c r="O42330" t="s">
        <v>122</v>
      </c>
      <c r="P42330" t="s">
        <v>66</v>
      </c>
      <c r="Q42330" t="s">
        <v>2856</v>
      </c>
      <c r="R42330" t="s">
        <v>2856</v>
      </c>
      <c r="S42330" t="s">
        <v>825</v>
      </c>
      <c r="T42330" t="s">
        <v>19</v>
      </c>
      <c r="U42330" t="s">
        <v>18</v>
      </c>
    </row>
    <row r="42331" spans="1:21" x14ac:dyDescent="0.3">
      <c r="A42331" t="s">
        <v>89915</v>
      </c>
      <c r="B42331" s="2">
        <v>42166</v>
      </c>
      <c r="C42331" s="2">
        <v>42168</v>
      </c>
      <c r="D42331">
        <v>2</v>
      </c>
      <c r="E42331" t="s">
        <v>45327</v>
      </c>
      <c r="F42331" t="s">
        <v>13</v>
      </c>
      <c r="G42331" t="s">
        <v>45331</v>
      </c>
      <c r="H42331" s="1">
        <v>196</v>
      </c>
      <c r="I42331">
        <v>4</v>
      </c>
      <c r="J42331">
        <v>0.04</v>
      </c>
      <c r="K42331" s="1">
        <v>84.64</v>
      </c>
      <c r="L42331" s="1">
        <v>8.4640000000000004</v>
      </c>
      <c r="M42331" t="s">
        <v>63</v>
      </c>
      <c r="N42331" t="s">
        <v>89916</v>
      </c>
      <c r="O42331" t="s">
        <v>3982</v>
      </c>
      <c r="P42331" t="s">
        <v>66</v>
      </c>
      <c r="Q42331" t="s">
        <v>5402</v>
      </c>
      <c r="R42331" t="s">
        <v>1777</v>
      </c>
      <c r="S42331" t="s">
        <v>343</v>
      </c>
      <c r="T42331" t="s">
        <v>38</v>
      </c>
      <c r="U42331" t="s">
        <v>27</v>
      </c>
    </row>
    <row r="42332" spans="1:21" x14ac:dyDescent="0.3">
      <c r="A42332" t="s">
        <v>89917</v>
      </c>
      <c r="B42332" s="2">
        <v>42274</v>
      </c>
      <c r="C42332" s="2">
        <v>42283</v>
      </c>
      <c r="D42332">
        <v>9</v>
      </c>
      <c r="E42332" t="s">
        <v>45327</v>
      </c>
      <c r="F42332" t="s">
        <v>13</v>
      </c>
      <c r="G42332" t="s">
        <v>45335</v>
      </c>
      <c r="H42332" s="1">
        <v>218</v>
      </c>
      <c r="I42332">
        <v>2</v>
      </c>
      <c r="J42332">
        <v>0.05</v>
      </c>
      <c r="K42332" s="1">
        <v>116.2</v>
      </c>
      <c r="L42332" s="1">
        <v>11.620000000000001</v>
      </c>
      <c r="M42332" t="s">
        <v>87</v>
      </c>
      <c r="N42332" t="s">
        <v>89918</v>
      </c>
      <c r="O42332" t="s">
        <v>8958</v>
      </c>
      <c r="P42332" t="s">
        <v>66</v>
      </c>
      <c r="Q42332" t="s">
        <v>3944</v>
      </c>
      <c r="R42332" t="s">
        <v>3945</v>
      </c>
      <c r="S42332" t="s">
        <v>3946</v>
      </c>
      <c r="T42332" t="s">
        <v>38</v>
      </c>
      <c r="U42332" t="s">
        <v>33</v>
      </c>
    </row>
    <row r="42333" spans="1:21" x14ac:dyDescent="0.3">
      <c r="A42333" t="s">
        <v>89919</v>
      </c>
      <c r="B42333" s="2">
        <v>42294</v>
      </c>
      <c r="C42333" s="2">
        <v>42299</v>
      </c>
      <c r="D42333">
        <v>5</v>
      </c>
      <c r="E42333" t="s">
        <v>45327</v>
      </c>
      <c r="F42333" t="s">
        <v>13</v>
      </c>
      <c r="G42333" t="s">
        <v>45338</v>
      </c>
      <c r="H42333" s="1">
        <v>109</v>
      </c>
      <c r="I42333">
        <v>1</v>
      </c>
      <c r="J42333">
        <v>0.01</v>
      </c>
      <c r="K42333" s="1">
        <v>27.91</v>
      </c>
      <c r="L42333" s="1">
        <v>2.7910000000000004</v>
      </c>
      <c r="M42333" t="s">
        <v>63</v>
      </c>
      <c r="N42333" t="s">
        <v>89920</v>
      </c>
      <c r="O42333" t="s">
        <v>3695</v>
      </c>
      <c r="P42333" t="s">
        <v>90</v>
      </c>
      <c r="Q42333" t="s">
        <v>1008</v>
      </c>
      <c r="R42333" t="s">
        <v>558</v>
      </c>
      <c r="S42333" t="s">
        <v>125</v>
      </c>
      <c r="T42333" t="s">
        <v>32</v>
      </c>
      <c r="U42333" t="s">
        <v>35</v>
      </c>
    </row>
    <row r="42334" spans="1:21" x14ac:dyDescent="0.3">
      <c r="A42334" t="s">
        <v>89921</v>
      </c>
      <c r="B42334" s="2">
        <v>42332</v>
      </c>
      <c r="C42334" s="2">
        <v>42341</v>
      </c>
      <c r="D42334">
        <v>9</v>
      </c>
      <c r="E42334" t="s">
        <v>45327</v>
      </c>
      <c r="F42334" t="s">
        <v>13</v>
      </c>
      <c r="G42334" t="s">
        <v>45341</v>
      </c>
      <c r="H42334" s="1">
        <v>85</v>
      </c>
      <c r="I42334">
        <v>4</v>
      </c>
      <c r="J42334">
        <v>0.04</v>
      </c>
      <c r="K42334" s="1">
        <v>21.25</v>
      </c>
      <c r="L42334" s="1">
        <v>2.125</v>
      </c>
      <c r="M42334" t="s">
        <v>87</v>
      </c>
      <c r="N42334" t="s">
        <v>89922</v>
      </c>
      <c r="O42334" t="s">
        <v>7070</v>
      </c>
      <c r="P42334" t="s">
        <v>66</v>
      </c>
      <c r="Q42334" t="s">
        <v>500</v>
      </c>
      <c r="R42334" t="s">
        <v>500</v>
      </c>
      <c r="S42334" t="s">
        <v>501</v>
      </c>
      <c r="T42334" t="s">
        <v>38</v>
      </c>
      <c r="U42334" t="s">
        <v>37</v>
      </c>
    </row>
    <row r="42335" spans="1:21" x14ac:dyDescent="0.3">
      <c r="A42335" t="s">
        <v>89923</v>
      </c>
      <c r="B42335" s="2">
        <v>42152</v>
      </c>
      <c r="C42335" s="2">
        <v>42161</v>
      </c>
      <c r="D42335">
        <v>9</v>
      </c>
      <c r="E42335" t="s">
        <v>45327</v>
      </c>
      <c r="F42335" t="s">
        <v>13</v>
      </c>
      <c r="G42335" t="s">
        <v>45346</v>
      </c>
      <c r="H42335" s="1">
        <v>122</v>
      </c>
      <c r="I42335">
        <v>2</v>
      </c>
      <c r="J42335">
        <v>0.04</v>
      </c>
      <c r="K42335" s="1">
        <v>32.24</v>
      </c>
      <c r="L42335" s="1">
        <v>3.2240000000000002</v>
      </c>
      <c r="M42335" t="s">
        <v>87</v>
      </c>
      <c r="N42335" t="s">
        <v>89924</v>
      </c>
      <c r="O42335" t="s">
        <v>634</v>
      </c>
      <c r="P42335" t="s">
        <v>66</v>
      </c>
      <c r="Q42335" t="s">
        <v>26463</v>
      </c>
      <c r="R42335" t="s">
        <v>342</v>
      </c>
      <c r="S42335" t="s">
        <v>343</v>
      </c>
      <c r="T42335" t="s">
        <v>38</v>
      </c>
      <c r="U42335" t="s">
        <v>24</v>
      </c>
    </row>
    <row r="42336" spans="1:21" x14ac:dyDescent="0.3">
      <c r="A42336" t="s">
        <v>89925</v>
      </c>
      <c r="B42336" s="2">
        <v>42324</v>
      </c>
      <c r="C42336" s="2">
        <v>42333</v>
      </c>
      <c r="D42336">
        <v>9</v>
      </c>
      <c r="E42336" t="s">
        <v>45327</v>
      </c>
      <c r="F42336" t="s">
        <v>13</v>
      </c>
      <c r="G42336" t="s">
        <v>45349</v>
      </c>
      <c r="H42336" s="1">
        <v>224</v>
      </c>
      <c r="I42336">
        <v>5</v>
      </c>
      <c r="J42336">
        <v>0.05</v>
      </c>
      <c r="K42336" s="1">
        <v>88</v>
      </c>
      <c r="L42336" s="1">
        <v>8.8000000000000007</v>
      </c>
      <c r="M42336" t="s">
        <v>63</v>
      </c>
      <c r="N42336" t="s">
        <v>89926</v>
      </c>
      <c r="O42336" t="s">
        <v>11373</v>
      </c>
      <c r="P42336" t="s">
        <v>74</v>
      </c>
      <c r="Q42336" t="s">
        <v>64004</v>
      </c>
      <c r="R42336" t="s">
        <v>7821</v>
      </c>
      <c r="S42336" t="s">
        <v>501</v>
      </c>
      <c r="T42336" t="s">
        <v>38</v>
      </c>
      <c r="U42336" t="s">
        <v>37</v>
      </c>
    </row>
    <row r="42337" spans="1:21" x14ac:dyDescent="0.3">
      <c r="A42337" t="s">
        <v>89927</v>
      </c>
      <c r="B42337" s="2">
        <v>42133</v>
      </c>
      <c r="C42337" s="2">
        <v>42138</v>
      </c>
      <c r="D42337">
        <v>5</v>
      </c>
      <c r="E42337" t="s">
        <v>45327</v>
      </c>
      <c r="F42337" t="s">
        <v>13</v>
      </c>
      <c r="G42337" t="s">
        <v>45353</v>
      </c>
      <c r="H42337" s="1">
        <v>213</v>
      </c>
      <c r="I42337">
        <v>3</v>
      </c>
      <c r="J42337">
        <v>0.03</v>
      </c>
      <c r="K42337" s="1">
        <v>113.83</v>
      </c>
      <c r="L42337" s="1">
        <v>11.383000000000001</v>
      </c>
      <c r="M42337" t="s">
        <v>63</v>
      </c>
      <c r="N42337" t="s">
        <v>89928</v>
      </c>
      <c r="O42337" t="s">
        <v>227</v>
      </c>
      <c r="P42337" t="s">
        <v>90</v>
      </c>
      <c r="Q42337" t="s">
        <v>1688</v>
      </c>
      <c r="R42337" t="s">
        <v>678</v>
      </c>
      <c r="S42337" t="s">
        <v>148</v>
      </c>
      <c r="T42337" t="s">
        <v>22</v>
      </c>
      <c r="U42337" t="s">
        <v>24</v>
      </c>
    </row>
    <row r="42338" spans="1:21" x14ac:dyDescent="0.3">
      <c r="A42338" t="s">
        <v>89929</v>
      </c>
      <c r="B42338" s="2">
        <v>42233</v>
      </c>
      <c r="C42338" s="2">
        <v>42243</v>
      </c>
      <c r="D42338">
        <v>10</v>
      </c>
      <c r="E42338" t="s">
        <v>45327</v>
      </c>
      <c r="F42338" t="s">
        <v>13</v>
      </c>
      <c r="G42338" t="s">
        <v>45356</v>
      </c>
      <c r="H42338" s="1">
        <v>62</v>
      </c>
      <c r="I42338">
        <v>4</v>
      </c>
      <c r="J42338">
        <v>0.04</v>
      </c>
      <c r="K42338" s="1">
        <v>15.5</v>
      </c>
      <c r="L42338" s="1">
        <v>1.55</v>
      </c>
      <c r="M42338" t="s">
        <v>63</v>
      </c>
      <c r="N42338" t="s">
        <v>89930</v>
      </c>
      <c r="O42338" t="s">
        <v>733</v>
      </c>
      <c r="P42338" t="s">
        <v>66</v>
      </c>
      <c r="Q42338" t="s">
        <v>971</v>
      </c>
      <c r="R42338" t="s">
        <v>971</v>
      </c>
      <c r="S42338" t="s">
        <v>972</v>
      </c>
      <c r="T42338" t="s">
        <v>32</v>
      </c>
      <c r="U42338" t="s">
        <v>31</v>
      </c>
    </row>
    <row r="42339" spans="1:21" x14ac:dyDescent="0.3">
      <c r="A42339" t="s">
        <v>89931</v>
      </c>
      <c r="B42339" s="2">
        <v>42015</v>
      </c>
      <c r="C42339" s="2">
        <v>42022</v>
      </c>
      <c r="D42339">
        <v>7</v>
      </c>
      <c r="E42339" t="s">
        <v>45327</v>
      </c>
      <c r="F42339" t="s">
        <v>13</v>
      </c>
      <c r="G42339" t="s">
        <v>45359</v>
      </c>
      <c r="H42339" s="1">
        <v>228</v>
      </c>
      <c r="I42339">
        <v>2</v>
      </c>
      <c r="J42339">
        <v>0.04</v>
      </c>
      <c r="K42339" s="1">
        <v>129.76</v>
      </c>
      <c r="L42339" s="1">
        <v>12.975999999999999</v>
      </c>
      <c r="M42339" t="s">
        <v>45332</v>
      </c>
      <c r="N42339" t="s">
        <v>89932</v>
      </c>
      <c r="O42339" t="s">
        <v>7403</v>
      </c>
      <c r="P42339" t="s">
        <v>90</v>
      </c>
      <c r="Q42339" t="s">
        <v>12786</v>
      </c>
      <c r="R42339" t="s">
        <v>4709</v>
      </c>
      <c r="S42339" t="s">
        <v>76</v>
      </c>
      <c r="T42339" t="s">
        <v>22</v>
      </c>
      <c r="U42339" t="s">
        <v>10</v>
      </c>
    </row>
    <row r="42340" spans="1:21" x14ac:dyDescent="0.3">
      <c r="A42340" t="s">
        <v>89933</v>
      </c>
      <c r="B42340" s="2">
        <v>42312</v>
      </c>
      <c r="C42340" s="2">
        <v>42320</v>
      </c>
      <c r="D42340">
        <v>8</v>
      </c>
      <c r="E42340" t="s">
        <v>45327</v>
      </c>
      <c r="F42340" t="s">
        <v>13</v>
      </c>
      <c r="G42340" t="s">
        <v>45362</v>
      </c>
      <c r="H42340" s="1">
        <v>159</v>
      </c>
      <c r="I42340">
        <v>3</v>
      </c>
      <c r="J42340">
        <v>0.04</v>
      </c>
      <c r="K42340" s="1">
        <v>59.92</v>
      </c>
      <c r="L42340" s="1">
        <v>5.9920000000000009</v>
      </c>
      <c r="M42340" t="s">
        <v>63</v>
      </c>
      <c r="N42340" t="s">
        <v>89934</v>
      </c>
      <c r="O42340" t="s">
        <v>4878</v>
      </c>
      <c r="P42340" t="s">
        <v>66</v>
      </c>
      <c r="Q42340" t="s">
        <v>26506</v>
      </c>
      <c r="R42340" t="s">
        <v>678</v>
      </c>
      <c r="S42340" t="s">
        <v>148</v>
      </c>
      <c r="T42340" t="s">
        <v>22</v>
      </c>
      <c r="U42340" t="s">
        <v>37</v>
      </c>
    </row>
    <row r="42341" spans="1:21" x14ac:dyDescent="0.3">
      <c r="A42341" t="s">
        <v>89935</v>
      </c>
      <c r="B42341" s="2">
        <v>42305</v>
      </c>
      <c r="C42341" s="2">
        <v>42311</v>
      </c>
      <c r="D42341">
        <v>6</v>
      </c>
      <c r="E42341" t="s">
        <v>45327</v>
      </c>
      <c r="F42341" t="s">
        <v>13</v>
      </c>
      <c r="G42341" t="s">
        <v>45328</v>
      </c>
      <c r="H42341" s="1">
        <v>248</v>
      </c>
      <c r="I42341">
        <v>5</v>
      </c>
      <c r="J42341">
        <v>0.01</v>
      </c>
      <c r="K42341" s="1">
        <v>155.6</v>
      </c>
      <c r="L42341" s="1">
        <v>15.56</v>
      </c>
      <c r="M42341" t="s">
        <v>63</v>
      </c>
      <c r="N42341" t="s">
        <v>89936</v>
      </c>
      <c r="O42341" t="s">
        <v>5696</v>
      </c>
      <c r="P42341" t="s">
        <v>66</v>
      </c>
      <c r="Q42341" t="s">
        <v>75</v>
      </c>
      <c r="R42341" t="s">
        <v>75</v>
      </c>
      <c r="S42341" t="s">
        <v>76</v>
      </c>
      <c r="T42341" t="s">
        <v>22</v>
      </c>
      <c r="U42341" t="s">
        <v>35</v>
      </c>
    </row>
    <row r="42342" spans="1:21" x14ac:dyDescent="0.3">
      <c r="A42342" t="s">
        <v>89937</v>
      </c>
      <c r="B42342" s="2">
        <v>42179</v>
      </c>
      <c r="C42342" s="2">
        <v>42180</v>
      </c>
      <c r="D42342">
        <v>1</v>
      </c>
      <c r="E42342" t="s">
        <v>45327</v>
      </c>
      <c r="F42342" t="s">
        <v>13</v>
      </c>
      <c r="G42342" t="s">
        <v>45331</v>
      </c>
      <c r="H42342" s="1">
        <v>196</v>
      </c>
      <c r="I42342">
        <v>5</v>
      </c>
      <c r="J42342">
        <v>0.02</v>
      </c>
      <c r="K42342" s="1">
        <v>96.4</v>
      </c>
      <c r="L42342" s="1">
        <v>9.64</v>
      </c>
      <c r="M42342" t="s">
        <v>63</v>
      </c>
      <c r="N42342" t="s">
        <v>89938</v>
      </c>
      <c r="O42342" t="s">
        <v>1289</v>
      </c>
      <c r="P42342" t="s">
        <v>66</v>
      </c>
      <c r="Q42342" t="s">
        <v>48976</v>
      </c>
      <c r="R42342" t="s">
        <v>414</v>
      </c>
      <c r="S42342" t="s">
        <v>415</v>
      </c>
      <c r="T42342" t="s">
        <v>32</v>
      </c>
      <c r="U42342" t="s">
        <v>27</v>
      </c>
    </row>
    <row r="42343" spans="1:21" x14ac:dyDescent="0.3">
      <c r="A42343" t="s">
        <v>89939</v>
      </c>
      <c r="B42343" s="2">
        <v>42079</v>
      </c>
      <c r="C42343" s="2">
        <v>42083</v>
      </c>
      <c r="D42343">
        <v>4</v>
      </c>
      <c r="E42343" t="s">
        <v>45327</v>
      </c>
      <c r="F42343" t="s">
        <v>13</v>
      </c>
      <c r="G42343" t="s">
        <v>45335</v>
      </c>
      <c r="H42343" s="1">
        <v>218</v>
      </c>
      <c r="I42343">
        <v>1</v>
      </c>
      <c r="J42343">
        <v>0.04</v>
      </c>
      <c r="K42343" s="1">
        <v>129.28</v>
      </c>
      <c r="L42343" s="1">
        <v>12.928000000000001</v>
      </c>
      <c r="M42343" t="s">
        <v>63</v>
      </c>
      <c r="N42343" t="s">
        <v>89940</v>
      </c>
      <c r="O42343" t="s">
        <v>6806</v>
      </c>
      <c r="P42343" t="s">
        <v>90</v>
      </c>
      <c r="Q42343" t="s">
        <v>5495</v>
      </c>
      <c r="R42343" t="s">
        <v>5496</v>
      </c>
      <c r="S42343" t="s">
        <v>1286</v>
      </c>
      <c r="T42343" t="s">
        <v>32</v>
      </c>
      <c r="U42343" t="s">
        <v>18</v>
      </c>
    </row>
    <row r="42344" spans="1:21" x14ac:dyDescent="0.3">
      <c r="A42344" t="s">
        <v>89941</v>
      </c>
      <c r="B42344" s="2">
        <v>42070</v>
      </c>
      <c r="C42344" s="2">
        <v>42073</v>
      </c>
      <c r="D42344">
        <v>3</v>
      </c>
      <c r="E42344" t="s">
        <v>45327</v>
      </c>
      <c r="F42344" t="s">
        <v>13</v>
      </c>
      <c r="G42344" t="s">
        <v>45338</v>
      </c>
      <c r="H42344" s="1">
        <v>109</v>
      </c>
      <c r="I42344">
        <v>3</v>
      </c>
      <c r="J42344">
        <v>0.03</v>
      </c>
      <c r="K42344" s="1">
        <v>19.189999999999998</v>
      </c>
      <c r="L42344" s="1">
        <v>1.9189999999999998</v>
      </c>
      <c r="M42344" t="s">
        <v>63</v>
      </c>
      <c r="N42344" t="s">
        <v>89942</v>
      </c>
      <c r="O42344" t="s">
        <v>16140</v>
      </c>
      <c r="P42344" t="s">
        <v>66</v>
      </c>
      <c r="Q42344" t="s">
        <v>14315</v>
      </c>
      <c r="R42344" t="s">
        <v>235</v>
      </c>
      <c r="S42344" t="s">
        <v>76</v>
      </c>
      <c r="T42344" t="s">
        <v>22</v>
      </c>
      <c r="U42344" t="s">
        <v>18</v>
      </c>
    </row>
    <row r="42345" spans="1:21" x14ac:dyDescent="0.3">
      <c r="A42345" t="s">
        <v>89943</v>
      </c>
      <c r="B42345" s="2">
        <v>42334</v>
      </c>
      <c r="C42345" s="2">
        <v>42341</v>
      </c>
      <c r="D42345">
        <v>7</v>
      </c>
      <c r="E42345" t="s">
        <v>45327</v>
      </c>
      <c r="F42345" t="s">
        <v>13</v>
      </c>
      <c r="G42345" t="s">
        <v>45341</v>
      </c>
      <c r="H42345" s="1">
        <v>85</v>
      </c>
      <c r="I42345">
        <v>1</v>
      </c>
      <c r="J42345">
        <v>0.01</v>
      </c>
      <c r="K42345" s="1">
        <v>4.1500000000000004</v>
      </c>
      <c r="L42345" s="1">
        <v>0.41500000000000004</v>
      </c>
      <c r="M42345" t="s">
        <v>87</v>
      </c>
      <c r="N42345" t="s">
        <v>89944</v>
      </c>
      <c r="O42345" t="s">
        <v>397</v>
      </c>
      <c r="P42345" t="s">
        <v>66</v>
      </c>
      <c r="Q42345" t="s">
        <v>47929</v>
      </c>
      <c r="R42345" t="s">
        <v>24828</v>
      </c>
      <c r="S42345" t="s">
        <v>118</v>
      </c>
      <c r="T42345" t="s">
        <v>34</v>
      </c>
      <c r="U42345" t="s">
        <v>37</v>
      </c>
    </row>
    <row r="42346" spans="1:21" x14ac:dyDescent="0.3">
      <c r="A42346" t="s">
        <v>89945</v>
      </c>
      <c r="B42346" s="2">
        <v>42196</v>
      </c>
      <c r="C42346" s="2">
        <v>42200</v>
      </c>
      <c r="D42346">
        <v>4</v>
      </c>
      <c r="E42346" t="s">
        <v>45327</v>
      </c>
      <c r="F42346" t="s">
        <v>13</v>
      </c>
      <c r="G42346" t="s">
        <v>45346</v>
      </c>
      <c r="H42346" s="1">
        <v>122</v>
      </c>
      <c r="I42346">
        <v>1</v>
      </c>
      <c r="J42346">
        <v>0.01</v>
      </c>
      <c r="K42346" s="1">
        <v>40.78</v>
      </c>
      <c r="L42346" s="1">
        <v>4.0780000000000003</v>
      </c>
      <c r="M42346" t="s">
        <v>63</v>
      </c>
      <c r="N42346" t="s">
        <v>89946</v>
      </c>
      <c r="O42346" t="s">
        <v>3100</v>
      </c>
      <c r="P42346" t="s">
        <v>74</v>
      </c>
      <c r="Q42346" t="s">
        <v>291</v>
      </c>
      <c r="R42346" t="s">
        <v>292</v>
      </c>
      <c r="S42346" t="s">
        <v>69</v>
      </c>
      <c r="T42346" t="s">
        <v>36</v>
      </c>
      <c r="U42346" t="s">
        <v>29</v>
      </c>
    </row>
    <row r="42347" spans="1:21" x14ac:dyDescent="0.3">
      <c r="A42347" t="s">
        <v>89947</v>
      </c>
      <c r="B42347" s="2">
        <v>42352</v>
      </c>
      <c r="C42347" s="2">
        <v>42360</v>
      </c>
      <c r="D42347">
        <v>8</v>
      </c>
      <c r="E42347" t="s">
        <v>45327</v>
      </c>
      <c r="F42347" t="s">
        <v>13</v>
      </c>
      <c r="G42347" t="s">
        <v>45349</v>
      </c>
      <c r="H42347" s="1">
        <v>224</v>
      </c>
      <c r="I42347">
        <v>1</v>
      </c>
      <c r="J42347">
        <v>0.03</v>
      </c>
      <c r="K42347" s="1">
        <v>137.28</v>
      </c>
      <c r="L42347" s="1">
        <v>13.728000000000002</v>
      </c>
      <c r="M42347" t="s">
        <v>63</v>
      </c>
      <c r="N42347" t="s">
        <v>89948</v>
      </c>
      <c r="O42347" t="s">
        <v>672</v>
      </c>
      <c r="P42347" t="s">
        <v>66</v>
      </c>
      <c r="Q42347" t="s">
        <v>1514</v>
      </c>
      <c r="R42347" t="s">
        <v>292</v>
      </c>
      <c r="S42347" t="s">
        <v>69</v>
      </c>
      <c r="T42347" t="s">
        <v>36</v>
      </c>
      <c r="U42347" t="s">
        <v>39</v>
      </c>
    </row>
    <row r="42348" spans="1:21" x14ac:dyDescent="0.3">
      <c r="A42348" t="s">
        <v>89949</v>
      </c>
      <c r="B42348" s="2">
        <v>42213</v>
      </c>
      <c r="C42348" s="2">
        <v>42221</v>
      </c>
      <c r="D42348">
        <v>8</v>
      </c>
      <c r="E42348" t="s">
        <v>45327</v>
      </c>
      <c r="F42348" t="s">
        <v>13</v>
      </c>
      <c r="G42348" t="s">
        <v>45353</v>
      </c>
      <c r="H42348" s="1">
        <v>213</v>
      </c>
      <c r="I42348">
        <v>4</v>
      </c>
      <c r="J42348">
        <v>0.04</v>
      </c>
      <c r="K42348" s="1">
        <v>98.92</v>
      </c>
      <c r="L42348" s="1">
        <v>9.8920000000000012</v>
      </c>
      <c r="M42348" t="s">
        <v>63</v>
      </c>
      <c r="N42348" t="s">
        <v>89950</v>
      </c>
      <c r="O42348" t="s">
        <v>837</v>
      </c>
      <c r="P42348" t="s">
        <v>66</v>
      </c>
      <c r="Q42348" t="s">
        <v>26052</v>
      </c>
      <c r="R42348" t="s">
        <v>22</v>
      </c>
      <c r="S42348" t="s">
        <v>26053</v>
      </c>
      <c r="T42348" t="s">
        <v>25</v>
      </c>
      <c r="U42348" t="s">
        <v>29</v>
      </c>
    </row>
    <row r="42349" spans="1:21" x14ac:dyDescent="0.3">
      <c r="A42349" t="s">
        <v>89951</v>
      </c>
      <c r="B42349" s="2">
        <v>42273</v>
      </c>
      <c r="C42349" s="2">
        <v>42274</v>
      </c>
      <c r="D42349">
        <v>1</v>
      </c>
      <c r="E42349" t="s">
        <v>45327</v>
      </c>
      <c r="F42349" t="s">
        <v>13</v>
      </c>
      <c r="G42349" t="s">
        <v>45356</v>
      </c>
      <c r="H42349" s="1">
        <v>62</v>
      </c>
      <c r="I42349">
        <v>4</v>
      </c>
      <c r="J42349">
        <v>0.02</v>
      </c>
      <c r="K42349" s="1">
        <v>15.5</v>
      </c>
      <c r="L42349" s="1">
        <v>1.55</v>
      </c>
      <c r="M42349" t="s">
        <v>63</v>
      </c>
      <c r="N42349" t="s">
        <v>89952</v>
      </c>
      <c r="O42349" t="s">
        <v>252</v>
      </c>
      <c r="P42349" t="s">
        <v>90</v>
      </c>
      <c r="Q42349" t="s">
        <v>37347</v>
      </c>
      <c r="R42349" t="s">
        <v>765</v>
      </c>
      <c r="S42349" t="s">
        <v>184</v>
      </c>
      <c r="T42349" t="s">
        <v>25</v>
      </c>
      <c r="U42349" t="s">
        <v>33</v>
      </c>
    </row>
    <row r="42350" spans="1:21" x14ac:dyDescent="0.3">
      <c r="A42350" t="s">
        <v>89953</v>
      </c>
      <c r="B42350" s="2">
        <v>42274</v>
      </c>
      <c r="C42350" s="2">
        <v>42282</v>
      </c>
      <c r="D42350">
        <v>8</v>
      </c>
      <c r="E42350" t="s">
        <v>45327</v>
      </c>
      <c r="F42350" t="s">
        <v>13</v>
      </c>
      <c r="G42350" t="s">
        <v>45359</v>
      </c>
      <c r="H42350" s="1">
        <v>228</v>
      </c>
      <c r="I42350">
        <v>1</v>
      </c>
      <c r="J42350">
        <v>0.03</v>
      </c>
      <c r="K42350" s="1">
        <v>141.16</v>
      </c>
      <c r="L42350" s="1">
        <v>14.116</v>
      </c>
      <c r="M42350" t="s">
        <v>63</v>
      </c>
      <c r="N42350" t="s">
        <v>89954</v>
      </c>
      <c r="O42350" t="s">
        <v>1831</v>
      </c>
      <c r="P42350" t="s">
        <v>66</v>
      </c>
      <c r="Q42350" t="s">
        <v>28915</v>
      </c>
      <c r="R42350" t="s">
        <v>873</v>
      </c>
      <c r="S42350" t="s">
        <v>118</v>
      </c>
      <c r="T42350" t="s">
        <v>34</v>
      </c>
      <c r="U42350" t="s">
        <v>33</v>
      </c>
    </row>
    <row r="42351" spans="1:21" x14ac:dyDescent="0.3">
      <c r="A42351" t="s">
        <v>89955</v>
      </c>
      <c r="B42351" s="2">
        <v>42249</v>
      </c>
      <c r="C42351" s="2">
        <v>42259</v>
      </c>
      <c r="D42351">
        <v>10</v>
      </c>
      <c r="E42351" t="s">
        <v>45327</v>
      </c>
      <c r="F42351" t="s">
        <v>13</v>
      </c>
      <c r="G42351" t="s">
        <v>45362</v>
      </c>
      <c r="H42351" s="1">
        <v>159</v>
      </c>
      <c r="I42351">
        <v>1</v>
      </c>
      <c r="J42351">
        <v>0.01</v>
      </c>
      <c r="K42351" s="1">
        <v>77.41</v>
      </c>
      <c r="L42351" s="1">
        <v>7.7409999999999997</v>
      </c>
      <c r="M42351" t="s">
        <v>63</v>
      </c>
      <c r="N42351" t="s">
        <v>89956</v>
      </c>
      <c r="O42351" t="s">
        <v>2909</v>
      </c>
      <c r="P42351" t="s">
        <v>66</v>
      </c>
      <c r="Q42351" t="s">
        <v>18504</v>
      </c>
      <c r="R42351" t="s">
        <v>2983</v>
      </c>
      <c r="S42351" t="s">
        <v>84</v>
      </c>
      <c r="T42351" t="s">
        <v>36</v>
      </c>
      <c r="U42351" t="s">
        <v>33</v>
      </c>
    </row>
    <row r="42352" spans="1:21" x14ac:dyDescent="0.3">
      <c r="A42352" t="s">
        <v>89957</v>
      </c>
      <c r="B42352" s="2">
        <v>42045</v>
      </c>
      <c r="C42352" s="2">
        <v>42049</v>
      </c>
      <c r="D42352">
        <v>4</v>
      </c>
      <c r="E42352" t="s">
        <v>45327</v>
      </c>
      <c r="F42352" t="s">
        <v>13</v>
      </c>
      <c r="G42352" t="s">
        <v>45328</v>
      </c>
      <c r="H42352" s="1">
        <v>248</v>
      </c>
      <c r="I42352">
        <v>2</v>
      </c>
      <c r="J42352">
        <v>0.03</v>
      </c>
      <c r="K42352" s="1">
        <v>153.12</v>
      </c>
      <c r="L42352" s="1">
        <v>15.312000000000001</v>
      </c>
      <c r="M42352" t="s">
        <v>63</v>
      </c>
      <c r="N42352" t="s">
        <v>89958</v>
      </c>
      <c r="O42352" t="s">
        <v>6824</v>
      </c>
      <c r="P42352" t="s">
        <v>66</v>
      </c>
      <c r="Q42352" t="s">
        <v>188</v>
      </c>
      <c r="R42352" t="s">
        <v>189</v>
      </c>
      <c r="S42352" t="s">
        <v>111</v>
      </c>
      <c r="T42352" t="s">
        <v>41</v>
      </c>
      <c r="U42352" t="s">
        <v>14</v>
      </c>
    </row>
    <row r="42353" spans="1:21" x14ac:dyDescent="0.3">
      <c r="A42353" t="s">
        <v>89959</v>
      </c>
      <c r="B42353" s="2">
        <v>42302</v>
      </c>
      <c r="C42353" s="2">
        <v>42311</v>
      </c>
      <c r="D42353">
        <v>9</v>
      </c>
      <c r="E42353" t="s">
        <v>45327</v>
      </c>
      <c r="F42353" t="s">
        <v>13</v>
      </c>
      <c r="G42353" t="s">
        <v>45331</v>
      </c>
      <c r="H42353" s="1">
        <v>196</v>
      </c>
      <c r="I42353">
        <v>2</v>
      </c>
      <c r="J42353">
        <v>0.03</v>
      </c>
      <c r="K42353" s="1">
        <v>104.24</v>
      </c>
      <c r="L42353" s="1">
        <v>10.423999999999999</v>
      </c>
      <c r="M42353" t="s">
        <v>63</v>
      </c>
      <c r="N42353" t="s">
        <v>89960</v>
      </c>
      <c r="O42353" t="s">
        <v>5273</v>
      </c>
      <c r="P42353" t="s">
        <v>74</v>
      </c>
      <c r="Q42353" t="s">
        <v>2728</v>
      </c>
      <c r="R42353" t="s">
        <v>1016</v>
      </c>
      <c r="S42353" t="s">
        <v>111</v>
      </c>
      <c r="T42353" t="s">
        <v>22</v>
      </c>
      <c r="U42353" t="s">
        <v>35</v>
      </c>
    </row>
    <row r="42354" spans="1:21" x14ac:dyDescent="0.3">
      <c r="A42354" t="s">
        <v>89961</v>
      </c>
      <c r="B42354" s="2">
        <v>42226</v>
      </c>
      <c r="C42354" s="2">
        <v>42233</v>
      </c>
      <c r="D42354">
        <v>7</v>
      </c>
      <c r="E42354" t="s">
        <v>45327</v>
      </c>
      <c r="F42354" t="s">
        <v>13</v>
      </c>
      <c r="G42354" t="s">
        <v>45335</v>
      </c>
      <c r="H42354" s="1">
        <v>218</v>
      </c>
      <c r="I42354">
        <v>4</v>
      </c>
      <c r="J42354">
        <v>0.05</v>
      </c>
      <c r="K42354" s="1">
        <v>94.4</v>
      </c>
      <c r="L42354" s="1">
        <v>9.4400000000000013</v>
      </c>
      <c r="M42354" t="s">
        <v>63</v>
      </c>
      <c r="N42354" t="s">
        <v>89962</v>
      </c>
      <c r="O42354" t="s">
        <v>3753</v>
      </c>
      <c r="P42354" t="s">
        <v>74</v>
      </c>
      <c r="Q42354" t="s">
        <v>188</v>
      </c>
      <c r="R42354" t="s">
        <v>189</v>
      </c>
      <c r="S42354" t="s">
        <v>111</v>
      </c>
      <c r="T42354" t="s">
        <v>41</v>
      </c>
      <c r="U42354" t="s">
        <v>31</v>
      </c>
    </row>
    <row r="42355" spans="1:21" x14ac:dyDescent="0.3">
      <c r="A42355" t="s">
        <v>89963</v>
      </c>
      <c r="B42355" s="2">
        <v>42018</v>
      </c>
      <c r="C42355" s="2">
        <v>42026</v>
      </c>
      <c r="D42355">
        <v>8</v>
      </c>
      <c r="E42355" t="s">
        <v>45327</v>
      </c>
      <c r="F42355" t="s">
        <v>13</v>
      </c>
      <c r="G42355" t="s">
        <v>45338</v>
      </c>
      <c r="H42355" s="1">
        <v>109</v>
      </c>
      <c r="I42355">
        <v>3</v>
      </c>
      <c r="J42355">
        <v>0.05</v>
      </c>
      <c r="K42355" s="1">
        <v>12.649999999999999</v>
      </c>
      <c r="L42355" s="1">
        <v>1.2649999999999999</v>
      </c>
      <c r="M42355" t="s">
        <v>63</v>
      </c>
      <c r="N42355" t="s">
        <v>89964</v>
      </c>
      <c r="O42355" t="s">
        <v>1208</v>
      </c>
      <c r="P42355" t="s">
        <v>90</v>
      </c>
      <c r="Q42355" t="s">
        <v>46625</v>
      </c>
      <c r="R42355" t="s">
        <v>46625</v>
      </c>
      <c r="S42355" t="s">
        <v>1889</v>
      </c>
      <c r="T42355" t="s">
        <v>30</v>
      </c>
      <c r="U42355" t="s">
        <v>10</v>
      </c>
    </row>
    <row r="42356" spans="1:21" x14ac:dyDescent="0.3">
      <c r="A42356" t="s">
        <v>89965</v>
      </c>
      <c r="B42356" s="2">
        <v>42100</v>
      </c>
      <c r="C42356" s="2">
        <v>42109</v>
      </c>
      <c r="D42356">
        <v>9</v>
      </c>
      <c r="E42356" t="s">
        <v>45327</v>
      </c>
      <c r="F42356" t="s">
        <v>13</v>
      </c>
      <c r="G42356" t="s">
        <v>45341</v>
      </c>
      <c r="H42356" s="1">
        <v>85</v>
      </c>
      <c r="I42356">
        <v>4</v>
      </c>
      <c r="J42356">
        <v>0.04</v>
      </c>
      <c r="K42356" s="1">
        <v>21.25</v>
      </c>
      <c r="L42356" s="1">
        <v>2.125</v>
      </c>
      <c r="M42356" t="s">
        <v>63</v>
      </c>
      <c r="N42356" t="s">
        <v>89966</v>
      </c>
      <c r="O42356" t="s">
        <v>8254</v>
      </c>
      <c r="P42356" t="s">
        <v>66</v>
      </c>
      <c r="Q42356" t="s">
        <v>4555</v>
      </c>
      <c r="R42356" t="s">
        <v>4555</v>
      </c>
      <c r="S42356" t="s">
        <v>569</v>
      </c>
      <c r="T42356" t="s">
        <v>30</v>
      </c>
      <c r="U42356" t="s">
        <v>21</v>
      </c>
    </row>
    <row r="42357" spans="1:21" x14ac:dyDescent="0.3">
      <c r="A42357" t="s">
        <v>89967</v>
      </c>
      <c r="B42357" s="2">
        <v>42155</v>
      </c>
      <c r="C42357" s="2">
        <v>42161</v>
      </c>
      <c r="D42357">
        <v>6</v>
      </c>
      <c r="E42357" t="s">
        <v>45327</v>
      </c>
      <c r="F42357" t="s">
        <v>13</v>
      </c>
      <c r="G42357" t="s">
        <v>45346</v>
      </c>
      <c r="H42357" s="1">
        <v>122</v>
      </c>
      <c r="I42357">
        <v>2</v>
      </c>
      <c r="J42357">
        <v>0.05</v>
      </c>
      <c r="K42357" s="1">
        <v>29.799999999999997</v>
      </c>
      <c r="L42357" s="1">
        <v>2.98</v>
      </c>
      <c r="M42357" t="s">
        <v>63</v>
      </c>
      <c r="N42357" t="s">
        <v>89968</v>
      </c>
      <c r="O42357" t="s">
        <v>1544</v>
      </c>
      <c r="P42357" t="s">
        <v>74</v>
      </c>
      <c r="Q42357" t="s">
        <v>8085</v>
      </c>
      <c r="R42357" t="s">
        <v>8086</v>
      </c>
      <c r="S42357" t="s">
        <v>575</v>
      </c>
      <c r="T42357" t="s">
        <v>11</v>
      </c>
      <c r="U42357" t="s">
        <v>24</v>
      </c>
    </row>
    <row r="42358" spans="1:21" x14ac:dyDescent="0.3">
      <c r="A42358" t="s">
        <v>89969</v>
      </c>
      <c r="B42358" s="2">
        <v>42080</v>
      </c>
      <c r="C42358" s="2">
        <v>42086</v>
      </c>
      <c r="D42358">
        <v>6</v>
      </c>
      <c r="E42358" t="s">
        <v>45327</v>
      </c>
      <c r="F42358" t="s">
        <v>13</v>
      </c>
      <c r="G42358" t="s">
        <v>45349</v>
      </c>
      <c r="H42358" s="1">
        <v>224</v>
      </c>
      <c r="I42358">
        <v>1</v>
      </c>
      <c r="J42358">
        <v>0.03</v>
      </c>
      <c r="K42358" s="1">
        <v>137.28</v>
      </c>
      <c r="L42358" s="1">
        <v>13.728000000000002</v>
      </c>
      <c r="M42358" t="s">
        <v>63</v>
      </c>
      <c r="N42358" t="s">
        <v>89970</v>
      </c>
      <c r="O42358" t="s">
        <v>2177</v>
      </c>
      <c r="P42358" t="s">
        <v>74</v>
      </c>
      <c r="Q42358" t="s">
        <v>7837</v>
      </c>
      <c r="R42358" t="s">
        <v>7837</v>
      </c>
      <c r="S42358" t="s">
        <v>5190</v>
      </c>
      <c r="T42358" t="s">
        <v>11</v>
      </c>
      <c r="U42358" t="s">
        <v>18</v>
      </c>
    </row>
    <row r="42359" spans="1:21" x14ac:dyDescent="0.3">
      <c r="A42359" t="s">
        <v>89971</v>
      </c>
      <c r="B42359" s="2">
        <v>42284</v>
      </c>
      <c r="C42359" s="2">
        <v>42292</v>
      </c>
      <c r="D42359">
        <v>8</v>
      </c>
      <c r="E42359" t="s">
        <v>45327</v>
      </c>
      <c r="F42359" t="s">
        <v>13</v>
      </c>
      <c r="G42359" t="s">
        <v>45353</v>
      </c>
      <c r="H42359" s="1">
        <v>213</v>
      </c>
      <c r="I42359">
        <v>1</v>
      </c>
      <c r="J42359">
        <v>0.01</v>
      </c>
      <c r="K42359" s="1">
        <v>130.87</v>
      </c>
      <c r="L42359" s="1">
        <v>13.087000000000002</v>
      </c>
      <c r="M42359" t="s">
        <v>45332</v>
      </c>
      <c r="N42359" t="s">
        <v>89972</v>
      </c>
      <c r="O42359" t="s">
        <v>676</v>
      </c>
      <c r="P42359" t="s">
        <v>74</v>
      </c>
      <c r="Q42359" t="s">
        <v>479</v>
      </c>
      <c r="R42359" t="s">
        <v>480</v>
      </c>
      <c r="S42359" t="s">
        <v>481</v>
      </c>
      <c r="T42359" t="s">
        <v>11</v>
      </c>
      <c r="U42359" t="s">
        <v>35</v>
      </c>
    </row>
    <row r="42360" spans="1:21" x14ac:dyDescent="0.3">
      <c r="A42360" t="s">
        <v>89973</v>
      </c>
      <c r="B42360" s="2">
        <v>42369</v>
      </c>
      <c r="C42360" s="2">
        <v>42370</v>
      </c>
      <c r="D42360">
        <v>1</v>
      </c>
      <c r="E42360" t="s">
        <v>45327</v>
      </c>
      <c r="F42360" t="s">
        <v>13</v>
      </c>
      <c r="G42360" t="s">
        <v>45356</v>
      </c>
      <c r="H42360" s="1">
        <v>62</v>
      </c>
      <c r="I42360">
        <v>2</v>
      </c>
      <c r="J42360">
        <v>0.01</v>
      </c>
      <c r="K42360" s="1">
        <v>31</v>
      </c>
      <c r="L42360" s="1">
        <v>3.1</v>
      </c>
      <c r="M42360" t="s">
        <v>63</v>
      </c>
      <c r="N42360" t="s">
        <v>89974</v>
      </c>
      <c r="O42360" t="s">
        <v>898</v>
      </c>
      <c r="P42360" t="s">
        <v>74</v>
      </c>
      <c r="Q42360" t="s">
        <v>2884</v>
      </c>
      <c r="R42360" t="s">
        <v>2884</v>
      </c>
      <c r="S42360" t="s">
        <v>1080</v>
      </c>
      <c r="T42360" t="s">
        <v>30</v>
      </c>
      <c r="U42360" t="s">
        <v>39</v>
      </c>
    </row>
    <row r="42361" spans="1:21" x14ac:dyDescent="0.3">
      <c r="A42361" t="s">
        <v>89975</v>
      </c>
      <c r="B42361" s="2">
        <v>42040</v>
      </c>
      <c r="C42361" s="2">
        <v>42041</v>
      </c>
      <c r="D42361">
        <v>1</v>
      </c>
      <c r="E42361" t="s">
        <v>45327</v>
      </c>
      <c r="F42361" t="s">
        <v>13</v>
      </c>
      <c r="G42361" t="s">
        <v>45359</v>
      </c>
      <c r="H42361" s="1">
        <v>228</v>
      </c>
      <c r="I42361">
        <v>2</v>
      </c>
      <c r="J42361">
        <v>0.04</v>
      </c>
      <c r="K42361" s="1">
        <v>129.76</v>
      </c>
      <c r="L42361" s="1">
        <v>12.975999999999999</v>
      </c>
      <c r="M42361" t="s">
        <v>63</v>
      </c>
      <c r="N42361" t="s">
        <v>89976</v>
      </c>
      <c r="O42361" t="s">
        <v>2683</v>
      </c>
      <c r="P42361" t="s">
        <v>66</v>
      </c>
      <c r="Q42361" t="s">
        <v>2535</v>
      </c>
      <c r="R42361" t="s">
        <v>2536</v>
      </c>
      <c r="S42361" t="s">
        <v>713</v>
      </c>
      <c r="T42361" t="s">
        <v>11</v>
      </c>
      <c r="U42361" t="s">
        <v>14</v>
      </c>
    </row>
    <row r="42362" spans="1:21" x14ac:dyDescent="0.3">
      <c r="A42362" t="s">
        <v>89977</v>
      </c>
      <c r="B42362" s="2">
        <v>42248</v>
      </c>
      <c r="C42362" s="2">
        <v>42253</v>
      </c>
      <c r="D42362">
        <v>5</v>
      </c>
      <c r="E42362" t="s">
        <v>45327</v>
      </c>
      <c r="F42362" t="s">
        <v>13</v>
      </c>
      <c r="G42362" t="s">
        <v>45362</v>
      </c>
      <c r="H42362" s="1">
        <v>159</v>
      </c>
      <c r="I42362">
        <v>4</v>
      </c>
      <c r="J42362">
        <v>0.03</v>
      </c>
      <c r="K42362" s="1">
        <v>59.92</v>
      </c>
      <c r="L42362" s="1">
        <v>5.9920000000000009</v>
      </c>
      <c r="M42362" t="s">
        <v>63</v>
      </c>
      <c r="N42362" t="s">
        <v>89978</v>
      </c>
      <c r="O42362" t="s">
        <v>572</v>
      </c>
      <c r="P42362" t="s">
        <v>66</v>
      </c>
      <c r="Q42362" t="s">
        <v>3926</v>
      </c>
      <c r="R42362" t="s">
        <v>3926</v>
      </c>
      <c r="S42362" t="s">
        <v>1438</v>
      </c>
      <c r="T42362" t="s">
        <v>11</v>
      </c>
      <c r="U42362" t="s">
        <v>33</v>
      </c>
    </row>
    <row r="42363" spans="1:21" x14ac:dyDescent="0.3">
      <c r="A42363" t="s">
        <v>89979</v>
      </c>
      <c r="B42363" s="2">
        <v>42286</v>
      </c>
      <c r="C42363" s="2">
        <v>42291</v>
      </c>
      <c r="D42363">
        <v>5</v>
      </c>
      <c r="E42363" t="s">
        <v>45327</v>
      </c>
      <c r="F42363" t="s">
        <v>13</v>
      </c>
      <c r="G42363" t="s">
        <v>45328</v>
      </c>
      <c r="H42363" s="1">
        <v>248</v>
      </c>
      <c r="I42363">
        <v>4</v>
      </c>
      <c r="J42363">
        <v>0.03</v>
      </c>
      <c r="K42363" s="1">
        <v>138.24</v>
      </c>
      <c r="L42363" s="1">
        <v>13.824000000000002</v>
      </c>
      <c r="M42363" t="s">
        <v>45332</v>
      </c>
      <c r="N42363" t="s">
        <v>89980</v>
      </c>
      <c r="O42363" t="s">
        <v>2736</v>
      </c>
      <c r="P42363" t="s">
        <v>90</v>
      </c>
      <c r="Q42363" t="s">
        <v>1036</v>
      </c>
      <c r="R42363" t="s">
        <v>1344</v>
      </c>
      <c r="S42363" t="s">
        <v>125</v>
      </c>
      <c r="T42363" t="s">
        <v>32</v>
      </c>
      <c r="U42363" t="s">
        <v>35</v>
      </c>
    </row>
    <row r="42364" spans="1:21" x14ac:dyDescent="0.3">
      <c r="A42364" t="s">
        <v>89981</v>
      </c>
      <c r="B42364" s="2">
        <v>42181</v>
      </c>
      <c r="C42364" s="2">
        <v>42191</v>
      </c>
      <c r="D42364">
        <v>10</v>
      </c>
      <c r="E42364" t="s">
        <v>45327</v>
      </c>
      <c r="F42364" t="s">
        <v>13</v>
      </c>
      <c r="G42364" t="s">
        <v>45331</v>
      </c>
      <c r="H42364" s="1">
        <v>196</v>
      </c>
      <c r="I42364">
        <v>2</v>
      </c>
      <c r="J42364">
        <v>0.02</v>
      </c>
      <c r="K42364" s="1">
        <v>108.16</v>
      </c>
      <c r="L42364" s="1">
        <v>10.816000000000001</v>
      </c>
      <c r="M42364" t="s">
        <v>63</v>
      </c>
      <c r="N42364" t="s">
        <v>89982</v>
      </c>
      <c r="O42364" t="s">
        <v>4941</v>
      </c>
      <c r="P42364" t="s">
        <v>66</v>
      </c>
      <c r="Q42364" t="s">
        <v>2943</v>
      </c>
      <c r="R42364" t="s">
        <v>2944</v>
      </c>
      <c r="S42364" t="s">
        <v>2944</v>
      </c>
      <c r="T42364" t="s">
        <v>22</v>
      </c>
      <c r="U42364" t="s">
        <v>27</v>
      </c>
    </row>
    <row r="42365" spans="1:21" x14ac:dyDescent="0.3">
      <c r="A42365" t="s">
        <v>89983</v>
      </c>
      <c r="B42365" s="2">
        <v>42166</v>
      </c>
      <c r="C42365" s="2">
        <v>42173</v>
      </c>
      <c r="D42365">
        <v>7</v>
      </c>
      <c r="E42365" t="s">
        <v>45327</v>
      </c>
      <c r="F42365" t="s">
        <v>13</v>
      </c>
      <c r="G42365" t="s">
        <v>45335</v>
      </c>
      <c r="H42365" s="1">
        <v>218</v>
      </c>
      <c r="I42365">
        <v>4</v>
      </c>
      <c r="J42365">
        <v>0.05</v>
      </c>
      <c r="K42365" s="1">
        <v>94.4</v>
      </c>
      <c r="L42365" s="1">
        <v>9.4400000000000013</v>
      </c>
      <c r="M42365" t="s">
        <v>63</v>
      </c>
      <c r="N42365" t="s">
        <v>89984</v>
      </c>
      <c r="O42365" t="s">
        <v>2999</v>
      </c>
      <c r="P42365" t="s">
        <v>66</v>
      </c>
      <c r="Q42365" t="s">
        <v>1008</v>
      </c>
      <c r="R42365" t="s">
        <v>558</v>
      </c>
      <c r="S42365" t="s">
        <v>125</v>
      </c>
      <c r="T42365" t="s">
        <v>32</v>
      </c>
      <c r="U42365" t="s">
        <v>27</v>
      </c>
    </row>
    <row r="42366" spans="1:21" x14ac:dyDescent="0.3">
      <c r="A42366" t="s">
        <v>89985</v>
      </c>
      <c r="B42366" s="2">
        <v>42018</v>
      </c>
      <c r="C42366" s="2">
        <v>42019</v>
      </c>
      <c r="D42366">
        <v>1</v>
      </c>
      <c r="E42366" t="s">
        <v>45327</v>
      </c>
      <c r="F42366" t="s">
        <v>13</v>
      </c>
      <c r="G42366" t="s">
        <v>45338</v>
      </c>
      <c r="H42366" s="1">
        <v>109</v>
      </c>
      <c r="I42366">
        <v>5</v>
      </c>
      <c r="J42366">
        <v>0.05</v>
      </c>
      <c r="K42366" s="1">
        <v>1.75</v>
      </c>
      <c r="L42366" s="1">
        <v>0.17500000000000002</v>
      </c>
      <c r="M42366" t="s">
        <v>87</v>
      </c>
      <c r="N42366" t="s">
        <v>89986</v>
      </c>
      <c r="O42366" t="s">
        <v>192</v>
      </c>
      <c r="P42366" t="s">
        <v>66</v>
      </c>
      <c r="Q42366" t="s">
        <v>5987</v>
      </c>
      <c r="R42366" t="s">
        <v>414</v>
      </c>
      <c r="S42366" t="s">
        <v>415</v>
      </c>
      <c r="T42366" t="s">
        <v>32</v>
      </c>
      <c r="U42366" t="s">
        <v>10</v>
      </c>
    </row>
    <row r="42367" spans="1:21" x14ac:dyDescent="0.3">
      <c r="A42367" t="s">
        <v>89987</v>
      </c>
      <c r="B42367" s="2">
        <v>42214</v>
      </c>
      <c r="C42367" s="2">
        <v>42224</v>
      </c>
      <c r="D42367">
        <v>10</v>
      </c>
      <c r="E42367" t="s">
        <v>45327</v>
      </c>
      <c r="F42367" t="s">
        <v>13</v>
      </c>
      <c r="G42367" t="s">
        <v>45341</v>
      </c>
      <c r="H42367" s="1">
        <v>85</v>
      </c>
      <c r="I42367">
        <v>2</v>
      </c>
      <c r="J42367">
        <v>0.03</v>
      </c>
      <c r="K42367" s="1">
        <v>42.5</v>
      </c>
      <c r="L42367" s="1">
        <v>4.25</v>
      </c>
      <c r="M42367" t="s">
        <v>87</v>
      </c>
      <c r="N42367" t="s">
        <v>89988</v>
      </c>
      <c r="O42367" t="s">
        <v>499</v>
      </c>
      <c r="P42367" t="s">
        <v>66</v>
      </c>
      <c r="Q42367" t="s">
        <v>1124</v>
      </c>
      <c r="R42367" t="s">
        <v>68</v>
      </c>
      <c r="S42367" t="s">
        <v>69</v>
      </c>
      <c r="T42367" t="s">
        <v>36</v>
      </c>
      <c r="U42367" t="s">
        <v>29</v>
      </c>
    </row>
    <row r="42368" spans="1:21" x14ac:dyDescent="0.3">
      <c r="A42368" t="s">
        <v>89989</v>
      </c>
      <c r="B42368" s="2">
        <v>42139</v>
      </c>
      <c r="C42368" s="2">
        <v>42140</v>
      </c>
      <c r="D42368">
        <v>1</v>
      </c>
      <c r="E42368" t="s">
        <v>45327</v>
      </c>
      <c r="F42368" t="s">
        <v>13</v>
      </c>
      <c r="G42368" t="s">
        <v>45346</v>
      </c>
      <c r="H42368" s="1">
        <v>122</v>
      </c>
      <c r="I42368">
        <v>3</v>
      </c>
      <c r="J42368">
        <v>0.04</v>
      </c>
      <c r="K42368" s="1">
        <v>27.36</v>
      </c>
      <c r="L42368" s="1">
        <v>2.7360000000000002</v>
      </c>
      <c r="M42368" t="s">
        <v>63</v>
      </c>
      <c r="N42368" t="s">
        <v>89990</v>
      </c>
      <c r="O42368" t="s">
        <v>1289</v>
      </c>
      <c r="P42368" t="s">
        <v>66</v>
      </c>
      <c r="Q42368" t="s">
        <v>1824</v>
      </c>
      <c r="R42368" t="s">
        <v>757</v>
      </c>
      <c r="S42368" t="s">
        <v>184</v>
      </c>
      <c r="T42368" t="s">
        <v>25</v>
      </c>
      <c r="U42368" t="s">
        <v>24</v>
      </c>
    </row>
    <row r="42369" spans="1:21" x14ac:dyDescent="0.3">
      <c r="A42369" t="s">
        <v>89991</v>
      </c>
      <c r="B42369" s="2">
        <v>42050</v>
      </c>
      <c r="C42369" s="2">
        <v>42052</v>
      </c>
      <c r="D42369">
        <v>2</v>
      </c>
      <c r="E42369" t="s">
        <v>45327</v>
      </c>
      <c r="F42369" t="s">
        <v>13</v>
      </c>
      <c r="G42369" t="s">
        <v>45349</v>
      </c>
      <c r="H42369" s="1">
        <v>224</v>
      </c>
      <c r="I42369">
        <v>4</v>
      </c>
      <c r="J42369">
        <v>0.03</v>
      </c>
      <c r="K42369" s="1">
        <v>117.12</v>
      </c>
      <c r="L42369" s="1">
        <v>11.712000000000002</v>
      </c>
      <c r="M42369" t="s">
        <v>63</v>
      </c>
      <c r="N42369" t="s">
        <v>89992</v>
      </c>
      <c r="O42369" t="s">
        <v>422</v>
      </c>
      <c r="P42369" t="s">
        <v>90</v>
      </c>
      <c r="Q42369" t="s">
        <v>45641</v>
      </c>
      <c r="R42369" t="s">
        <v>18221</v>
      </c>
      <c r="S42369" t="s">
        <v>542</v>
      </c>
      <c r="T42369" t="s">
        <v>34</v>
      </c>
      <c r="U42369" t="s">
        <v>14</v>
      </c>
    </row>
    <row r="42370" spans="1:21" x14ac:dyDescent="0.3">
      <c r="A42370" t="s">
        <v>89993</v>
      </c>
      <c r="B42370" s="2">
        <v>42340</v>
      </c>
      <c r="C42370" s="2">
        <v>42346</v>
      </c>
      <c r="D42370">
        <v>6</v>
      </c>
      <c r="E42370" t="s">
        <v>45327</v>
      </c>
      <c r="F42370" t="s">
        <v>13</v>
      </c>
      <c r="G42370" t="s">
        <v>45353</v>
      </c>
      <c r="H42370" s="1">
        <v>213</v>
      </c>
      <c r="I42370">
        <v>3</v>
      </c>
      <c r="J42370">
        <v>0.04</v>
      </c>
      <c r="K42370" s="1">
        <v>107.44</v>
      </c>
      <c r="L42370" s="1">
        <v>10.744</v>
      </c>
      <c r="M42370" t="s">
        <v>63</v>
      </c>
      <c r="N42370" t="s">
        <v>89994</v>
      </c>
      <c r="O42370" t="s">
        <v>1138</v>
      </c>
      <c r="P42370" t="s">
        <v>90</v>
      </c>
      <c r="Q42370" t="s">
        <v>9155</v>
      </c>
      <c r="R42370" t="s">
        <v>5121</v>
      </c>
      <c r="S42370" t="s">
        <v>69</v>
      </c>
      <c r="T42370" t="s">
        <v>36</v>
      </c>
      <c r="U42370" t="s">
        <v>39</v>
      </c>
    </row>
    <row r="42371" spans="1:21" x14ac:dyDescent="0.3">
      <c r="A42371" t="s">
        <v>89995</v>
      </c>
      <c r="B42371" s="2">
        <v>42159</v>
      </c>
      <c r="C42371" s="2">
        <v>42160</v>
      </c>
      <c r="D42371">
        <v>1</v>
      </c>
      <c r="E42371" t="s">
        <v>45327</v>
      </c>
      <c r="F42371" t="s">
        <v>13</v>
      </c>
      <c r="G42371" t="s">
        <v>45356</v>
      </c>
      <c r="H42371" s="1">
        <v>62</v>
      </c>
      <c r="I42371">
        <v>3</v>
      </c>
      <c r="J42371">
        <v>0.02</v>
      </c>
      <c r="K42371" s="1">
        <v>20.666666666666668</v>
      </c>
      <c r="L42371" s="1">
        <v>2.0666666666666669</v>
      </c>
      <c r="M42371" t="s">
        <v>63</v>
      </c>
      <c r="N42371" t="s">
        <v>89996</v>
      </c>
      <c r="O42371" t="s">
        <v>779</v>
      </c>
      <c r="P42371" t="s">
        <v>74</v>
      </c>
      <c r="Q42371" t="s">
        <v>1144</v>
      </c>
      <c r="R42371" t="s">
        <v>1144</v>
      </c>
      <c r="S42371" t="s">
        <v>1145</v>
      </c>
      <c r="T42371" t="s">
        <v>34</v>
      </c>
      <c r="U42371" t="s">
        <v>27</v>
      </c>
    </row>
    <row r="42372" spans="1:21" x14ac:dyDescent="0.3">
      <c r="A42372" t="s">
        <v>89997</v>
      </c>
      <c r="B42372" s="2">
        <v>42242</v>
      </c>
      <c r="C42372" s="2">
        <v>42244</v>
      </c>
      <c r="D42372">
        <v>2</v>
      </c>
      <c r="E42372" t="s">
        <v>45327</v>
      </c>
      <c r="F42372" t="s">
        <v>13</v>
      </c>
      <c r="G42372" t="s">
        <v>45359</v>
      </c>
      <c r="H42372" s="1">
        <v>228</v>
      </c>
      <c r="I42372">
        <v>2</v>
      </c>
      <c r="J42372">
        <v>0.01</v>
      </c>
      <c r="K42372" s="1">
        <v>143.44</v>
      </c>
      <c r="L42372" s="1">
        <v>14.344000000000001</v>
      </c>
      <c r="M42372" t="s">
        <v>87</v>
      </c>
      <c r="N42372" t="s">
        <v>89998</v>
      </c>
      <c r="O42372" t="s">
        <v>1475</v>
      </c>
      <c r="P42372" t="s">
        <v>90</v>
      </c>
      <c r="Q42372" t="s">
        <v>527</v>
      </c>
      <c r="R42372" t="s">
        <v>528</v>
      </c>
      <c r="S42372" t="s">
        <v>230</v>
      </c>
      <c r="T42372" t="s">
        <v>40</v>
      </c>
      <c r="U42372" t="s">
        <v>31</v>
      </c>
    </row>
    <row r="42373" spans="1:21" x14ac:dyDescent="0.3">
      <c r="A42373" t="s">
        <v>89999</v>
      </c>
      <c r="B42373" s="2">
        <v>42344</v>
      </c>
      <c r="C42373" s="2">
        <v>42345</v>
      </c>
      <c r="D42373">
        <v>1</v>
      </c>
      <c r="E42373" t="s">
        <v>45327</v>
      </c>
      <c r="F42373" t="s">
        <v>13</v>
      </c>
      <c r="G42373" t="s">
        <v>45362</v>
      </c>
      <c r="H42373" s="1">
        <v>159</v>
      </c>
      <c r="I42373">
        <v>1</v>
      </c>
      <c r="J42373">
        <v>0.02</v>
      </c>
      <c r="K42373" s="1">
        <v>75.819999999999993</v>
      </c>
      <c r="L42373" s="1">
        <v>7.5819999999999999</v>
      </c>
      <c r="M42373" t="s">
        <v>45332</v>
      </c>
      <c r="N42373" t="s">
        <v>90000</v>
      </c>
      <c r="O42373" t="s">
        <v>7474</v>
      </c>
      <c r="P42373" t="s">
        <v>90</v>
      </c>
      <c r="Q42373" t="s">
        <v>743</v>
      </c>
      <c r="R42373" t="s">
        <v>68</v>
      </c>
      <c r="S42373" t="s">
        <v>69</v>
      </c>
      <c r="T42373" t="s">
        <v>36</v>
      </c>
      <c r="U42373" t="s">
        <v>39</v>
      </c>
    </row>
    <row r="42374" spans="1:21" x14ac:dyDescent="0.3">
      <c r="A42374" t="s">
        <v>90001</v>
      </c>
      <c r="B42374" s="2">
        <v>42019</v>
      </c>
      <c r="C42374" s="2">
        <v>42029</v>
      </c>
      <c r="D42374">
        <v>10</v>
      </c>
      <c r="E42374" t="s">
        <v>45327</v>
      </c>
      <c r="F42374" t="s">
        <v>13</v>
      </c>
      <c r="G42374" t="s">
        <v>45328</v>
      </c>
      <c r="H42374" s="1">
        <v>248</v>
      </c>
      <c r="I42374">
        <v>2</v>
      </c>
      <c r="J42374">
        <v>0.03</v>
      </c>
      <c r="K42374" s="1">
        <v>153.12</v>
      </c>
      <c r="L42374" s="1">
        <v>15.312000000000001</v>
      </c>
      <c r="M42374" t="s">
        <v>63</v>
      </c>
      <c r="N42374" t="s">
        <v>90002</v>
      </c>
      <c r="O42374" t="s">
        <v>517</v>
      </c>
      <c r="P42374" t="s">
        <v>66</v>
      </c>
      <c r="Q42374" t="s">
        <v>169</v>
      </c>
      <c r="R42374" t="s">
        <v>170</v>
      </c>
      <c r="S42374" t="s">
        <v>111</v>
      </c>
      <c r="T42374" t="s">
        <v>28</v>
      </c>
      <c r="U42374" t="s">
        <v>10</v>
      </c>
    </row>
    <row r="42375" spans="1:21" x14ac:dyDescent="0.3">
      <c r="A42375" t="s">
        <v>90003</v>
      </c>
      <c r="B42375" s="2">
        <v>42018</v>
      </c>
      <c r="C42375" s="2">
        <v>42020</v>
      </c>
      <c r="D42375">
        <v>2</v>
      </c>
      <c r="E42375" t="s">
        <v>45327</v>
      </c>
      <c r="F42375" t="s">
        <v>13</v>
      </c>
      <c r="G42375" t="s">
        <v>45331</v>
      </c>
      <c r="H42375" s="1">
        <v>196</v>
      </c>
      <c r="I42375">
        <v>1</v>
      </c>
      <c r="J42375">
        <v>0.01</v>
      </c>
      <c r="K42375" s="1">
        <v>114.04</v>
      </c>
      <c r="L42375" s="1">
        <v>11.404000000000002</v>
      </c>
      <c r="M42375" t="s">
        <v>63</v>
      </c>
      <c r="N42375" t="s">
        <v>90004</v>
      </c>
      <c r="O42375" t="s">
        <v>187</v>
      </c>
      <c r="P42375" t="s">
        <v>90</v>
      </c>
      <c r="Q42375" t="s">
        <v>169</v>
      </c>
      <c r="R42375" t="s">
        <v>170</v>
      </c>
      <c r="S42375" t="s">
        <v>111</v>
      </c>
      <c r="T42375" t="s">
        <v>28</v>
      </c>
      <c r="U42375" t="s">
        <v>10</v>
      </c>
    </row>
    <row r="42376" spans="1:21" x14ac:dyDescent="0.3">
      <c r="A42376" t="s">
        <v>90005</v>
      </c>
      <c r="B42376" s="2">
        <v>42034</v>
      </c>
      <c r="C42376" s="2">
        <v>42039</v>
      </c>
      <c r="D42376">
        <v>5</v>
      </c>
      <c r="E42376" t="s">
        <v>45327</v>
      </c>
      <c r="F42376" t="s">
        <v>13</v>
      </c>
      <c r="G42376" t="s">
        <v>45335</v>
      </c>
      <c r="H42376" s="1">
        <v>218</v>
      </c>
      <c r="I42376">
        <v>2</v>
      </c>
      <c r="J42376">
        <v>0.01</v>
      </c>
      <c r="K42376" s="1">
        <v>133.63999999999999</v>
      </c>
      <c r="L42376" s="1">
        <v>13.363999999999999</v>
      </c>
      <c r="M42376" t="s">
        <v>63</v>
      </c>
      <c r="N42376" t="s">
        <v>90006</v>
      </c>
      <c r="O42376" t="s">
        <v>1783</v>
      </c>
      <c r="P42376" t="s">
        <v>66</v>
      </c>
      <c r="Q42376" t="s">
        <v>82007</v>
      </c>
      <c r="R42376" t="s">
        <v>952</v>
      </c>
      <c r="S42376" t="s">
        <v>111</v>
      </c>
      <c r="T42376" t="s">
        <v>41</v>
      </c>
      <c r="U42376" t="s">
        <v>10</v>
      </c>
    </row>
    <row r="42377" spans="1:21" x14ac:dyDescent="0.3">
      <c r="A42377" t="s">
        <v>90007</v>
      </c>
      <c r="B42377" s="2">
        <v>42211</v>
      </c>
      <c r="C42377" s="2">
        <v>42216</v>
      </c>
      <c r="D42377">
        <v>5</v>
      </c>
      <c r="E42377" t="s">
        <v>45327</v>
      </c>
      <c r="F42377" t="s">
        <v>13</v>
      </c>
      <c r="G42377" t="s">
        <v>45338</v>
      </c>
      <c r="H42377" s="1">
        <v>109</v>
      </c>
      <c r="I42377">
        <v>2</v>
      </c>
      <c r="J42377">
        <v>0.05</v>
      </c>
      <c r="K42377" s="1">
        <v>18.100000000000001</v>
      </c>
      <c r="L42377" s="1">
        <v>1.8100000000000003</v>
      </c>
      <c r="M42377" t="s">
        <v>63</v>
      </c>
      <c r="N42377" t="s">
        <v>90008</v>
      </c>
      <c r="O42377" t="s">
        <v>8015</v>
      </c>
      <c r="P42377" t="s">
        <v>66</v>
      </c>
      <c r="Q42377" t="s">
        <v>248</v>
      </c>
      <c r="R42377" t="s">
        <v>1490</v>
      </c>
      <c r="S42377" t="s">
        <v>111</v>
      </c>
      <c r="T42377" t="s">
        <v>38</v>
      </c>
      <c r="U42377" t="s">
        <v>29</v>
      </c>
    </row>
    <row r="42378" spans="1:21" x14ac:dyDescent="0.3">
      <c r="A42378" t="s">
        <v>90009</v>
      </c>
      <c r="B42378" s="2">
        <v>42036</v>
      </c>
      <c r="C42378" s="2">
        <v>42038</v>
      </c>
      <c r="D42378">
        <v>2</v>
      </c>
      <c r="E42378" t="s">
        <v>45327</v>
      </c>
      <c r="F42378" t="s">
        <v>13</v>
      </c>
      <c r="G42378" t="s">
        <v>45341</v>
      </c>
      <c r="H42378" s="1">
        <v>85</v>
      </c>
      <c r="I42378">
        <v>1</v>
      </c>
      <c r="J42378">
        <v>0.03</v>
      </c>
      <c r="K42378" s="1">
        <v>2.4500000000000002</v>
      </c>
      <c r="L42378" s="1">
        <v>0.24500000000000002</v>
      </c>
      <c r="M42378" t="s">
        <v>87</v>
      </c>
      <c r="N42378" t="s">
        <v>90010</v>
      </c>
      <c r="O42378" t="s">
        <v>2281</v>
      </c>
      <c r="P42378" t="s">
        <v>74</v>
      </c>
      <c r="Q42378" t="s">
        <v>14904</v>
      </c>
      <c r="R42378" t="s">
        <v>597</v>
      </c>
      <c r="S42378" t="s">
        <v>111</v>
      </c>
      <c r="T42378" t="s">
        <v>38</v>
      </c>
      <c r="U42378" t="s">
        <v>14</v>
      </c>
    </row>
    <row r="42379" spans="1:21" x14ac:dyDescent="0.3">
      <c r="A42379" t="s">
        <v>90011</v>
      </c>
      <c r="B42379" s="2">
        <v>42011</v>
      </c>
      <c r="C42379" s="2">
        <v>42021</v>
      </c>
      <c r="D42379">
        <v>10</v>
      </c>
      <c r="E42379" t="s">
        <v>45327</v>
      </c>
      <c r="F42379" t="s">
        <v>13</v>
      </c>
      <c r="G42379" t="s">
        <v>45346</v>
      </c>
      <c r="H42379" s="1">
        <v>122</v>
      </c>
      <c r="I42379">
        <v>4</v>
      </c>
      <c r="J42379">
        <v>0.01</v>
      </c>
      <c r="K42379" s="1">
        <v>37.119999999999997</v>
      </c>
      <c r="L42379" s="1">
        <v>3.7119999999999997</v>
      </c>
      <c r="M42379" t="s">
        <v>87</v>
      </c>
      <c r="N42379" t="s">
        <v>90012</v>
      </c>
      <c r="O42379" t="s">
        <v>2195</v>
      </c>
      <c r="P42379" t="s">
        <v>66</v>
      </c>
      <c r="Q42379" t="s">
        <v>48674</v>
      </c>
      <c r="R42379" t="s">
        <v>8908</v>
      </c>
      <c r="S42379" t="s">
        <v>176</v>
      </c>
      <c r="T42379" t="s">
        <v>30</v>
      </c>
      <c r="U42379" t="s">
        <v>10</v>
      </c>
    </row>
    <row r="42380" spans="1:21" x14ac:dyDescent="0.3">
      <c r="A42380" t="s">
        <v>90013</v>
      </c>
      <c r="B42380" s="2">
        <v>42162</v>
      </c>
      <c r="C42380" s="2">
        <v>42163</v>
      </c>
      <c r="D42380">
        <v>1</v>
      </c>
      <c r="E42380" t="s">
        <v>45327</v>
      </c>
      <c r="F42380" t="s">
        <v>13</v>
      </c>
      <c r="G42380" t="s">
        <v>45349</v>
      </c>
      <c r="H42380" s="1">
        <v>224</v>
      </c>
      <c r="I42380">
        <v>4</v>
      </c>
      <c r="J42380">
        <v>0.03</v>
      </c>
      <c r="K42380" s="1">
        <v>117.12</v>
      </c>
      <c r="L42380" s="1">
        <v>11.712000000000002</v>
      </c>
      <c r="M42380" t="s">
        <v>63</v>
      </c>
      <c r="N42380" t="s">
        <v>90014</v>
      </c>
      <c r="O42380" t="s">
        <v>701</v>
      </c>
      <c r="P42380" t="s">
        <v>90</v>
      </c>
      <c r="Q42380" t="s">
        <v>28235</v>
      </c>
      <c r="R42380" t="s">
        <v>28235</v>
      </c>
      <c r="S42380" t="s">
        <v>3025</v>
      </c>
      <c r="T42380" t="s">
        <v>30</v>
      </c>
      <c r="U42380" t="s">
        <v>27</v>
      </c>
    </row>
    <row r="42381" spans="1:21" x14ac:dyDescent="0.3">
      <c r="A42381" t="s">
        <v>90015</v>
      </c>
      <c r="B42381" s="2">
        <v>42263</v>
      </c>
      <c r="C42381" s="2">
        <v>42273</v>
      </c>
      <c r="D42381">
        <v>10</v>
      </c>
      <c r="E42381" t="s">
        <v>45327</v>
      </c>
      <c r="F42381" t="s">
        <v>13</v>
      </c>
      <c r="G42381" t="s">
        <v>45353</v>
      </c>
      <c r="H42381" s="1">
        <v>213</v>
      </c>
      <c r="I42381">
        <v>3</v>
      </c>
      <c r="J42381">
        <v>0.01</v>
      </c>
      <c r="K42381" s="1">
        <v>126.61</v>
      </c>
      <c r="L42381" s="1">
        <v>12.661000000000001</v>
      </c>
      <c r="M42381" t="s">
        <v>63</v>
      </c>
      <c r="N42381" t="s">
        <v>90016</v>
      </c>
      <c r="O42381" t="s">
        <v>7055</v>
      </c>
      <c r="P42381" t="s">
        <v>90</v>
      </c>
      <c r="Q42381" t="s">
        <v>6931</v>
      </c>
      <c r="R42381" t="s">
        <v>6932</v>
      </c>
      <c r="S42381" t="s">
        <v>916</v>
      </c>
      <c r="T42381" t="s">
        <v>11</v>
      </c>
      <c r="U42381" t="s">
        <v>33</v>
      </c>
    </row>
    <row r="42382" spans="1:21" x14ac:dyDescent="0.3">
      <c r="A42382" t="s">
        <v>90017</v>
      </c>
      <c r="B42382" s="2">
        <v>42369</v>
      </c>
      <c r="C42382" s="2">
        <v>42378</v>
      </c>
      <c r="D42382">
        <v>9</v>
      </c>
      <c r="E42382" t="s">
        <v>45327</v>
      </c>
      <c r="F42382" t="s">
        <v>13</v>
      </c>
      <c r="G42382" t="s">
        <v>45356</v>
      </c>
      <c r="H42382" s="1">
        <v>62</v>
      </c>
      <c r="I42382">
        <v>1</v>
      </c>
      <c r="J42382">
        <v>0.05</v>
      </c>
      <c r="K42382" s="1">
        <v>62</v>
      </c>
      <c r="L42382" s="1">
        <v>6.2</v>
      </c>
      <c r="M42382" t="s">
        <v>63</v>
      </c>
      <c r="N42382" t="s">
        <v>90018</v>
      </c>
      <c r="O42382" t="s">
        <v>2432</v>
      </c>
      <c r="P42382" t="s">
        <v>66</v>
      </c>
      <c r="Q42382" t="s">
        <v>500</v>
      </c>
      <c r="R42382" t="s">
        <v>500</v>
      </c>
      <c r="S42382" t="s">
        <v>501</v>
      </c>
      <c r="T42382" t="s">
        <v>38</v>
      </c>
      <c r="U42382" t="s">
        <v>39</v>
      </c>
    </row>
    <row r="42383" spans="1:21" x14ac:dyDescent="0.3">
      <c r="A42383" t="s">
        <v>90019</v>
      </c>
      <c r="B42383" s="2">
        <v>42273</v>
      </c>
      <c r="C42383" s="2">
        <v>42278</v>
      </c>
      <c r="D42383">
        <v>5</v>
      </c>
      <c r="E42383" t="s">
        <v>45327</v>
      </c>
      <c r="F42383" t="s">
        <v>13</v>
      </c>
      <c r="G42383" t="s">
        <v>45359</v>
      </c>
      <c r="H42383" s="1">
        <v>228</v>
      </c>
      <c r="I42383">
        <v>5</v>
      </c>
      <c r="J42383">
        <v>0.04</v>
      </c>
      <c r="K42383" s="1">
        <v>102.39999999999999</v>
      </c>
      <c r="L42383" s="1">
        <v>10.24</v>
      </c>
      <c r="M42383" t="s">
        <v>87</v>
      </c>
      <c r="N42383" t="s">
        <v>90020</v>
      </c>
      <c r="O42383" t="s">
        <v>880</v>
      </c>
      <c r="P42383" t="s">
        <v>66</v>
      </c>
      <c r="Q42383" t="s">
        <v>13171</v>
      </c>
      <c r="R42383" t="s">
        <v>13172</v>
      </c>
      <c r="S42383" t="s">
        <v>1670</v>
      </c>
      <c r="T42383" t="s">
        <v>38</v>
      </c>
      <c r="U42383" t="s">
        <v>33</v>
      </c>
    </row>
    <row r="42384" spans="1:21" x14ac:dyDescent="0.3">
      <c r="A42384" t="s">
        <v>90021</v>
      </c>
      <c r="B42384" s="2">
        <v>42133</v>
      </c>
      <c r="C42384" s="2">
        <v>42137</v>
      </c>
      <c r="D42384">
        <v>4</v>
      </c>
      <c r="E42384" t="s">
        <v>45327</v>
      </c>
      <c r="F42384" t="s">
        <v>13</v>
      </c>
      <c r="G42384" t="s">
        <v>45362</v>
      </c>
      <c r="H42384" s="1">
        <v>159</v>
      </c>
      <c r="I42384">
        <v>1</v>
      </c>
      <c r="J42384">
        <v>0.05</v>
      </c>
      <c r="K42384" s="1">
        <v>71.05</v>
      </c>
      <c r="L42384" s="1">
        <v>7.1050000000000004</v>
      </c>
      <c r="M42384" t="s">
        <v>63</v>
      </c>
      <c r="N42384" t="s">
        <v>90022</v>
      </c>
      <c r="O42384" t="s">
        <v>521</v>
      </c>
      <c r="P42384" t="s">
        <v>90</v>
      </c>
      <c r="Q42384" t="s">
        <v>518</v>
      </c>
      <c r="R42384" t="s">
        <v>518</v>
      </c>
      <c r="S42384" t="s">
        <v>224</v>
      </c>
      <c r="T42384" t="s">
        <v>22</v>
      </c>
      <c r="U42384" t="s">
        <v>24</v>
      </c>
    </row>
    <row r="42385" spans="1:21" x14ac:dyDescent="0.3">
      <c r="A42385" t="s">
        <v>90023</v>
      </c>
      <c r="B42385" s="2">
        <v>42043</v>
      </c>
      <c r="C42385" s="2">
        <v>42047</v>
      </c>
      <c r="D42385">
        <v>4</v>
      </c>
      <c r="E42385" t="s">
        <v>45327</v>
      </c>
      <c r="F42385" t="s">
        <v>13</v>
      </c>
      <c r="G42385" t="s">
        <v>45328</v>
      </c>
      <c r="H42385" s="1">
        <v>248</v>
      </c>
      <c r="I42385">
        <v>5</v>
      </c>
      <c r="J42385">
        <v>0.02</v>
      </c>
      <c r="K42385" s="1">
        <v>143.19999999999999</v>
      </c>
      <c r="L42385" s="1">
        <v>14.32</v>
      </c>
      <c r="M42385" t="s">
        <v>63</v>
      </c>
      <c r="N42385" t="s">
        <v>90024</v>
      </c>
      <c r="O42385" t="s">
        <v>2699</v>
      </c>
      <c r="P42385" t="s">
        <v>66</v>
      </c>
      <c r="Q42385" t="s">
        <v>593</v>
      </c>
      <c r="R42385" t="s">
        <v>3604</v>
      </c>
      <c r="S42385" t="s">
        <v>125</v>
      </c>
      <c r="T42385" t="s">
        <v>32</v>
      </c>
      <c r="U42385" t="s">
        <v>14</v>
      </c>
    </row>
    <row r="42386" spans="1:21" x14ac:dyDescent="0.3">
      <c r="A42386" t="s">
        <v>90025</v>
      </c>
      <c r="B42386" s="2">
        <v>42148</v>
      </c>
      <c r="C42386" s="2">
        <v>42149</v>
      </c>
      <c r="D42386">
        <v>1</v>
      </c>
      <c r="E42386" t="s">
        <v>45327</v>
      </c>
      <c r="F42386" t="s">
        <v>13</v>
      </c>
      <c r="G42386" t="s">
        <v>45331</v>
      </c>
      <c r="H42386" s="1">
        <v>196</v>
      </c>
      <c r="I42386">
        <v>4</v>
      </c>
      <c r="J42386">
        <v>0.05</v>
      </c>
      <c r="K42386" s="1">
        <v>76.8</v>
      </c>
      <c r="L42386" s="1">
        <v>7.68</v>
      </c>
      <c r="M42386" t="s">
        <v>45332</v>
      </c>
      <c r="N42386" t="s">
        <v>90026</v>
      </c>
      <c r="O42386" t="s">
        <v>2741</v>
      </c>
      <c r="P42386" t="s">
        <v>74</v>
      </c>
      <c r="Q42386" t="s">
        <v>18924</v>
      </c>
      <c r="R42386" t="s">
        <v>3035</v>
      </c>
      <c r="S42386" t="s">
        <v>343</v>
      </c>
      <c r="T42386" t="s">
        <v>38</v>
      </c>
      <c r="U42386" t="s">
        <v>24</v>
      </c>
    </row>
    <row r="42387" spans="1:21" x14ac:dyDescent="0.3">
      <c r="A42387" t="s">
        <v>90027</v>
      </c>
      <c r="B42387" s="2">
        <v>42142</v>
      </c>
      <c r="C42387" s="2">
        <v>42150</v>
      </c>
      <c r="D42387">
        <v>8</v>
      </c>
      <c r="E42387" t="s">
        <v>45327</v>
      </c>
      <c r="F42387" t="s">
        <v>13</v>
      </c>
      <c r="G42387" t="s">
        <v>45335</v>
      </c>
      <c r="H42387" s="1">
        <v>218</v>
      </c>
      <c r="I42387">
        <v>1</v>
      </c>
      <c r="J42387">
        <v>0.01</v>
      </c>
      <c r="K42387" s="1">
        <v>135.82</v>
      </c>
      <c r="L42387" s="1">
        <v>13.582000000000001</v>
      </c>
      <c r="M42387" t="s">
        <v>63</v>
      </c>
      <c r="N42387" t="s">
        <v>90028</v>
      </c>
      <c r="O42387" t="s">
        <v>1754</v>
      </c>
      <c r="P42387" t="s">
        <v>74</v>
      </c>
      <c r="Q42387" t="s">
        <v>84592</v>
      </c>
      <c r="R42387" t="s">
        <v>16772</v>
      </c>
      <c r="S42387" t="s">
        <v>275</v>
      </c>
      <c r="T42387" t="s">
        <v>38</v>
      </c>
      <c r="U42387" t="s">
        <v>24</v>
      </c>
    </row>
    <row r="42388" spans="1:21" x14ac:dyDescent="0.3">
      <c r="A42388" t="s">
        <v>90029</v>
      </c>
      <c r="B42388" s="2">
        <v>42332</v>
      </c>
      <c r="C42388" s="2">
        <v>42337</v>
      </c>
      <c r="D42388">
        <v>5</v>
      </c>
      <c r="E42388" t="s">
        <v>45327</v>
      </c>
      <c r="F42388" t="s">
        <v>13</v>
      </c>
      <c r="G42388" t="s">
        <v>45338</v>
      </c>
      <c r="H42388" s="1">
        <v>109</v>
      </c>
      <c r="I42388">
        <v>2</v>
      </c>
      <c r="J42388">
        <v>0.01</v>
      </c>
      <c r="K42388" s="1">
        <v>26.82</v>
      </c>
      <c r="L42388" s="1">
        <v>2.6820000000000004</v>
      </c>
      <c r="M42388" t="s">
        <v>87</v>
      </c>
      <c r="N42388" t="s">
        <v>90030</v>
      </c>
      <c r="O42388" t="s">
        <v>18528</v>
      </c>
      <c r="P42388" t="s">
        <v>66</v>
      </c>
      <c r="Q42388" t="s">
        <v>48610</v>
      </c>
      <c r="R42388" t="s">
        <v>3106</v>
      </c>
      <c r="S42388" t="s">
        <v>1670</v>
      </c>
      <c r="T42388" t="s">
        <v>38</v>
      </c>
      <c r="U42388" t="s">
        <v>37</v>
      </c>
    </row>
    <row r="42389" spans="1:21" x14ac:dyDescent="0.3">
      <c r="A42389" t="s">
        <v>90031</v>
      </c>
      <c r="B42389" s="2">
        <v>42228</v>
      </c>
      <c r="C42389" s="2">
        <v>42229</v>
      </c>
      <c r="D42389">
        <v>1</v>
      </c>
      <c r="E42389" t="s">
        <v>45327</v>
      </c>
      <c r="F42389" t="s">
        <v>13</v>
      </c>
      <c r="G42389" t="s">
        <v>45341</v>
      </c>
      <c r="H42389" s="1">
        <v>85</v>
      </c>
      <c r="I42389">
        <v>2</v>
      </c>
      <c r="J42389">
        <v>0.02</v>
      </c>
      <c r="K42389" s="1">
        <v>1.6</v>
      </c>
      <c r="L42389" s="1">
        <v>0.16000000000000003</v>
      </c>
      <c r="M42389" t="s">
        <v>63</v>
      </c>
      <c r="N42389" t="s">
        <v>90032</v>
      </c>
      <c r="O42389" t="s">
        <v>12264</v>
      </c>
      <c r="P42389" t="s">
        <v>74</v>
      </c>
      <c r="Q42389" t="s">
        <v>89150</v>
      </c>
      <c r="R42389" t="s">
        <v>1541</v>
      </c>
      <c r="S42389" t="s">
        <v>343</v>
      </c>
      <c r="T42389" t="s">
        <v>38</v>
      </c>
      <c r="U42389" t="s">
        <v>31</v>
      </c>
    </row>
    <row r="42390" spans="1:21" x14ac:dyDescent="0.3">
      <c r="A42390" t="s">
        <v>90033</v>
      </c>
      <c r="B42390" s="2">
        <v>42244</v>
      </c>
      <c r="C42390" s="2">
        <v>42245</v>
      </c>
      <c r="D42390">
        <v>1</v>
      </c>
      <c r="E42390" t="s">
        <v>45327</v>
      </c>
      <c r="F42390" t="s">
        <v>13</v>
      </c>
      <c r="G42390" t="s">
        <v>45346</v>
      </c>
      <c r="H42390" s="1">
        <v>122</v>
      </c>
      <c r="I42390">
        <v>3</v>
      </c>
      <c r="J42390">
        <v>0.05</v>
      </c>
      <c r="K42390" s="1">
        <v>23.7</v>
      </c>
      <c r="L42390" s="1">
        <v>2.37</v>
      </c>
      <c r="M42390" t="s">
        <v>63</v>
      </c>
      <c r="N42390" t="s">
        <v>90034</v>
      </c>
      <c r="O42390" t="s">
        <v>4205</v>
      </c>
      <c r="P42390" t="s">
        <v>66</v>
      </c>
      <c r="Q42390" t="s">
        <v>2046</v>
      </c>
      <c r="R42390" t="s">
        <v>2046</v>
      </c>
      <c r="S42390" t="s">
        <v>1353</v>
      </c>
      <c r="T42390" t="s">
        <v>38</v>
      </c>
      <c r="U42390" t="s">
        <v>31</v>
      </c>
    </row>
    <row r="42391" spans="1:21" x14ac:dyDescent="0.3">
      <c r="A42391" t="s">
        <v>90035</v>
      </c>
      <c r="B42391" s="2">
        <v>42088</v>
      </c>
      <c r="C42391" s="2">
        <v>42096</v>
      </c>
      <c r="D42391">
        <v>8</v>
      </c>
      <c r="E42391" t="s">
        <v>45327</v>
      </c>
      <c r="F42391" t="s">
        <v>13</v>
      </c>
      <c r="G42391" t="s">
        <v>45349</v>
      </c>
      <c r="H42391" s="1">
        <v>224</v>
      </c>
      <c r="I42391">
        <v>1</v>
      </c>
      <c r="J42391">
        <v>0.04</v>
      </c>
      <c r="K42391" s="1">
        <v>135.04</v>
      </c>
      <c r="L42391" s="1">
        <v>13.504</v>
      </c>
      <c r="M42391" t="s">
        <v>63</v>
      </c>
      <c r="N42391" t="s">
        <v>90036</v>
      </c>
      <c r="O42391" t="s">
        <v>11373</v>
      </c>
      <c r="P42391" t="s">
        <v>74</v>
      </c>
      <c r="Q42391" t="s">
        <v>9691</v>
      </c>
      <c r="R42391" t="s">
        <v>496</v>
      </c>
      <c r="S42391" t="s">
        <v>148</v>
      </c>
      <c r="T42391" t="s">
        <v>22</v>
      </c>
      <c r="U42391" t="s">
        <v>18</v>
      </c>
    </row>
    <row r="42392" spans="1:21" x14ac:dyDescent="0.3">
      <c r="A42392" t="s">
        <v>90037</v>
      </c>
      <c r="B42392" s="2">
        <v>42036</v>
      </c>
      <c r="C42392" s="2">
        <v>42045</v>
      </c>
      <c r="D42392">
        <v>9</v>
      </c>
      <c r="E42392" t="s">
        <v>45327</v>
      </c>
      <c r="F42392" t="s">
        <v>13</v>
      </c>
      <c r="G42392" t="s">
        <v>45353</v>
      </c>
      <c r="H42392" s="1">
        <v>213</v>
      </c>
      <c r="I42392">
        <v>1</v>
      </c>
      <c r="J42392">
        <v>0.01</v>
      </c>
      <c r="K42392" s="1">
        <v>130.87</v>
      </c>
      <c r="L42392" s="1">
        <v>13.087000000000002</v>
      </c>
      <c r="M42392" t="s">
        <v>63</v>
      </c>
      <c r="N42392" t="s">
        <v>90038</v>
      </c>
      <c r="O42392" t="s">
        <v>1676</v>
      </c>
      <c r="P42392" t="s">
        <v>90</v>
      </c>
      <c r="Q42392" t="s">
        <v>413</v>
      </c>
      <c r="R42392" t="s">
        <v>414</v>
      </c>
      <c r="S42392" t="s">
        <v>415</v>
      </c>
      <c r="T42392" t="s">
        <v>32</v>
      </c>
      <c r="U42392" t="s">
        <v>14</v>
      </c>
    </row>
    <row r="42393" spans="1:21" x14ac:dyDescent="0.3">
      <c r="A42393" t="s">
        <v>90039</v>
      </c>
      <c r="B42393" s="2">
        <v>42171</v>
      </c>
      <c r="C42393" s="2">
        <v>42176</v>
      </c>
      <c r="D42393">
        <v>5</v>
      </c>
      <c r="E42393" t="s">
        <v>45327</v>
      </c>
      <c r="F42393" t="s">
        <v>13</v>
      </c>
      <c r="G42393" t="s">
        <v>45356</v>
      </c>
      <c r="H42393" s="1">
        <v>62</v>
      </c>
      <c r="I42393">
        <v>4</v>
      </c>
      <c r="J42393">
        <v>0.05</v>
      </c>
      <c r="K42393" s="1">
        <v>15.5</v>
      </c>
      <c r="L42393" s="1">
        <v>1.55</v>
      </c>
      <c r="M42393" t="s">
        <v>63</v>
      </c>
      <c r="N42393" t="s">
        <v>90040</v>
      </c>
      <c r="O42393" t="s">
        <v>4205</v>
      </c>
      <c r="P42393" t="s">
        <v>66</v>
      </c>
      <c r="Q42393" t="s">
        <v>5482</v>
      </c>
      <c r="R42393" t="s">
        <v>693</v>
      </c>
      <c r="S42393" t="s">
        <v>184</v>
      </c>
      <c r="T42393" t="s">
        <v>25</v>
      </c>
      <c r="U42393" t="s">
        <v>27</v>
      </c>
    </row>
    <row r="42394" spans="1:21" x14ac:dyDescent="0.3">
      <c r="A42394" t="s">
        <v>90041</v>
      </c>
      <c r="B42394" s="2">
        <v>42068</v>
      </c>
      <c r="C42394" s="2">
        <v>42071</v>
      </c>
      <c r="D42394">
        <v>3</v>
      </c>
      <c r="E42394" t="s">
        <v>45327</v>
      </c>
      <c r="F42394" t="s">
        <v>13</v>
      </c>
      <c r="G42394" t="s">
        <v>45359</v>
      </c>
      <c r="H42394" s="1">
        <v>228</v>
      </c>
      <c r="I42394">
        <v>1</v>
      </c>
      <c r="J42394">
        <v>0.01</v>
      </c>
      <c r="K42394" s="1">
        <v>145.72</v>
      </c>
      <c r="L42394" s="1">
        <v>14.572000000000001</v>
      </c>
      <c r="M42394" t="s">
        <v>63</v>
      </c>
      <c r="N42394" t="s">
        <v>90042</v>
      </c>
      <c r="O42394" t="s">
        <v>531</v>
      </c>
      <c r="P42394" t="s">
        <v>66</v>
      </c>
      <c r="Q42394" t="s">
        <v>3377</v>
      </c>
      <c r="R42394" t="s">
        <v>3377</v>
      </c>
      <c r="S42394" t="s">
        <v>3378</v>
      </c>
      <c r="T42394" t="s">
        <v>40</v>
      </c>
      <c r="U42394" t="s">
        <v>18</v>
      </c>
    </row>
    <row r="42395" spans="1:21" x14ac:dyDescent="0.3">
      <c r="A42395" t="s">
        <v>90043</v>
      </c>
      <c r="B42395" s="2">
        <v>42228</v>
      </c>
      <c r="C42395" s="2">
        <v>42233</v>
      </c>
      <c r="D42395">
        <v>5</v>
      </c>
      <c r="E42395" t="s">
        <v>45327</v>
      </c>
      <c r="F42395" t="s">
        <v>13</v>
      </c>
      <c r="G42395" t="s">
        <v>45362</v>
      </c>
      <c r="H42395" s="1">
        <v>159</v>
      </c>
      <c r="I42395">
        <v>4</v>
      </c>
      <c r="J42395">
        <v>0.01</v>
      </c>
      <c r="K42395" s="1">
        <v>72.64</v>
      </c>
      <c r="L42395" s="1">
        <v>7.2640000000000002</v>
      </c>
      <c r="M42395" t="s">
        <v>63</v>
      </c>
      <c r="N42395" t="s">
        <v>90044</v>
      </c>
      <c r="O42395" t="s">
        <v>657</v>
      </c>
      <c r="P42395" t="s">
        <v>66</v>
      </c>
      <c r="Q42395" t="s">
        <v>253</v>
      </c>
      <c r="R42395" t="s">
        <v>254</v>
      </c>
      <c r="S42395" t="s">
        <v>255</v>
      </c>
      <c r="T42395" t="s">
        <v>40</v>
      </c>
      <c r="U42395" t="s">
        <v>31</v>
      </c>
    </row>
    <row r="42396" spans="1:21" x14ac:dyDescent="0.3">
      <c r="A42396" t="s">
        <v>90045</v>
      </c>
      <c r="B42396" s="2">
        <v>42160</v>
      </c>
      <c r="C42396" s="2">
        <v>42167</v>
      </c>
      <c r="D42396">
        <v>7</v>
      </c>
      <c r="E42396" t="s">
        <v>45327</v>
      </c>
      <c r="F42396" t="s">
        <v>13</v>
      </c>
      <c r="G42396" t="s">
        <v>45328</v>
      </c>
      <c r="H42396" s="1">
        <v>248</v>
      </c>
      <c r="I42396">
        <v>3</v>
      </c>
      <c r="J42396">
        <v>0.02</v>
      </c>
      <c r="K42396" s="1">
        <v>153.12</v>
      </c>
      <c r="L42396" s="1">
        <v>15.312000000000001</v>
      </c>
      <c r="M42396" t="s">
        <v>63</v>
      </c>
      <c r="N42396" t="s">
        <v>90046</v>
      </c>
      <c r="O42396" t="s">
        <v>3885</v>
      </c>
      <c r="P42396" t="s">
        <v>66</v>
      </c>
      <c r="Q42396" t="s">
        <v>16504</v>
      </c>
      <c r="R42396" t="s">
        <v>776</v>
      </c>
      <c r="S42396" t="s">
        <v>118</v>
      </c>
      <c r="T42396" t="s">
        <v>34</v>
      </c>
      <c r="U42396" t="s">
        <v>27</v>
      </c>
    </row>
    <row r="42397" spans="1:21" x14ac:dyDescent="0.3">
      <c r="A42397" t="s">
        <v>90047</v>
      </c>
      <c r="B42397" s="2">
        <v>42165</v>
      </c>
      <c r="C42397" s="2">
        <v>42173</v>
      </c>
      <c r="D42397">
        <v>8</v>
      </c>
      <c r="E42397" t="s">
        <v>45327</v>
      </c>
      <c r="F42397" t="s">
        <v>13</v>
      </c>
      <c r="G42397" t="s">
        <v>45331</v>
      </c>
      <c r="H42397" s="1">
        <v>196</v>
      </c>
      <c r="I42397">
        <v>4</v>
      </c>
      <c r="J42397">
        <v>0.02</v>
      </c>
      <c r="K42397" s="1">
        <v>100.32</v>
      </c>
      <c r="L42397" s="1">
        <v>10.032</v>
      </c>
      <c r="M42397" t="s">
        <v>63</v>
      </c>
      <c r="N42397" t="s">
        <v>90048</v>
      </c>
      <c r="O42397" t="s">
        <v>11228</v>
      </c>
      <c r="P42397" t="s">
        <v>66</v>
      </c>
      <c r="Q42397" t="s">
        <v>11059</v>
      </c>
      <c r="R42397" t="s">
        <v>3493</v>
      </c>
      <c r="S42397" t="s">
        <v>111</v>
      </c>
      <c r="T42397" t="s">
        <v>38</v>
      </c>
      <c r="U42397" t="s">
        <v>27</v>
      </c>
    </row>
    <row r="42398" spans="1:21" x14ac:dyDescent="0.3">
      <c r="A42398" t="s">
        <v>90049</v>
      </c>
      <c r="B42398" s="2">
        <v>42195</v>
      </c>
      <c r="C42398" s="2">
        <v>42200</v>
      </c>
      <c r="D42398">
        <v>5</v>
      </c>
      <c r="E42398" t="s">
        <v>45327</v>
      </c>
      <c r="F42398" t="s">
        <v>13</v>
      </c>
      <c r="G42398" t="s">
        <v>45335</v>
      </c>
      <c r="H42398" s="1">
        <v>218</v>
      </c>
      <c r="I42398">
        <v>3</v>
      </c>
      <c r="J42398">
        <v>0.03</v>
      </c>
      <c r="K42398" s="1">
        <v>118.38</v>
      </c>
      <c r="L42398" s="1">
        <v>11.838000000000001</v>
      </c>
      <c r="M42398" t="s">
        <v>87</v>
      </c>
      <c r="N42398" t="s">
        <v>90050</v>
      </c>
      <c r="O42398" t="s">
        <v>5652</v>
      </c>
      <c r="P42398" t="s">
        <v>74</v>
      </c>
      <c r="Q42398" t="s">
        <v>947</v>
      </c>
      <c r="R42398" t="s">
        <v>839</v>
      </c>
      <c r="S42398" t="s">
        <v>111</v>
      </c>
      <c r="T42398" t="s">
        <v>28</v>
      </c>
      <c r="U42398" t="s">
        <v>29</v>
      </c>
    </row>
    <row r="42399" spans="1:21" x14ac:dyDescent="0.3">
      <c r="A42399" t="s">
        <v>90051</v>
      </c>
      <c r="B42399" s="2">
        <v>42260</v>
      </c>
      <c r="C42399" s="2">
        <v>42262</v>
      </c>
      <c r="D42399">
        <v>2</v>
      </c>
      <c r="E42399" t="s">
        <v>45327</v>
      </c>
      <c r="F42399" t="s">
        <v>13</v>
      </c>
      <c r="G42399" t="s">
        <v>45338</v>
      </c>
      <c r="H42399" s="1">
        <v>109</v>
      </c>
      <c r="I42399">
        <v>2</v>
      </c>
      <c r="J42399">
        <v>0.01</v>
      </c>
      <c r="K42399" s="1">
        <v>26.82</v>
      </c>
      <c r="L42399" s="1">
        <v>2.6820000000000004</v>
      </c>
      <c r="M42399" t="s">
        <v>63</v>
      </c>
      <c r="N42399" t="s">
        <v>90052</v>
      </c>
      <c r="O42399" t="s">
        <v>5539</v>
      </c>
      <c r="P42399" t="s">
        <v>74</v>
      </c>
      <c r="Q42399" t="s">
        <v>26301</v>
      </c>
      <c r="R42399" t="s">
        <v>952</v>
      </c>
      <c r="S42399" t="s">
        <v>111</v>
      </c>
      <c r="T42399" t="s">
        <v>41</v>
      </c>
      <c r="U42399" t="s">
        <v>33</v>
      </c>
    </row>
    <row r="42400" spans="1:21" x14ac:dyDescent="0.3">
      <c r="A42400" t="s">
        <v>90053</v>
      </c>
      <c r="B42400" s="2">
        <v>42074</v>
      </c>
      <c r="C42400" s="2">
        <v>42076</v>
      </c>
      <c r="D42400">
        <v>2</v>
      </c>
      <c r="E42400" t="s">
        <v>45327</v>
      </c>
      <c r="F42400" t="s">
        <v>13</v>
      </c>
      <c r="G42400" t="s">
        <v>45341</v>
      </c>
      <c r="H42400" s="1">
        <v>85</v>
      </c>
      <c r="I42400">
        <v>2</v>
      </c>
      <c r="J42400">
        <v>0.01</v>
      </c>
      <c r="K42400" s="1">
        <v>3.3</v>
      </c>
      <c r="L42400" s="1">
        <v>0.33</v>
      </c>
      <c r="M42400" t="s">
        <v>63</v>
      </c>
      <c r="N42400" t="s">
        <v>90054</v>
      </c>
      <c r="O42400" t="s">
        <v>5078</v>
      </c>
      <c r="P42400" t="s">
        <v>66</v>
      </c>
      <c r="Q42400" t="s">
        <v>2789</v>
      </c>
      <c r="R42400" t="s">
        <v>170</v>
      </c>
      <c r="S42400" t="s">
        <v>111</v>
      </c>
      <c r="T42400" t="s">
        <v>28</v>
      </c>
      <c r="U42400" t="s">
        <v>18</v>
      </c>
    </row>
    <row r="42401" spans="1:21" x14ac:dyDescent="0.3">
      <c r="A42401" t="s">
        <v>90055</v>
      </c>
      <c r="B42401" s="2">
        <v>42282</v>
      </c>
      <c r="C42401" s="2">
        <v>42289</v>
      </c>
      <c r="D42401">
        <v>7</v>
      </c>
      <c r="E42401" t="s">
        <v>45327</v>
      </c>
      <c r="F42401" t="s">
        <v>13</v>
      </c>
      <c r="G42401" t="s">
        <v>45346</v>
      </c>
      <c r="H42401" s="1">
        <v>122</v>
      </c>
      <c r="I42401">
        <v>4</v>
      </c>
      <c r="J42401">
        <v>0.05</v>
      </c>
      <c r="K42401" s="1">
        <v>17.599999999999998</v>
      </c>
      <c r="L42401" s="1">
        <v>1.7599999999999998</v>
      </c>
      <c r="M42401" t="s">
        <v>63</v>
      </c>
      <c r="N42401" t="s">
        <v>90056</v>
      </c>
      <c r="O42401" t="s">
        <v>790</v>
      </c>
      <c r="P42401" t="s">
        <v>66</v>
      </c>
      <c r="Q42401" t="s">
        <v>2963</v>
      </c>
      <c r="R42401" t="s">
        <v>2964</v>
      </c>
      <c r="S42401" t="s">
        <v>111</v>
      </c>
      <c r="T42401" t="s">
        <v>28</v>
      </c>
      <c r="U42401" t="s">
        <v>35</v>
      </c>
    </row>
    <row r="42402" spans="1:21" x14ac:dyDescent="0.3">
      <c r="A42402" t="s">
        <v>90057</v>
      </c>
      <c r="B42402" s="2">
        <v>42158</v>
      </c>
      <c r="C42402" s="2">
        <v>42163</v>
      </c>
      <c r="D42402">
        <v>5</v>
      </c>
      <c r="E42402" t="s">
        <v>45327</v>
      </c>
      <c r="F42402" t="s">
        <v>13</v>
      </c>
      <c r="G42402" t="s">
        <v>45349</v>
      </c>
      <c r="H42402" s="1">
        <v>224</v>
      </c>
      <c r="I42402">
        <v>4</v>
      </c>
      <c r="J42402">
        <v>0.03</v>
      </c>
      <c r="K42402" s="1">
        <v>117.12</v>
      </c>
      <c r="L42402" s="1">
        <v>11.712000000000002</v>
      </c>
      <c r="M42402" t="s">
        <v>87</v>
      </c>
      <c r="N42402" t="s">
        <v>90058</v>
      </c>
      <c r="O42402" t="s">
        <v>1213</v>
      </c>
      <c r="P42402" t="s">
        <v>74</v>
      </c>
      <c r="Q42402" t="s">
        <v>947</v>
      </c>
      <c r="R42402" t="s">
        <v>839</v>
      </c>
      <c r="S42402" t="s">
        <v>111</v>
      </c>
      <c r="T42402" t="s">
        <v>28</v>
      </c>
      <c r="U42402" t="s">
        <v>27</v>
      </c>
    </row>
    <row r="42403" spans="1:21" x14ac:dyDescent="0.3">
      <c r="A42403" t="s">
        <v>90059</v>
      </c>
      <c r="B42403" s="2">
        <v>42111</v>
      </c>
      <c r="C42403" s="2">
        <v>42114</v>
      </c>
      <c r="D42403">
        <v>3</v>
      </c>
      <c r="E42403" t="s">
        <v>45327</v>
      </c>
      <c r="F42403" t="s">
        <v>13</v>
      </c>
      <c r="G42403" t="s">
        <v>45353</v>
      </c>
      <c r="H42403" s="1">
        <v>213</v>
      </c>
      <c r="I42403">
        <v>4</v>
      </c>
      <c r="J42403">
        <v>0.03</v>
      </c>
      <c r="K42403" s="1">
        <v>107.44</v>
      </c>
      <c r="L42403" s="1">
        <v>10.744</v>
      </c>
      <c r="M42403" t="s">
        <v>63</v>
      </c>
      <c r="N42403" t="s">
        <v>90060</v>
      </c>
      <c r="O42403" t="s">
        <v>128</v>
      </c>
      <c r="P42403" t="s">
        <v>66</v>
      </c>
      <c r="Q42403" t="s">
        <v>752</v>
      </c>
      <c r="R42403" t="s">
        <v>752</v>
      </c>
      <c r="S42403" t="s">
        <v>176</v>
      </c>
      <c r="T42403" t="s">
        <v>30</v>
      </c>
      <c r="U42403" t="s">
        <v>21</v>
      </c>
    </row>
    <row r="42404" spans="1:21" x14ac:dyDescent="0.3">
      <c r="A42404" t="s">
        <v>90061</v>
      </c>
      <c r="B42404" s="2">
        <v>42007</v>
      </c>
      <c r="C42404" s="2">
        <v>42008</v>
      </c>
      <c r="D42404">
        <v>1</v>
      </c>
      <c r="E42404" t="s">
        <v>45327</v>
      </c>
      <c r="F42404" t="s">
        <v>13</v>
      </c>
      <c r="G42404" t="s">
        <v>45356</v>
      </c>
      <c r="H42404" s="1">
        <v>62</v>
      </c>
      <c r="I42404">
        <v>2</v>
      </c>
      <c r="J42404">
        <v>0.02</v>
      </c>
      <c r="K42404" s="1">
        <v>31</v>
      </c>
      <c r="L42404" s="1">
        <v>3.1</v>
      </c>
      <c r="M42404" t="s">
        <v>63</v>
      </c>
      <c r="N42404" t="s">
        <v>90062</v>
      </c>
      <c r="O42404" t="s">
        <v>681</v>
      </c>
      <c r="P42404" t="s">
        <v>74</v>
      </c>
      <c r="Q42404" t="s">
        <v>8474</v>
      </c>
      <c r="R42404" t="s">
        <v>8474</v>
      </c>
      <c r="S42404" t="s">
        <v>619</v>
      </c>
      <c r="T42404" t="s">
        <v>30</v>
      </c>
      <c r="U42404" t="s">
        <v>10</v>
      </c>
    </row>
    <row r="42405" spans="1:21" x14ac:dyDescent="0.3">
      <c r="A42405" t="s">
        <v>90063</v>
      </c>
      <c r="B42405" s="2">
        <v>42026</v>
      </c>
      <c r="C42405" s="2">
        <v>42028</v>
      </c>
      <c r="D42405">
        <v>2</v>
      </c>
      <c r="E42405" t="s">
        <v>45327</v>
      </c>
      <c r="F42405" t="s">
        <v>13</v>
      </c>
      <c r="G42405" t="s">
        <v>45359</v>
      </c>
      <c r="H42405" s="1">
        <v>228</v>
      </c>
      <c r="I42405">
        <v>5</v>
      </c>
      <c r="J42405">
        <v>0.02</v>
      </c>
      <c r="K42405" s="1">
        <v>125.19999999999999</v>
      </c>
      <c r="L42405" s="1">
        <v>12.52</v>
      </c>
      <c r="M42405" t="s">
        <v>87</v>
      </c>
      <c r="N42405" t="s">
        <v>90064</v>
      </c>
      <c r="O42405" t="s">
        <v>1635</v>
      </c>
      <c r="P42405" t="s">
        <v>90</v>
      </c>
      <c r="Q42405" t="s">
        <v>2547</v>
      </c>
      <c r="R42405" t="s">
        <v>2547</v>
      </c>
      <c r="S42405" t="s">
        <v>569</v>
      </c>
      <c r="T42405" t="s">
        <v>30</v>
      </c>
      <c r="U42405" t="s">
        <v>10</v>
      </c>
    </row>
    <row r="42406" spans="1:21" x14ac:dyDescent="0.3">
      <c r="A42406" t="s">
        <v>90065</v>
      </c>
      <c r="B42406" s="2">
        <v>42354</v>
      </c>
      <c r="C42406" s="2">
        <v>42362</v>
      </c>
      <c r="D42406">
        <v>8</v>
      </c>
      <c r="E42406" t="s">
        <v>45327</v>
      </c>
      <c r="F42406" t="s">
        <v>13</v>
      </c>
      <c r="G42406" t="s">
        <v>45362</v>
      </c>
      <c r="H42406" s="1">
        <v>159</v>
      </c>
      <c r="I42406">
        <v>2</v>
      </c>
      <c r="J42406">
        <v>0.01</v>
      </c>
      <c r="K42406" s="1">
        <v>75.819999999999993</v>
      </c>
      <c r="L42406" s="1">
        <v>7.5819999999999999</v>
      </c>
      <c r="M42406" t="s">
        <v>87</v>
      </c>
      <c r="N42406" t="s">
        <v>90066</v>
      </c>
      <c r="O42406" t="s">
        <v>3283</v>
      </c>
      <c r="P42406" t="s">
        <v>66</v>
      </c>
      <c r="Q42406" t="s">
        <v>36615</v>
      </c>
      <c r="R42406" t="s">
        <v>36616</v>
      </c>
      <c r="S42406" t="s">
        <v>36617</v>
      </c>
      <c r="T42406" t="s">
        <v>11</v>
      </c>
      <c r="U42406" t="s">
        <v>39</v>
      </c>
    </row>
    <row r="42407" spans="1:21" x14ac:dyDescent="0.3">
      <c r="A42407" t="s">
        <v>90067</v>
      </c>
      <c r="B42407" s="2">
        <v>42269</v>
      </c>
      <c r="C42407" s="2">
        <v>42276</v>
      </c>
      <c r="D42407">
        <v>7</v>
      </c>
      <c r="E42407" t="s">
        <v>45327</v>
      </c>
      <c r="F42407" t="s">
        <v>13</v>
      </c>
      <c r="G42407" t="s">
        <v>45328</v>
      </c>
      <c r="H42407" s="1">
        <v>248</v>
      </c>
      <c r="I42407">
        <v>5</v>
      </c>
      <c r="J42407">
        <v>0.04</v>
      </c>
      <c r="K42407" s="1">
        <v>118.4</v>
      </c>
      <c r="L42407" s="1">
        <v>11.840000000000002</v>
      </c>
      <c r="M42407" t="s">
        <v>63</v>
      </c>
      <c r="N42407" t="s">
        <v>90068</v>
      </c>
      <c r="O42407" t="s">
        <v>7863</v>
      </c>
      <c r="P42407" t="s">
        <v>90</v>
      </c>
      <c r="Q42407" t="s">
        <v>806</v>
      </c>
      <c r="R42407" t="s">
        <v>807</v>
      </c>
      <c r="S42407" t="s">
        <v>176</v>
      </c>
      <c r="T42407" t="s">
        <v>30</v>
      </c>
      <c r="U42407" t="s">
        <v>33</v>
      </c>
    </row>
    <row r="42408" spans="1:21" x14ac:dyDescent="0.3">
      <c r="A42408" t="s">
        <v>90069</v>
      </c>
      <c r="B42408" s="2">
        <v>42095</v>
      </c>
      <c r="C42408" s="2">
        <v>42101</v>
      </c>
      <c r="D42408">
        <v>6</v>
      </c>
      <c r="E42408" t="s">
        <v>45327</v>
      </c>
      <c r="F42408" t="s">
        <v>13</v>
      </c>
      <c r="G42408" t="s">
        <v>45331</v>
      </c>
      <c r="H42408" s="1">
        <v>196</v>
      </c>
      <c r="I42408">
        <v>2</v>
      </c>
      <c r="J42408">
        <v>0.03</v>
      </c>
      <c r="K42408" s="1">
        <v>104.24</v>
      </c>
      <c r="L42408" s="1">
        <v>10.423999999999999</v>
      </c>
      <c r="M42408" t="s">
        <v>63</v>
      </c>
      <c r="N42408" t="s">
        <v>90070</v>
      </c>
      <c r="O42408" t="s">
        <v>7731</v>
      </c>
      <c r="P42408" t="s">
        <v>90</v>
      </c>
      <c r="Q42408" t="s">
        <v>1245</v>
      </c>
      <c r="R42408" t="s">
        <v>1245</v>
      </c>
      <c r="S42408" t="s">
        <v>125</v>
      </c>
      <c r="T42408" t="s">
        <v>32</v>
      </c>
      <c r="U42408" t="s">
        <v>21</v>
      </c>
    </row>
    <row r="42409" spans="1:21" x14ac:dyDescent="0.3">
      <c r="A42409" t="s">
        <v>90071</v>
      </c>
      <c r="B42409" s="2">
        <v>42243</v>
      </c>
      <c r="C42409" s="2">
        <v>42252</v>
      </c>
      <c r="D42409">
        <v>9</v>
      </c>
      <c r="E42409" t="s">
        <v>45327</v>
      </c>
      <c r="F42409" t="s">
        <v>13</v>
      </c>
      <c r="G42409" t="s">
        <v>45335</v>
      </c>
      <c r="H42409" s="1">
        <v>218</v>
      </c>
      <c r="I42409">
        <v>5</v>
      </c>
      <c r="J42409">
        <v>0.04</v>
      </c>
      <c r="K42409" s="1">
        <v>94.4</v>
      </c>
      <c r="L42409" s="1">
        <v>9.4400000000000013</v>
      </c>
      <c r="M42409" t="s">
        <v>63</v>
      </c>
      <c r="N42409" t="s">
        <v>90072</v>
      </c>
      <c r="O42409" t="s">
        <v>3052</v>
      </c>
      <c r="P42409" t="s">
        <v>74</v>
      </c>
      <c r="Q42409" t="s">
        <v>2103</v>
      </c>
      <c r="R42409" t="s">
        <v>2103</v>
      </c>
      <c r="S42409" t="s">
        <v>825</v>
      </c>
      <c r="T42409" t="s">
        <v>19</v>
      </c>
      <c r="U42409" t="s">
        <v>31</v>
      </c>
    </row>
    <row r="42410" spans="1:21" x14ac:dyDescent="0.3">
      <c r="A42410" t="s">
        <v>90073</v>
      </c>
      <c r="B42410" s="2">
        <v>42050</v>
      </c>
      <c r="C42410" s="2">
        <v>42059</v>
      </c>
      <c r="D42410">
        <v>9</v>
      </c>
      <c r="E42410" t="s">
        <v>45327</v>
      </c>
      <c r="F42410" t="s">
        <v>13</v>
      </c>
      <c r="G42410" t="s">
        <v>45338</v>
      </c>
      <c r="H42410" s="1">
        <v>109</v>
      </c>
      <c r="I42410">
        <v>1</v>
      </c>
      <c r="J42410">
        <v>0.04</v>
      </c>
      <c r="K42410" s="1">
        <v>24.64</v>
      </c>
      <c r="L42410" s="1">
        <v>2.4640000000000004</v>
      </c>
      <c r="M42410" t="s">
        <v>87</v>
      </c>
      <c r="N42410" t="s">
        <v>90074</v>
      </c>
      <c r="O42410" t="s">
        <v>4194</v>
      </c>
      <c r="P42410" t="s">
        <v>74</v>
      </c>
      <c r="Q42410" t="s">
        <v>1008</v>
      </c>
      <c r="R42410" t="s">
        <v>558</v>
      </c>
      <c r="S42410" t="s">
        <v>125</v>
      </c>
      <c r="T42410" t="s">
        <v>32</v>
      </c>
      <c r="U42410" t="s">
        <v>14</v>
      </c>
    </row>
    <row r="42411" spans="1:21" x14ac:dyDescent="0.3">
      <c r="A42411" t="s">
        <v>90075</v>
      </c>
      <c r="B42411" s="2">
        <v>42088</v>
      </c>
      <c r="C42411" s="2">
        <v>42093</v>
      </c>
      <c r="D42411">
        <v>5</v>
      </c>
      <c r="E42411" t="s">
        <v>45327</v>
      </c>
      <c r="F42411" t="s">
        <v>13</v>
      </c>
      <c r="G42411" t="s">
        <v>45341</v>
      </c>
      <c r="H42411" s="1">
        <v>85</v>
      </c>
      <c r="I42411">
        <v>1</v>
      </c>
      <c r="J42411">
        <v>0.03</v>
      </c>
      <c r="K42411" s="1">
        <v>2.4500000000000002</v>
      </c>
      <c r="L42411" s="1">
        <v>0.24500000000000002</v>
      </c>
      <c r="M42411" t="s">
        <v>63</v>
      </c>
      <c r="N42411" t="s">
        <v>90076</v>
      </c>
      <c r="O42411" t="s">
        <v>16079</v>
      </c>
      <c r="P42411" t="s">
        <v>66</v>
      </c>
      <c r="Q42411" t="s">
        <v>15741</v>
      </c>
      <c r="R42411" t="s">
        <v>15742</v>
      </c>
      <c r="S42411" t="s">
        <v>125</v>
      </c>
      <c r="T42411" t="s">
        <v>32</v>
      </c>
      <c r="U42411" t="s">
        <v>18</v>
      </c>
    </row>
    <row r="42412" spans="1:21" x14ac:dyDescent="0.3">
      <c r="A42412" t="s">
        <v>90077</v>
      </c>
      <c r="B42412" s="2">
        <v>42099</v>
      </c>
      <c r="C42412" s="2">
        <v>42105</v>
      </c>
      <c r="D42412">
        <v>6</v>
      </c>
      <c r="E42412" t="s">
        <v>45327</v>
      </c>
      <c r="F42412" t="s">
        <v>13</v>
      </c>
      <c r="G42412" t="s">
        <v>45346</v>
      </c>
      <c r="H42412" s="1">
        <v>122</v>
      </c>
      <c r="I42412">
        <v>3</v>
      </c>
      <c r="J42412">
        <v>0.04</v>
      </c>
      <c r="K42412" s="1">
        <v>27.36</v>
      </c>
      <c r="L42412" s="1">
        <v>2.7360000000000002</v>
      </c>
      <c r="M42412" t="s">
        <v>63</v>
      </c>
      <c r="N42412" t="s">
        <v>90078</v>
      </c>
      <c r="O42412" t="s">
        <v>2124</v>
      </c>
      <c r="P42412" t="s">
        <v>90</v>
      </c>
      <c r="Q42412" t="s">
        <v>1008</v>
      </c>
      <c r="R42412" t="s">
        <v>558</v>
      </c>
      <c r="S42412" t="s">
        <v>125</v>
      </c>
      <c r="T42412" t="s">
        <v>32</v>
      </c>
      <c r="U42412" t="s">
        <v>21</v>
      </c>
    </row>
    <row r="42413" spans="1:21" x14ac:dyDescent="0.3">
      <c r="A42413" t="s">
        <v>90079</v>
      </c>
      <c r="B42413" s="2">
        <v>42177</v>
      </c>
      <c r="C42413" s="2">
        <v>42179</v>
      </c>
      <c r="D42413">
        <v>2</v>
      </c>
      <c r="E42413" t="s">
        <v>45327</v>
      </c>
      <c r="F42413" t="s">
        <v>13</v>
      </c>
      <c r="G42413" t="s">
        <v>45349</v>
      </c>
      <c r="H42413" s="1">
        <v>224</v>
      </c>
      <c r="I42413">
        <v>2</v>
      </c>
      <c r="J42413">
        <v>0.02</v>
      </c>
      <c r="K42413" s="1">
        <v>135.04</v>
      </c>
      <c r="L42413" s="1">
        <v>13.504</v>
      </c>
      <c r="M42413" t="s">
        <v>63</v>
      </c>
      <c r="N42413" t="s">
        <v>90080</v>
      </c>
      <c r="O42413" t="s">
        <v>782</v>
      </c>
      <c r="P42413" t="s">
        <v>74</v>
      </c>
      <c r="Q42413" t="s">
        <v>264</v>
      </c>
      <c r="R42413" t="s">
        <v>264</v>
      </c>
      <c r="S42413" t="s">
        <v>125</v>
      </c>
      <c r="T42413" t="s">
        <v>32</v>
      </c>
      <c r="U42413" t="s">
        <v>27</v>
      </c>
    </row>
    <row r="42414" spans="1:21" x14ac:dyDescent="0.3">
      <c r="A42414" t="s">
        <v>90081</v>
      </c>
      <c r="B42414" s="2">
        <v>42019</v>
      </c>
      <c r="C42414" s="2">
        <v>42028</v>
      </c>
      <c r="D42414">
        <v>9</v>
      </c>
      <c r="E42414" t="s">
        <v>45327</v>
      </c>
      <c r="F42414" t="s">
        <v>13</v>
      </c>
      <c r="G42414" t="s">
        <v>45353</v>
      </c>
      <c r="H42414" s="1">
        <v>213</v>
      </c>
      <c r="I42414">
        <v>3</v>
      </c>
      <c r="J42414">
        <v>0.01</v>
      </c>
      <c r="K42414" s="1">
        <v>126.61</v>
      </c>
      <c r="L42414" s="1">
        <v>12.661000000000001</v>
      </c>
      <c r="M42414" t="s">
        <v>63</v>
      </c>
      <c r="N42414" t="s">
        <v>90082</v>
      </c>
      <c r="O42414" t="s">
        <v>6366</v>
      </c>
      <c r="P42414" t="s">
        <v>90</v>
      </c>
      <c r="Q42414" t="s">
        <v>273</v>
      </c>
      <c r="R42414" t="s">
        <v>274</v>
      </c>
      <c r="S42414" t="s">
        <v>275</v>
      </c>
      <c r="T42414" t="s">
        <v>38</v>
      </c>
      <c r="U42414" t="s">
        <v>10</v>
      </c>
    </row>
    <row r="42415" spans="1:21" x14ac:dyDescent="0.3">
      <c r="A42415" t="s">
        <v>90083</v>
      </c>
      <c r="B42415" s="2">
        <v>42038</v>
      </c>
      <c r="C42415" s="2">
        <v>42043</v>
      </c>
      <c r="D42415">
        <v>5</v>
      </c>
      <c r="E42415" t="s">
        <v>45327</v>
      </c>
      <c r="F42415" t="s">
        <v>13</v>
      </c>
      <c r="G42415" t="s">
        <v>45356</v>
      </c>
      <c r="H42415" s="1">
        <v>62</v>
      </c>
      <c r="I42415">
        <v>1</v>
      </c>
      <c r="J42415">
        <v>0.05</v>
      </c>
      <c r="K42415" s="1">
        <v>62</v>
      </c>
      <c r="L42415" s="1">
        <v>6.2</v>
      </c>
      <c r="M42415" t="s">
        <v>63</v>
      </c>
      <c r="N42415" t="s">
        <v>90084</v>
      </c>
      <c r="O42415" t="s">
        <v>1173</v>
      </c>
      <c r="P42415" t="s">
        <v>90</v>
      </c>
      <c r="Q42415" t="s">
        <v>2633</v>
      </c>
      <c r="R42415" t="s">
        <v>859</v>
      </c>
      <c r="S42415" t="s">
        <v>859</v>
      </c>
      <c r="T42415" t="s">
        <v>22</v>
      </c>
      <c r="U42415" t="s">
        <v>14</v>
      </c>
    </row>
    <row r="42416" spans="1:21" x14ac:dyDescent="0.3">
      <c r="A42416" t="s">
        <v>90085</v>
      </c>
      <c r="B42416" s="2">
        <v>42330</v>
      </c>
      <c r="C42416" s="2">
        <v>42331</v>
      </c>
      <c r="D42416">
        <v>1</v>
      </c>
      <c r="E42416" t="s">
        <v>45327</v>
      </c>
      <c r="F42416" t="s">
        <v>13</v>
      </c>
      <c r="G42416" t="s">
        <v>45359</v>
      </c>
      <c r="H42416" s="1">
        <v>228</v>
      </c>
      <c r="I42416">
        <v>3</v>
      </c>
      <c r="J42416">
        <v>0.01</v>
      </c>
      <c r="K42416" s="1">
        <v>141.16</v>
      </c>
      <c r="L42416" s="1">
        <v>14.116</v>
      </c>
      <c r="M42416" t="s">
        <v>87</v>
      </c>
      <c r="N42416" t="s">
        <v>90086</v>
      </c>
      <c r="O42416" t="s">
        <v>5459</v>
      </c>
      <c r="P42416" t="s">
        <v>90</v>
      </c>
      <c r="Q42416" t="s">
        <v>8723</v>
      </c>
      <c r="R42416" t="s">
        <v>8724</v>
      </c>
      <c r="S42416" t="s">
        <v>1670</v>
      </c>
      <c r="T42416" t="s">
        <v>38</v>
      </c>
      <c r="U42416" t="s">
        <v>37</v>
      </c>
    </row>
    <row r="42417" spans="1:21" x14ac:dyDescent="0.3">
      <c r="A42417" t="s">
        <v>90087</v>
      </c>
      <c r="B42417" s="2">
        <v>42329</v>
      </c>
      <c r="C42417" s="2">
        <v>42331</v>
      </c>
      <c r="D42417">
        <v>2</v>
      </c>
      <c r="E42417" t="s">
        <v>45327</v>
      </c>
      <c r="F42417" t="s">
        <v>13</v>
      </c>
      <c r="G42417" t="s">
        <v>45362</v>
      </c>
      <c r="H42417" s="1">
        <v>159</v>
      </c>
      <c r="I42417">
        <v>1</v>
      </c>
      <c r="J42417">
        <v>0.03</v>
      </c>
      <c r="K42417" s="1">
        <v>74.23</v>
      </c>
      <c r="L42417" s="1">
        <v>7.4230000000000009</v>
      </c>
      <c r="M42417" t="s">
        <v>63</v>
      </c>
      <c r="N42417" t="s">
        <v>90088</v>
      </c>
      <c r="O42417" t="s">
        <v>3763</v>
      </c>
      <c r="P42417" t="s">
        <v>66</v>
      </c>
      <c r="Q42417" t="s">
        <v>3038</v>
      </c>
      <c r="R42417" t="s">
        <v>3039</v>
      </c>
      <c r="S42417" t="s">
        <v>125</v>
      </c>
      <c r="T42417" t="s">
        <v>32</v>
      </c>
      <c r="U42417" t="s">
        <v>37</v>
      </c>
    </row>
    <row r="42418" spans="1:21" x14ac:dyDescent="0.3">
      <c r="A42418" t="s">
        <v>90089</v>
      </c>
      <c r="B42418" s="2">
        <v>42225</v>
      </c>
      <c r="C42418" s="2">
        <v>42226</v>
      </c>
      <c r="D42418">
        <v>1</v>
      </c>
      <c r="E42418" t="s">
        <v>45327</v>
      </c>
      <c r="F42418" t="s">
        <v>13</v>
      </c>
      <c r="G42418" t="s">
        <v>45328</v>
      </c>
      <c r="H42418" s="1">
        <v>248</v>
      </c>
      <c r="I42418">
        <v>5</v>
      </c>
      <c r="J42418">
        <v>0.02</v>
      </c>
      <c r="K42418" s="1">
        <v>143.19999999999999</v>
      </c>
      <c r="L42418" s="1">
        <v>14.32</v>
      </c>
      <c r="M42418" t="s">
        <v>63</v>
      </c>
      <c r="N42418" t="s">
        <v>90090</v>
      </c>
      <c r="O42418" t="s">
        <v>173</v>
      </c>
      <c r="P42418" t="s">
        <v>66</v>
      </c>
      <c r="Q42418" t="s">
        <v>30504</v>
      </c>
      <c r="R42418" t="s">
        <v>6595</v>
      </c>
      <c r="S42418" t="s">
        <v>501</v>
      </c>
      <c r="T42418" t="s">
        <v>38</v>
      </c>
      <c r="U42418" t="s">
        <v>31</v>
      </c>
    </row>
    <row r="42419" spans="1:21" x14ac:dyDescent="0.3">
      <c r="A42419" t="s">
        <v>90091</v>
      </c>
      <c r="B42419" s="2">
        <v>42169</v>
      </c>
      <c r="C42419" s="2">
        <v>42179</v>
      </c>
      <c r="D42419">
        <v>10</v>
      </c>
      <c r="E42419" t="s">
        <v>45327</v>
      </c>
      <c r="F42419" t="s">
        <v>13</v>
      </c>
      <c r="G42419" t="s">
        <v>45331</v>
      </c>
      <c r="H42419" s="1">
        <v>196</v>
      </c>
      <c r="I42419">
        <v>5</v>
      </c>
      <c r="J42419">
        <v>0.03</v>
      </c>
      <c r="K42419" s="1">
        <v>86.6</v>
      </c>
      <c r="L42419" s="1">
        <v>8.66</v>
      </c>
      <c r="M42419" t="s">
        <v>63</v>
      </c>
      <c r="N42419" t="s">
        <v>90092</v>
      </c>
      <c r="O42419" t="s">
        <v>3340</v>
      </c>
      <c r="P42419" t="s">
        <v>66</v>
      </c>
      <c r="Q42419" t="s">
        <v>11514</v>
      </c>
      <c r="R42419" t="s">
        <v>688</v>
      </c>
      <c r="S42419" t="s">
        <v>148</v>
      </c>
      <c r="T42419" t="s">
        <v>22</v>
      </c>
      <c r="U42419" t="s">
        <v>27</v>
      </c>
    </row>
    <row r="42420" spans="1:21" x14ac:dyDescent="0.3">
      <c r="A42420" t="s">
        <v>90093</v>
      </c>
      <c r="B42420" s="2">
        <v>42150</v>
      </c>
      <c r="C42420" s="2">
        <v>42153</v>
      </c>
      <c r="D42420">
        <v>3</v>
      </c>
      <c r="E42420" t="s">
        <v>45327</v>
      </c>
      <c r="F42420" t="s">
        <v>13</v>
      </c>
      <c r="G42420" t="s">
        <v>45335</v>
      </c>
      <c r="H42420" s="1">
        <v>218</v>
      </c>
      <c r="I42420">
        <v>2</v>
      </c>
      <c r="J42420">
        <v>0.02</v>
      </c>
      <c r="K42420" s="1">
        <v>129.28</v>
      </c>
      <c r="L42420" s="1">
        <v>12.928000000000001</v>
      </c>
      <c r="M42420" t="s">
        <v>63</v>
      </c>
      <c r="N42420" t="s">
        <v>90094</v>
      </c>
      <c r="O42420" t="s">
        <v>5445</v>
      </c>
      <c r="P42420" t="s">
        <v>90</v>
      </c>
      <c r="Q42420" t="s">
        <v>26343</v>
      </c>
      <c r="R42420" t="s">
        <v>26344</v>
      </c>
      <c r="S42420" t="s">
        <v>627</v>
      </c>
      <c r="T42420" t="s">
        <v>38</v>
      </c>
      <c r="U42420" t="s">
        <v>24</v>
      </c>
    </row>
    <row r="42421" spans="1:21" x14ac:dyDescent="0.3">
      <c r="A42421" t="s">
        <v>90095</v>
      </c>
      <c r="B42421" s="2">
        <v>42056</v>
      </c>
      <c r="C42421" s="2">
        <v>42064</v>
      </c>
      <c r="D42421">
        <v>8</v>
      </c>
      <c r="E42421" t="s">
        <v>45327</v>
      </c>
      <c r="F42421" t="s">
        <v>13</v>
      </c>
      <c r="G42421" t="s">
        <v>45338</v>
      </c>
      <c r="H42421" s="1">
        <v>109</v>
      </c>
      <c r="I42421">
        <v>5</v>
      </c>
      <c r="J42421">
        <v>0.03</v>
      </c>
      <c r="K42421" s="1">
        <v>12.649999999999999</v>
      </c>
      <c r="L42421" s="1">
        <v>1.2649999999999999</v>
      </c>
      <c r="M42421" t="s">
        <v>63</v>
      </c>
      <c r="N42421" t="s">
        <v>90096</v>
      </c>
      <c r="O42421" t="s">
        <v>1410</v>
      </c>
      <c r="P42421" t="s">
        <v>66</v>
      </c>
      <c r="Q42421" t="s">
        <v>4442</v>
      </c>
      <c r="R42421" t="s">
        <v>4443</v>
      </c>
      <c r="S42421" t="s">
        <v>3900</v>
      </c>
      <c r="T42421" t="s">
        <v>38</v>
      </c>
      <c r="U42421" t="s">
        <v>14</v>
      </c>
    </row>
    <row r="42422" spans="1:21" x14ac:dyDescent="0.3">
      <c r="A42422" t="s">
        <v>90097</v>
      </c>
      <c r="B42422" s="2">
        <v>42212</v>
      </c>
      <c r="C42422" s="2">
        <v>42215</v>
      </c>
      <c r="D42422">
        <v>3</v>
      </c>
      <c r="E42422" t="s">
        <v>45327</v>
      </c>
      <c r="F42422" t="s">
        <v>13</v>
      </c>
      <c r="G42422" t="s">
        <v>45341</v>
      </c>
      <c r="H42422" s="1">
        <v>85</v>
      </c>
      <c r="I42422">
        <v>1</v>
      </c>
      <c r="J42422">
        <v>0.05</v>
      </c>
      <c r="K42422" s="1">
        <v>0.75</v>
      </c>
      <c r="L42422" s="1">
        <v>7.5000000000000011E-2</v>
      </c>
      <c r="M42422" t="s">
        <v>63</v>
      </c>
      <c r="N42422" t="s">
        <v>90098</v>
      </c>
      <c r="O42422" t="s">
        <v>2532</v>
      </c>
      <c r="P42422" t="s">
        <v>66</v>
      </c>
      <c r="Q42422" t="s">
        <v>5622</v>
      </c>
      <c r="R42422" t="s">
        <v>414</v>
      </c>
      <c r="S42422" t="s">
        <v>415</v>
      </c>
      <c r="T42422" t="s">
        <v>32</v>
      </c>
      <c r="U42422" t="s">
        <v>29</v>
      </c>
    </row>
    <row r="42423" spans="1:21" x14ac:dyDescent="0.3">
      <c r="A42423" t="s">
        <v>90099</v>
      </c>
      <c r="B42423" s="2">
        <v>42127</v>
      </c>
      <c r="C42423" s="2">
        <v>42137</v>
      </c>
      <c r="D42423">
        <v>10</v>
      </c>
      <c r="E42423" t="s">
        <v>45327</v>
      </c>
      <c r="F42423" t="s">
        <v>13</v>
      </c>
      <c r="G42423" t="s">
        <v>45346</v>
      </c>
      <c r="H42423" s="1">
        <v>122</v>
      </c>
      <c r="I42423">
        <v>4</v>
      </c>
      <c r="J42423">
        <v>0.02</v>
      </c>
      <c r="K42423" s="1">
        <v>32.24</v>
      </c>
      <c r="L42423" s="1">
        <v>3.2240000000000002</v>
      </c>
      <c r="M42423" t="s">
        <v>63</v>
      </c>
      <c r="N42423" t="s">
        <v>90100</v>
      </c>
      <c r="O42423" t="s">
        <v>5216</v>
      </c>
      <c r="P42423" t="s">
        <v>66</v>
      </c>
      <c r="Q42423" t="s">
        <v>2686</v>
      </c>
      <c r="R42423" t="s">
        <v>2687</v>
      </c>
      <c r="S42423" t="s">
        <v>76</v>
      </c>
      <c r="T42423" t="s">
        <v>22</v>
      </c>
      <c r="U42423" t="s">
        <v>24</v>
      </c>
    </row>
    <row r="42424" spans="1:21" x14ac:dyDescent="0.3">
      <c r="A42424" t="s">
        <v>90101</v>
      </c>
      <c r="B42424" s="2">
        <v>42253</v>
      </c>
      <c r="C42424" s="2">
        <v>42262</v>
      </c>
      <c r="D42424">
        <v>9</v>
      </c>
      <c r="E42424" t="s">
        <v>45327</v>
      </c>
      <c r="F42424" t="s">
        <v>13</v>
      </c>
      <c r="G42424" t="s">
        <v>45349</v>
      </c>
      <c r="H42424" s="1">
        <v>224</v>
      </c>
      <c r="I42424">
        <v>3</v>
      </c>
      <c r="J42424">
        <v>0.04</v>
      </c>
      <c r="K42424" s="1">
        <v>117.12</v>
      </c>
      <c r="L42424" s="1">
        <v>11.712000000000002</v>
      </c>
      <c r="M42424" t="s">
        <v>63</v>
      </c>
      <c r="N42424" t="s">
        <v>90102</v>
      </c>
      <c r="O42424" t="s">
        <v>691</v>
      </c>
      <c r="P42424" t="s">
        <v>90</v>
      </c>
      <c r="Q42424" t="s">
        <v>54344</v>
      </c>
      <c r="R42424" t="s">
        <v>1645</v>
      </c>
      <c r="S42424" t="s">
        <v>118</v>
      </c>
      <c r="T42424" t="s">
        <v>34</v>
      </c>
      <c r="U42424" t="s">
        <v>33</v>
      </c>
    </row>
    <row r="42425" spans="1:21" x14ac:dyDescent="0.3">
      <c r="A42425" t="s">
        <v>90103</v>
      </c>
      <c r="B42425" s="2">
        <v>42103</v>
      </c>
      <c r="C42425" s="2">
        <v>42109</v>
      </c>
      <c r="D42425">
        <v>6</v>
      </c>
      <c r="E42425" t="s">
        <v>45327</v>
      </c>
      <c r="F42425" t="s">
        <v>13</v>
      </c>
      <c r="G42425" t="s">
        <v>45353</v>
      </c>
      <c r="H42425" s="1">
        <v>213</v>
      </c>
      <c r="I42425">
        <v>5</v>
      </c>
      <c r="J42425">
        <v>0.02</v>
      </c>
      <c r="K42425" s="1">
        <v>111.7</v>
      </c>
      <c r="L42425" s="1">
        <v>11.170000000000002</v>
      </c>
      <c r="M42425" t="s">
        <v>63</v>
      </c>
      <c r="N42425" t="s">
        <v>90104</v>
      </c>
      <c r="O42425" t="s">
        <v>12264</v>
      </c>
      <c r="P42425" t="s">
        <v>74</v>
      </c>
      <c r="Q42425" t="s">
        <v>291</v>
      </c>
      <c r="R42425" t="s">
        <v>292</v>
      </c>
      <c r="S42425" t="s">
        <v>69</v>
      </c>
      <c r="T42425" t="s">
        <v>36</v>
      </c>
      <c r="U42425" t="s">
        <v>21</v>
      </c>
    </row>
    <row r="42426" spans="1:21" x14ac:dyDescent="0.3">
      <c r="A42426" t="s">
        <v>90105</v>
      </c>
      <c r="B42426" s="2">
        <v>42116</v>
      </c>
      <c r="C42426" s="2">
        <v>42124</v>
      </c>
      <c r="D42426">
        <v>8</v>
      </c>
      <c r="E42426" t="s">
        <v>45327</v>
      </c>
      <c r="F42426" t="s">
        <v>13</v>
      </c>
      <c r="G42426" t="s">
        <v>45356</v>
      </c>
      <c r="H42426" s="1">
        <v>62</v>
      </c>
      <c r="I42426">
        <v>5</v>
      </c>
      <c r="J42426">
        <v>0.05</v>
      </c>
      <c r="K42426" s="1">
        <v>12.4</v>
      </c>
      <c r="L42426" s="1">
        <v>1.2400000000000002</v>
      </c>
      <c r="M42426" t="s">
        <v>63</v>
      </c>
      <c r="N42426" t="s">
        <v>90106</v>
      </c>
      <c r="O42426" t="s">
        <v>134</v>
      </c>
      <c r="P42426" t="s">
        <v>90</v>
      </c>
      <c r="Q42426" t="s">
        <v>3289</v>
      </c>
      <c r="R42426" t="s">
        <v>3289</v>
      </c>
      <c r="S42426" t="s">
        <v>3290</v>
      </c>
      <c r="T42426" t="s">
        <v>40</v>
      </c>
      <c r="U42426" t="s">
        <v>21</v>
      </c>
    </row>
    <row r="42427" spans="1:21" x14ac:dyDescent="0.3">
      <c r="A42427" t="s">
        <v>90107</v>
      </c>
      <c r="B42427" s="2">
        <v>42167</v>
      </c>
      <c r="C42427" s="2">
        <v>42170</v>
      </c>
      <c r="D42427">
        <v>3</v>
      </c>
      <c r="E42427" t="s">
        <v>45327</v>
      </c>
      <c r="F42427" t="s">
        <v>13</v>
      </c>
      <c r="G42427" t="s">
        <v>45359</v>
      </c>
      <c r="H42427" s="1">
        <v>228</v>
      </c>
      <c r="I42427">
        <v>3</v>
      </c>
      <c r="J42427">
        <v>0.01</v>
      </c>
      <c r="K42427" s="1">
        <v>141.16</v>
      </c>
      <c r="L42427" s="1">
        <v>14.116</v>
      </c>
      <c r="M42427" t="s">
        <v>45332</v>
      </c>
      <c r="N42427" t="s">
        <v>90108</v>
      </c>
      <c r="O42427" t="s">
        <v>1936</v>
      </c>
      <c r="P42427" t="s">
        <v>74</v>
      </c>
      <c r="Q42427" t="s">
        <v>3289</v>
      </c>
      <c r="R42427" t="s">
        <v>3289</v>
      </c>
      <c r="S42427" t="s">
        <v>3290</v>
      </c>
      <c r="T42427" t="s">
        <v>40</v>
      </c>
      <c r="U42427" t="s">
        <v>27</v>
      </c>
    </row>
    <row r="42428" spans="1:21" x14ac:dyDescent="0.3">
      <c r="A42428" t="s">
        <v>90109</v>
      </c>
      <c r="B42428" s="2">
        <v>42064</v>
      </c>
      <c r="C42428" s="2">
        <v>42066</v>
      </c>
      <c r="D42428">
        <v>2</v>
      </c>
      <c r="E42428" t="s">
        <v>45327</v>
      </c>
      <c r="F42428" t="s">
        <v>13</v>
      </c>
      <c r="G42428" t="s">
        <v>45362</v>
      </c>
      <c r="H42428" s="1">
        <v>159</v>
      </c>
      <c r="I42428">
        <v>5</v>
      </c>
      <c r="J42428">
        <v>0.02</v>
      </c>
      <c r="K42428" s="1">
        <v>63.1</v>
      </c>
      <c r="L42428" s="1">
        <v>6.3100000000000005</v>
      </c>
      <c r="M42428" t="s">
        <v>45332</v>
      </c>
      <c r="N42428" t="s">
        <v>90110</v>
      </c>
      <c r="O42428" t="s">
        <v>4385</v>
      </c>
      <c r="P42428" t="s">
        <v>66</v>
      </c>
      <c r="Q42428" t="s">
        <v>97</v>
      </c>
      <c r="R42428" t="s">
        <v>68</v>
      </c>
      <c r="S42428" t="s">
        <v>69</v>
      </c>
      <c r="T42428" t="s">
        <v>36</v>
      </c>
      <c r="U42428" t="s">
        <v>18</v>
      </c>
    </row>
    <row r="42429" spans="1:21" x14ac:dyDescent="0.3">
      <c r="A42429" t="s">
        <v>90111</v>
      </c>
      <c r="B42429" s="2">
        <v>42011</v>
      </c>
      <c r="C42429" s="2">
        <v>42016</v>
      </c>
      <c r="D42429">
        <v>5</v>
      </c>
      <c r="E42429" t="s">
        <v>45327</v>
      </c>
      <c r="F42429" t="s">
        <v>13</v>
      </c>
      <c r="G42429" t="s">
        <v>45328</v>
      </c>
      <c r="H42429" s="1">
        <v>248</v>
      </c>
      <c r="I42429">
        <v>5</v>
      </c>
      <c r="J42429">
        <v>0.01</v>
      </c>
      <c r="K42429" s="1">
        <v>155.6</v>
      </c>
      <c r="L42429" s="1">
        <v>15.56</v>
      </c>
      <c r="M42429" t="s">
        <v>87</v>
      </c>
      <c r="N42429" t="s">
        <v>90112</v>
      </c>
      <c r="O42429" t="s">
        <v>818</v>
      </c>
      <c r="P42429" t="s">
        <v>90</v>
      </c>
      <c r="Q42429" t="s">
        <v>14904</v>
      </c>
      <c r="R42429" t="s">
        <v>597</v>
      </c>
      <c r="S42429" t="s">
        <v>111</v>
      </c>
      <c r="T42429" t="s">
        <v>38</v>
      </c>
      <c r="U42429" t="s">
        <v>10</v>
      </c>
    </row>
    <row r="42430" spans="1:21" x14ac:dyDescent="0.3">
      <c r="A42430" t="s">
        <v>90113</v>
      </c>
      <c r="B42430" s="2">
        <v>42149</v>
      </c>
      <c r="C42430" s="2">
        <v>42153</v>
      </c>
      <c r="D42430">
        <v>4</v>
      </c>
      <c r="E42430" t="s">
        <v>45327</v>
      </c>
      <c r="F42430" t="s">
        <v>13</v>
      </c>
      <c r="G42430" t="s">
        <v>45331</v>
      </c>
      <c r="H42430" s="1">
        <v>196</v>
      </c>
      <c r="I42430">
        <v>5</v>
      </c>
      <c r="J42430">
        <v>0.01</v>
      </c>
      <c r="K42430" s="1">
        <v>106.2</v>
      </c>
      <c r="L42430" s="1">
        <v>10.620000000000001</v>
      </c>
      <c r="M42430" t="s">
        <v>87</v>
      </c>
      <c r="N42430" t="s">
        <v>90114</v>
      </c>
      <c r="O42430" t="s">
        <v>1910</v>
      </c>
      <c r="P42430" t="s">
        <v>66</v>
      </c>
      <c r="Q42430" t="s">
        <v>564</v>
      </c>
      <c r="R42430" t="s">
        <v>142</v>
      </c>
      <c r="S42430" t="s">
        <v>111</v>
      </c>
      <c r="T42430" t="s">
        <v>41</v>
      </c>
      <c r="U42430" t="s">
        <v>24</v>
      </c>
    </row>
    <row r="42431" spans="1:21" x14ac:dyDescent="0.3">
      <c r="A42431" t="s">
        <v>90115</v>
      </c>
      <c r="B42431" s="2">
        <v>42053</v>
      </c>
      <c r="C42431" s="2">
        <v>42063</v>
      </c>
      <c r="D42431">
        <v>10</v>
      </c>
      <c r="E42431" t="s">
        <v>45327</v>
      </c>
      <c r="F42431" t="s">
        <v>13</v>
      </c>
      <c r="G42431" t="s">
        <v>45335</v>
      </c>
      <c r="H42431" s="1">
        <v>218</v>
      </c>
      <c r="I42431">
        <v>5</v>
      </c>
      <c r="J42431">
        <v>0.02</v>
      </c>
      <c r="K42431" s="1">
        <v>116.2</v>
      </c>
      <c r="L42431" s="1">
        <v>11.620000000000001</v>
      </c>
      <c r="M42431" t="s">
        <v>63</v>
      </c>
      <c r="N42431" t="s">
        <v>90116</v>
      </c>
      <c r="O42431" t="s">
        <v>1031</v>
      </c>
      <c r="P42431" t="s">
        <v>66</v>
      </c>
      <c r="Q42431" t="s">
        <v>564</v>
      </c>
      <c r="R42431" t="s">
        <v>142</v>
      </c>
      <c r="S42431" t="s">
        <v>111</v>
      </c>
      <c r="T42431" t="s">
        <v>41</v>
      </c>
      <c r="U42431" t="s">
        <v>14</v>
      </c>
    </row>
    <row r="42432" spans="1:21" x14ac:dyDescent="0.3">
      <c r="A42432" t="s">
        <v>90117</v>
      </c>
      <c r="B42432" s="2">
        <v>42143</v>
      </c>
      <c r="C42432" s="2">
        <v>42147</v>
      </c>
      <c r="D42432">
        <v>4</v>
      </c>
      <c r="E42432" t="s">
        <v>45327</v>
      </c>
      <c r="F42432" t="s">
        <v>13</v>
      </c>
      <c r="G42432" t="s">
        <v>45338</v>
      </c>
      <c r="H42432" s="1">
        <v>109</v>
      </c>
      <c r="I42432">
        <v>3</v>
      </c>
      <c r="J42432">
        <v>0.03</v>
      </c>
      <c r="K42432" s="1">
        <v>19.189999999999998</v>
      </c>
      <c r="L42432" s="1">
        <v>1.9189999999999998</v>
      </c>
      <c r="M42432" t="s">
        <v>63</v>
      </c>
      <c r="N42432" t="s">
        <v>90118</v>
      </c>
      <c r="O42432" t="s">
        <v>1968</v>
      </c>
      <c r="P42432" t="s">
        <v>90</v>
      </c>
      <c r="Q42432" t="s">
        <v>169</v>
      </c>
      <c r="R42432" t="s">
        <v>170</v>
      </c>
      <c r="S42432" t="s">
        <v>111</v>
      </c>
      <c r="T42432" t="s">
        <v>28</v>
      </c>
      <c r="U42432" t="s">
        <v>24</v>
      </c>
    </row>
    <row r="42433" spans="1:21" x14ac:dyDescent="0.3">
      <c r="A42433" t="s">
        <v>90119</v>
      </c>
      <c r="B42433" s="2">
        <v>42044</v>
      </c>
      <c r="C42433" s="2">
        <v>42050</v>
      </c>
      <c r="D42433">
        <v>6</v>
      </c>
      <c r="E42433" t="s">
        <v>45327</v>
      </c>
      <c r="F42433" t="s">
        <v>13</v>
      </c>
      <c r="G42433" t="s">
        <v>45341</v>
      </c>
      <c r="H42433" s="1">
        <v>85</v>
      </c>
      <c r="I42433">
        <v>2</v>
      </c>
      <c r="J42433">
        <v>0.05</v>
      </c>
      <c r="K42433" s="1">
        <v>42.5</v>
      </c>
      <c r="L42433" s="1">
        <v>4.25</v>
      </c>
      <c r="M42433" t="s">
        <v>87</v>
      </c>
      <c r="N42433" t="s">
        <v>90120</v>
      </c>
      <c r="O42433" t="s">
        <v>1679</v>
      </c>
      <c r="P42433" t="s">
        <v>74</v>
      </c>
      <c r="Q42433" t="s">
        <v>188</v>
      </c>
      <c r="R42433" t="s">
        <v>189</v>
      </c>
      <c r="S42433" t="s">
        <v>111</v>
      </c>
      <c r="T42433" t="s">
        <v>41</v>
      </c>
      <c r="U42433" t="s">
        <v>14</v>
      </c>
    </row>
    <row r="42434" spans="1:21" x14ac:dyDescent="0.3">
      <c r="A42434" t="s">
        <v>90121</v>
      </c>
      <c r="B42434" s="2">
        <v>42127</v>
      </c>
      <c r="C42434" s="2">
        <v>42135</v>
      </c>
      <c r="D42434">
        <v>8</v>
      </c>
      <c r="E42434" t="s">
        <v>45327</v>
      </c>
      <c r="F42434" t="s">
        <v>13</v>
      </c>
      <c r="G42434" t="s">
        <v>45346</v>
      </c>
      <c r="H42434" s="1">
        <v>122</v>
      </c>
      <c r="I42434">
        <v>3</v>
      </c>
      <c r="J42434">
        <v>0.01</v>
      </c>
      <c r="K42434" s="1">
        <v>38.340000000000003</v>
      </c>
      <c r="L42434" s="1">
        <v>3.8340000000000005</v>
      </c>
      <c r="M42434" t="s">
        <v>87</v>
      </c>
      <c r="N42434" t="s">
        <v>90122</v>
      </c>
      <c r="O42434" t="s">
        <v>168</v>
      </c>
      <c r="P42434" t="s">
        <v>66</v>
      </c>
      <c r="Q42434" t="s">
        <v>169</v>
      </c>
      <c r="R42434" t="s">
        <v>170</v>
      </c>
      <c r="S42434" t="s">
        <v>111</v>
      </c>
      <c r="T42434" t="s">
        <v>28</v>
      </c>
      <c r="U42434" t="s">
        <v>24</v>
      </c>
    </row>
    <row r="42435" spans="1:21" x14ac:dyDescent="0.3">
      <c r="A42435" t="s">
        <v>90123</v>
      </c>
      <c r="B42435" s="2">
        <v>42132</v>
      </c>
      <c r="C42435" s="2">
        <v>42139</v>
      </c>
      <c r="D42435">
        <v>7</v>
      </c>
      <c r="E42435" t="s">
        <v>45327</v>
      </c>
      <c r="F42435" t="s">
        <v>13</v>
      </c>
      <c r="G42435" t="s">
        <v>45349</v>
      </c>
      <c r="H42435" s="1">
        <v>224</v>
      </c>
      <c r="I42435">
        <v>5</v>
      </c>
      <c r="J42435">
        <v>0.04</v>
      </c>
      <c r="K42435" s="1">
        <v>99.199999999999989</v>
      </c>
      <c r="L42435" s="1">
        <v>9.92</v>
      </c>
      <c r="M42435" t="s">
        <v>63</v>
      </c>
      <c r="N42435" t="s">
        <v>90124</v>
      </c>
      <c r="O42435" t="s">
        <v>5481</v>
      </c>
      <c r="P42435" t="s">
        <v>66</v>
      </c>
      <c r="Q42435" t="s">
        <v>3189</v>
      </c>
      <c r="R42435" t="s">
        <v>3189</v>
      </c>
      <c r="S42435" t="s">
        <v>3190</v>
      </c>
      <c r="T42435" t="s">
        <v>11</v>
      </c>
      <c r="U42435" t="s">
        <v>24</v>
      </c>
    </row>
    <row r="42436" spans="1:21" x14ac:dyDescent="0.3">
      <c r="A42436" t="s">
        <v>90125</v>
      </c>
      <c r="B42436" s="2">
        <v>42008</v>
      </c>
      <c r="C42436" s="2">
        <v>42013</v>
      </c>
      <c r="D42436">
        <v>5</v>
      </c>
      <c r="E42436" t="s">
        <v>45327</v>
      </c>
      <c r="F42436" t="s">
        <v>13</v>
      </c>
      <c r="G42436" t="s">
        <v>45353</v>
      </c>
      <c r="H42436" s="1">
        <v>213</v>
      </c>
      <c r="I42436">
        <v>5</v>
      </c>
      <c r="J42436">
        <v>0.05</v>
      </c>
      <c r="K42436" s="1">
        <v>79.75</v>
      </c>
      <c r="L42436" s="1">
        <v>7.9750000000000005</v>
      </c>
      <c r="M42436" t="s">
        <v>63</v>
      </c>
      <c r="N42436" t="s">
        <v>90126</v>
      </c>
      <c r="O42436" t="s">
        <v>335</v>
      </c>
      <c r="P42436" t="s">
        <v>66</v>
      </c>
      <c r="Q42436" t="s">
        <v>25382</v>
      </c>
      <c r="R42436" t="s">
        <v>25383</v>
      </c>
      <c r="S42436" t="s">
        <v>5199</v>
      </c>
      <c r="T42436" t="s">
        <v>11</v>
      </c>
      <c r="U42436" t="s">
        <v>10</v>
      </c>
    </row>
    <row r="42437" spans="1:21" x14ac:dyDescent="0.3">
      <c r="A42437" t="s">
        <v>90127</v>
      </c>
      <c r="B42437" s="2">
        <v>42265</v>
      </c>
      <c r="C42437" s="2">
        <v>42274</v>
      </c>
      <c r="D42437">
        <v>9</v>
      </c>
      <c r="E42437" t="s">
        <v>45327</v>
      </c>
      <c r="F42437" t="s">
        <v>13</v>
      </c>
      <c r="G42437" t="s">
        <v>45356</v>
      </c>
      <c r="H42437" s="1">
        <v>62</v>
      </c>
      <c r="I42437">
        <v>5</v>
      </c>
      <c r="J42437">
        <v>0.01</v>
      </c>
      <c r="K42437" s="1">
        <v>12.4</v>
      </c>
      <c r="L42437" s="1">
        <v>1.2400000000000002</v>
      </c>
      <c r="M42437" t="s">
        <v>87</v>
      </c>
      <c r="N42437" t="s">
        <v>90128</v>
      </c>
      <c r="O42437" t="s">
        <v>2967</v>
      </c>
      <c r="P42437" t="s">
        <v>74</v>
      </c>
      <c r="Q42437" t="s">
        <v>1554</v>
      </c>
      <c r="R42437" t="s">
        <v>1555</v>
      </c>
      <c r="S42437" t="s">
        <v>1353</v>
      </c>
      <c r="T42437" t="s">
        <v>38</v>
      </c>
      <c r="U42437" t="s">
        <v>33</v>
      </c>
    </row>
    <row r="42438" spans="1:21" x14ac:dyDescent="0.3">
      <c r="A42438" t="s">
        <v>90129</v>
      </c>
      <c r="B42438" s="2">
        <v>42139</v>
      </c>
      <c r="C42438" s="2">
        <v>42146</v>
      </c>
      <c r="D42438">
        <v>7</v>
      </c>
      <c r="E42438" t="s">
        <v>45327</v>
      </c>
      <c r="F42438" t="s">
        <v>13</v>
      </c>
      <c r="G42438" t="s">
        <v>45359</v>
      </c>
      <c r="H42438" s="1">
        <v>228</v>
      </c>
      <c r="I42438">
        <v>2</v>
      </c>
      <c r="J42438">
        <v>0.03</v>
      </c>
      <c r="K42438" s="1">
        <v>134.32</v>
      </c>
      <c r="L42438" s="1">
        <v>13.432</v>
      </c>
      <c r="M42438" t="s">
        <v>63</v>
      </c>
      <c r="N42438" t="s">
        <v>90130</v>
      </c>
      <c r="O42438" t="s">
        <v>3481</v>
      </c>
      <c r="P42438" t="s">
        <v>66</v>
      </c>
      <c r="Q42438" t="s">
        <v>1307</v>
      </c>
      <c r="R42438" t="s">
        <v>1307</v>
      </c>
      <c r="S42438" t="s">
        <v>825</v>
      </c>
      <c r="T42438" t="s">
        <v>19</v>
      </c>
      <c r="U42438" t="s">
        <v>24</v>
      </c>
    </row>
    <row r="42439" spans="1:21" x14ac:dyDescent="0.3">
      <c r="A42439" t="s">
        <v>90131</v>
      </c>
      <c r="B42439" s="2">
        <v>42180</v>
      </c>
      <c r="C42439" s="2">
        <v>42184</v>
      </c>
      <c r="D42439">
        <v>4</v>
      </c>
      <c r="E42439" t="s">
        <v>45327</v>
      </c>
      <c r="F42439" t="s">
        <v>13</v>
      </c>
      <c r="G42439" t="s">
        <v>45362</v>
      </c>
      <c r="H42439" s="1">
        <v>159</v>
      </c>
      <c r="I42439">
        <v>1</v>
      </c>
      <c r="J42439">
        <v>0.04</v>
      </c>
      <c r="K42439" s="1">
        <v>72.64</v>
      </c>
      <c r="L42439" s="1">
        <v>7.2640000000000002</v>
      </c>
      <c r="M42439" t="s">
        <v>87</v>
      </c>
      <c r="N42439" t="s">
        <v>90132</v>
      </c>
      <c r="O42439" t="s">
        <v>1269</v>
      </c>
      <c r="P42439" t="s">
        <v>66</v>
      </c>
      <c r="Q42439" t="s">
        <v>1843</v>
      </c>
      <c r="R42439" t="s">
        <v>1844</v>
      </c>
      <c r="S42439" t="s">
        <v>125</v>
      </c>
      <c r="T42439" t="s">
        <v>32</v>
      </c>
      <c r="U42439" t="s">
        <v>27</v>
      </c>
    </row>
    <row r="42440" spans="1:21" x14ac:dyDescent="0.3">
      <c r="A42440" t="s">
        <v>90133</v>
      </c>
      <c r="B42440" s="2">
        <v>42108</v>
      </c>
      <c r="C42440" s="2">
        <v>42114</v>
      </c>
      <c r="D42440">
        <v>6</v>
      </c>
      <c r="E42440" t="s">
        <v>45327</v>
      </c>
      <c r="F42440" t="s">
        <v>13</v>
      </c>
      <c r="G42440" t="s">
        <v>45328</v>
      </c>
      <c r="H42440" s="1">
        <v>248</v>
      </c>
      <c r="I42440">
        <v>5</v>
      </c>
      <c r="J42440">
        <v>0.02</v>
      </c>
      <c r="K42440" s="1">
        <v>143.19999999999999</v>
      </c>
      <c r="L42440" s="1">
        <v>14.32</v>
      </c>
      <c r="M42440" t="s">
        <v>63</v>
      </c>
      <c r="N42440" t="s">
        <v>90134</v>
      </c>
      <c r="O42440" t="s">
        <v>1406</v>
      </c>
      <c r="P42440" t="s">
        <v>66</v>
      </c>
      <c r="Q42440" t="s">
        <v>1199</v>
      </c>
      <c r="R42440" t="s">
        <v>1200</v>
      </c>
      <c r="S42440" t="s">
        <v>125</v>
      </c>
      <c r="T42440" t="s">
        <v>32</v>
      </c>
      <c r="U42440" t="s">
        <v>21</v>
      </c>
    </row>
    <row r="42441" spans="1:21" x14ac:dyDescent="0.3">
      <c r="A42441" t="s">
        <v>90135</v>
      </c>
      <c r="B42441" s="2">
        <v>42342</v>
      </c>
      <c r="C42441" s="2">
        <v>42348</v>
      </c>
      <c r="D42441">
        <v>6</v>
      </c>
      <c r="E42441" t="s">
        <v>45327</v>
      </c>
      <c r="F42441" t="s">
        <v>13</v>
      </c>
      <c r="G42441" t="s">
        <v>45331</v>
      </c>
      <c r="H42441" s="1">
        <v>196</v>
      </c>
      <c r="I42441">
        <v>4</v>
      </c>
      <c r="J42441">
        <v>0.04</v>
      </c>
      <c r="K42441" s="1">
        <v>84.64</v>
      </c>
      <c r="L42441" s="1">
        <v>8.4640000000000004</v>
      </c>
      <c r="M42441" t="s">
        <v>45332</v>
      </c>
      <c r="N42441" t="s">
        <v>90136</v>
      </c>
      <c r="O42441" t="s">
        <v>2718</v>
      </c>
      <c r="P42441" t="s">
        <v>90</v>
      </c>
      <c r="Q42441" t="s">
        <v>4023</v>
      </c>
      <c r="R42441" t="s">
        <v>1200</v>
      </c>
      <c r="S42441" t="s">
        <v>125</v>
      </c>
      <c r="T42441" t="s">
        <v>32</v>
      </c>
      <c r="U42441" t="s">
        <v>39</v>
      </c>
    </row>
    <row r="42442" spans="1:21" x14ac:dyDescent="0.3">
      <c r="A42442" t="s">
        <v>90137</v>
      </c>
      <c r="B42442" s="2">
        <v>42200</v>
      </c>
      <c r="C42442" s="2">
        <v>42203</v>
      </c>
      <c r="D42442">
        <v>3</v>
      </c>
      <c r="E42442" t="s">
        <v>45327</v>
      </c>
      <c r="F42442" t="s">
        <v>13</v>
      </c>
      <c r="G42442" t="s">
        <v>45335</v>
      </c>
      <c r="H42442" s="1">
        <v>218</v>
      </c>
      <c r="I42442">
        <v>1</v>
      </c>
      <c r="J42442">
        <v>0.05</v>
      </c>
      <c r="K42442" s="1">
        <v>127.1</v>
      </c>
      <c r="L42442" s="1">
        <v>12.71</v>
      </c>
      <c r="M42442" t="s">
        <v>63</v>
      </c>
      <c r="N42442" t="s">
        <v>90138</v>
      </c>
      <c r="O42442" t="s">
        <v>1750</v>
      </c>
      <c r="P42442" t="s">
        <v>74</v>
      </c>
      <c r="Q42442" t="s">
        <v>2415</v>
      </c>
      <c r="R42442" t="s">
        <v>2416</v>
      </c>
      <c r="S42442" t="s">
        <v>2338</v>
      </c>
      <c r="T42442" t="s">
        <v>22</v>
      </c>
      <c r="U42442" t="s">
        <v>29</v>
      </c>
    </row>
    <row r="42443" spans="1:21" x14ac:dyDescent="0.3">
      <c r="A42443" t="s">
        <v>90139</v>
      </c>
      <c r="B42443" s="2">
        <v>42154</v>
      </c>
      <c r="C42443" s="2">
        <v>42161</v>
      </c>
      <c r="D42443">
        <v>7</v>
      </c>
      <c r="E42443" t="s">
        <v>45327</v>
      </c>
      <c r="F42443" t="s">
        <v>13</v>
      </c>
      <c r="G42443" t="s">
        <v>45338</v>
      </c>
      <c r="H42443" s="1">
        <v>109</v>
      </c>
      <c r="I42443">
        <v>5</v>
      </c>
      <c r="J42443">
        <v>0.04</v>
      </c>
      <c r="K42443" s="1">
        <v>7.1999999999999993</v>
      </c>
      <c r="L42443" s="1">
        <v>0.72</v>
      </c>
      <c r="M42443" t="s">
        <v>63</v>
      </c>
      <c r="N42443" t="s">
        <v>90140</v>
      </c>
      <c r="O42443" t="s">
        <v>2140</v>
      </c>
      <c r="P42443" t="s">
        <v>66</v>
      </c>
      <c r="Q42443" t="s">
        <v>17429</v>
      </c>
      <c r="R42443" t="s">
        <v>17430</v>
      </c>
      <c r="S42443" t="s">
        <v>17431</v>
      </c>
      <c r="T42443" t="s">
        <v>19</v>
      </c>
      <c r="U42443" t="s">
        <v>24</v>
      </c>
    </row>
    <row r="42444" spans="1:21" x14ac:dyDescent="0.3">
      <c r="A42444" t="s">
        <v>90141</v>
      </c>
      <c r="B42444" s="2">
        <v>42256</v>
      </c>
      <c r="C42444" s="2">
        <v>42262</v>
      </c>
      <c r="D42444">
        <v>6</v>
      </c>
      <c r="E42444" t="s">
        <v>45327</v>
      </c>
      <c r="F42444" t="s">
        <v>13</v>
      </c>
      <c r="G42444" t="s">
        <v>45341</v>
      </c>
      <c r="H42444" s="1">
        <v>85</v>
      </c>
      <c r="I42444">
        <v>1</v>
      </c>
      <c r="J42444">
        <v>0.01</v>
      </c>
      <c r="K42444" s="1">
        <v>4.1500000000000004</v>
      </c>
      <c r="L42444" s="1">
        <v>0.41500000000000004</v>
      </c>
      <c r="M42444" t="s">
        <v>63</v>
      </c>
      <c r="N42444" t="s">
        <v>90142</v>
      </c>
      <c r="O42444" t="s">
        <v>2215</v>
      </c>
      <c r="P42444" t="s">
        <v>66</v>
      </c>
      <c r="Q42444" t="s">
        <v>2415</v>
      </c>
      <c r="R42444" t="s">
        <v>2416</v>
      </c>
      <c r="S42444" t="s">
        <v>2338</v>
      </c>
      <c r="T42444" t="s">
        <v>22</v>
      </c>
      <c r="U42444" t="s">
        <v>33</v>
      </c>
    </row>
    <row r="42445" spans="1:21" x14ac:dyDescent="0.3">
      <c r="A42445" t="s">
        <v>90143</v>
      </c>
      <c r="B42445" s="2">
        <v>42118</v>
      </c>
      <c r="C42445" s="2">
        <v>42128</v>
      </c>
      <c r="D42445">
        <v>10</v>
      </c>
      <c r="E42445" t="s">
        <v>45327</v>
      </c>
      <c r="F42445" t="s">
        <v>13</v>
      </c>
      <c r="G42445" t="s">
        <v>45346</v>
      </c>
      <c r="H42445" s="1">
        <v>122</v>
      </c>
      <c r="I42445">
        <v>4</v>
      </c>
      <c r="J42445">
        <v>0.04</v>
      </c>
      <c r="K42445" s="1">
        <v>22.48</v>
      </c>
      <c r="L42445" s="1">
        <v>2.2480000000000002</v>
      </c>
      <c r="M42445" t="s">
        <v>63</v>
      </c>
      <c r="N42445" t="s">
        <v>90144</v>
      </c>
      <c r="O42445" t="s">
        <v>733</v>
      </c>
      <c r="P42445" t="s">
        <v>66</v>
      </c>
      <c r="Q42445" t="s">
        <v>862</v>
      </c>
      <c r="R42445" t="s">
        <v>863</v>
      </c>
      <c r="S42445" t="s">
        <v>131</v>
      </c>
      <c r="T42445" t="s">
        <v>22</v>
      </c>
      <c r="U42445" t="s">
        <v>21</v>
      </c>
    </row>
    <row r="42446" spans="1:21" x14ac:dyDescent="0.3">
      <c r="A42446" t="s">
        <v>90145</v>
      </c>
      <c r="B42446" s="2">
        <v>42142</v>
      </c>
      <c r="C42446" s="2">
        <v>42146</v>
      </c>
      <c r="D42446">
        <v>4</v>
      </c>
      <c r="E42446" t="s">
        <v>45327</v>
      </c>
      <c r="F42446" t="s">
        <v>13</v>
      </c>
      <c r="G42446" t="s">
        <v>45349</v>
      </c>
      <c r="H42446" s="1">
        <v>224</v>
      </c>
      <c r="I42446">
        <v>3</v>
      </c>
      <c r="J42446">
        <v>0.02</v>
      </c>
      <c r="K42446" s="1">
        <v>130.56</v>
      </c>
      <c r="L42446" s="1">
        <v>13.056000000000001</v>
      </c>
      <c r="M42446" t="s">
        <v>63</v>
      </c>
      <c r="N42446" t="s">
        <v>90146</v>
      </c>
      <c r="O42446" t="s">
        <v>1838</v>
      </c>
      <c r="P42446" t="s">
        <v>90</v>
      </c>
      <c r="Q42446" t="s">
        <v>41492</v>
      </c>
      <c r="R42446" t="s">
        <v>26387</v>
      </c>
      <c r="S42446" t="s">
        <v>343</v>
      </c>
      <c r="T42446" t="s">
        <v>38</v>
      </c>
      <c r="U42446" t="s">
        <v>24</v>
      </c>
    </row>
    <row r="42447" spans="1:21" x14ac:dyDescent="0.3">
      <c r="A42447" t="s">
        <v>90147</v>
      </c>
      <c r="B42447" s="2">
        <v>42197</v>
      </c>
      <c r="C42447" s="2">
        <v>42204</v>
      </c>
      <c r="D42447">
        <v>7</v>
      </c>
      <c r="E42447" t="s">
        <v>45327</v>
      </c>
      <c r="F42447" t="s">
        <v>13</v>
      </c>
      <c r="G42447" t="s">
        <v>45353</v>
      </c>
      <c r="H42447" s="1">
        <v>213</v>
      </c>
      <c r="I42447">
        <v>5</v>
      </c>
      <c r="J42447">
        <v>0.01</v>
      </c>
      <c r="K42447" s="1">
        <v>122.35</v>
      </c>
      <c r="L42447" s="1">
        <v>12.234999999999999</v>
      </c>
      <c r="M42447" t="s">
        <v>87</v>
      </c>
      <c r="N42447" t="s">
        <v>90148</v>
      </c>
      <c r="O42447" t="s">
        <v>1488</v>
      </c>
      <c r="P42447" t="s">
        <v>66</v>
      </c>
      <c r="Q42447" t="s">
        <v>3899</v>
      </c>
      <c r="R42447" t="s">
        <v>3899</v>
      </c>
      <c r="S42447" t="s">
        <v>3900</v>
      </c>
      <c r="T42447" t="s">
        <v>38</v>
      </c>
      <c r="U42447" t="s">
        <v>29</v>
      </c>
    </row>
    <row r="42448" spans="1:21" x14ac:dyDescent="0.3">
      <c r="A42448" t="s">
        <v>90149</v>
      </c>
      <c r="B42448" s="2">
        <v>42188</v>
      </c>
      <c r="C42448" s="2">
        <v>42190</v>
      </c>
      <c r="D42448">
        <v>2</v>
      </c>
      <c r="E42448" t="s">
        <v>45327</v>
      </c>
      <c r="F42448" t="s">
        <v>13</v>
      </c>
      <c r="G42448" t="s">
        <v>45356</v>
      </c>
      <c r="H42448" s="1">
        <v>62</v>
      </c>
      <c r="I42448">
        <v>1</v>
      </c>
      <c r="J42448">
        <v>0.02</v>
      </c>
      <c r="K42448" s="1">
        <v>62</v>
      </c>
      <c r="L42448" s="1">
        <v>6.2</v>
      </c>
      <c r="M42448" t="s">
        <v>63</v>
      </c>
      <c r="N42448" t="s">
        <v>90150</v>
      </c>
      <c r="O42448" t="s">
        <v>4526</v>
      </c>
      <c r="P42448" t="s">
        <v>90</v>
      </c>
      <c r="Q42448" t="s">
        <v>18887</v>
      </c>
      <c r="R42448" t="s">
        <v>414</v>
      </c>
      <c r="S42448" t="s">
        <v>415</v>
      </c>
      <c r="T42448" t="s">
        <v>32</v>
      </c>
      <c r="U42448" t="s">
        <v>29</v>
      </c>
    </row>
    <row r="42449" spans="1:21" x14ac:dyDescent="0.3">
      <c r="A42449" t="s">
        <v>90151</v>
      </c>
      <c r="B42449" s="2">
        <v>42069</v>
      </c>
      <c r="C42449" s="2">
        <v>42079</v>
      </c>
      <c r="D42449">
        <v>10</v>
      </c>
      <c r="E42449" t="s">
        <v>45327</v>
      </c>
      <c r="F42449" t="s">
        <v>13</v>
      </c>
      <c r="G42449" t="s">
        <v>45359</v>
      </c>
      <c r="H42449" s="1">
        <v>228</v>
      </c>
      <c r="I42449">
        <v>2</v>
      </c>
      <c r="J42449">
        <v>0.04</v>
      </c>
      <c r="K42449" s="1">
        <v>129.76</v>
      </c>
      <c r="L42449" s="1">
        <v>12.975999999999999</v>
      </c>
      <c r="M42449" t="s">
        <v>63</v>
      </c>
      <c r="N42449" t="s">
        <v>90152</v>
      </c>
      <c r="O42449" t="s">
        <v>818</v>
      </c>
      <c r="P42449" t="s">
        <v>90</v>
      </c>
      <c r="Q42449" t="s">
        <v>5058</v>
      </c>
      <c r="R42449" t="s">
        <v>3827</v>
      </c>
      <c r="S42449" t="s">
        <v>76</v>
      </c>
      <c r="T42449" t="s">
        <v>22</v>
      </c>
      <c r="U42449" t="s">
        <v>18</v>
      </c>
    </row>
    <row r="42450" spans="1:21" x14ac:dyDescent="0.3">
      <c r="A42450" t="s">
        <v>90153</v>
      </c>
      <c r="B42450" s="2">
        <v>42040</v>
      </c>
      <c r="C42450" s="2">
        <v>42046</v>
      </c>
      <c r="D42450">
        <v>6</v>
      </c>
      <c r="E42450" t="s">
        <v>45327</v>
      </c>
      <c r="F42450" t="s">
        <v>13</v>
      </c>
      <c r="G42450" t="s">
        <v>45362</v>
      </c>
      <c r="H42450" s="1">
        <v>159</v>
      </c>
      <c r="I42450">
        <v>2</v>
      </c>
      <c r="J42450">
        <v>0.01</v>
      </c>
      <c r="K42450" s="1">
        <v>75.819999999999993</v>
      </c>
      <c r="L42450" s="1">
        <v>7.5819999999999999</v>
      </c>
      <c r="M42450" t="s">
        <v>63</v>
      </c>
      <c r="N42450" t="s">
        <v>90154</v>
      </c>
      <c r="O42450" t="s">
        <v>4432</v>
      </c>
      <c r="P42450" t="s">
        <v>66</v>
      </c>
      <c r="Q42450" t="s">
        <v>48448</v>
      </c>
      <c r="R42450" t="s">
        <v>48449</v>
      </c>
      <c r="S42450" t="s">
        <v>1141</v>
      </c>
      <c r="T42450" t="s">
        <v>22</v>
      </c>
      <c r="U42450" t="s">
        <v>14</v>
      </c>
    </row>
    <row r="42451" spans="1:21" x14ac:dyDescent="0.3">
      <c r="A42451" t="s">
        <v>90155</v>
      </c>
      <c r="B42451" s="2">
        <v>42171</v>
      </c>
      <c r="C42451" s="2">
        <v>42175</v>
      </c>
      <c r="D42451">
        <v>4</v>
      </c>
      <c r="E42451" t="s">
        <v>45327</v>
      </c>
      <c r="F42451" t="s">
        <v>13</v>
      </c>
      <c r="G42451" t="s">
        <v>45328</v>
      </c>
      <c r="H42451" s="1">
        <v>248</v>
      </c>
      <c r="I42451">
        <v>2</v>
      </c>
      <c r="J42451">
        <v>0.05</v>
      </c>
      <c r="K42451" s="1">
        <v>143.19999999999999</v>
      </c>
      <c r="L42451" s="1">
        <v>14.32</v>
      </c>
      <c r="M42451" t="s">
        <v>63</v>
      </c>
      <c r="N42451" t="s">
        <v>90156</v>
      </c>
      <c r="O42451" t="s">
        <v>4607</v>
      </c>
      <c r="P42451" t="s">
        <v>66</v>
      </c>
      <c r="Q42451" t="s">
        <v>48976</v>
      </c>
      <c r="R42451" t="s">
        <v>414</v>
      </c>
      <c r="S42451" t="s">
        <v>415</v>
      </c>
      <c r="T42451" t="s">
        <v>32</v>
      </c>
      <c r="U42451" t="s">
        <v>27</v>
      </c>
    </row>
    <row r="42452" spans="1:21" x14ac:dyDescent="0.3">
      <c r="A42452" t="s">
        <v>90157</v>
      </c>
      <c r="B42452" s="2">
        <v>42033</v>
      </c>
      <c r="C42452" s="2">
        <v>42037</v>
      </c>
      <c r="D42452">
        <v>4</v>
      </c>
      <c r="E42452" t="s">
        <v>45327</v>
      </c>
      <c r="F42452" t="s">
        <v>13</v>
      </c>
      <c r="G42452" t="s">
        <v>45331</v>
      </c>
      <c r="H42452" s="1">
        <v>196</v>
      </c>
      <c r="I42452">
        <v>3</v>
      </c>
      <c r="J42452">
        <v>0.04</v>
      </c>
      <c r="K42452" s="1">
        <v>92.48</v>
      </c>
      <c r="L42452" s="1">
        <v>9.2480000000000011</v>
      </c>
      <c r="M42452" t="s">
        <v>63</v>
      </c>
      <c r="N42452" t="s">
        <v>90158</v>
      </c>
      <c r="O42452" t="s">
        <v>2261</v>
      </c>
      <c r="P42452" t="s">
        <v>90</v>
      </c>
      <c r="Q42452" t="s">
        <v>253</v>
      </c>
      <c r="R42452" t="s">
        <v>254</v>
      </c>
      <c r="S42452" t="s">
        <v>255</v>
      </c>
      <c r="T42452" t="s">
        <v>40</v>
      </c>
      <c r="U42452" t="s">
        <v>10</v>
      </c>
    </row>
    <row r="42453" spans="1:21" x14ac:dyDescent="0.3">
      <c r="A42453" t="s">
        <v>90159</v>
      </c>
      <c r="B42453" s="2">
        <v>42068</v>
      </c>
      <c r="C42453" s="2">
        <v>42071</v>
      </c>
      <c r="D42453">
        <v>3</v>
      </c>
      <c r="E42453" t="s">
        <v>45327</v>
      </c>
      <c r="F42453" t="s">
        <v>13</v>
      </c>
      <c r="G42453" t="s">
        <v>45335</v>
      </c>
      <c r="H42453" s="1">
        <v>218</v>
      </c>
      <c r="I42453">
        <v>3</v>
      </c>
      <c r="J42453">
        <v>0.04</v>
      </c>
      <c r="K42453" s="1">
        <v>111.84</v>
      </c>
      <c r="L42453" s="1">
        <v>11.184000000000001</v>
      </c>
      <c r="M42453" t="s">
        <v>63</v>
      </c>
      <c r="N42453" t="s">
        <v>90160</v>
      </c>
      <c r="O42453" t="s">
        <v>2157</v>
      </c>
      <c r="P42453" t="s">
        <v>90</v>
      </c>
      <c r="Q42453" t="s">
        <v>253</v>
      </c>
      <c r="R42453" t="s">
        <v>254</v>
      </c>
      <c r="S42453" t="s">
        <v>255</v>
      </c>
      <c r="T42453" t="s">
        <v>40</v>
      </c>
      <c r="U42453" t="s">
        <v>18</v>
      </c>
    </row>
    <row r="42454" spans="1:21" x14ac:dyDescent="0.3">
      <c r="A42454" t="s">
        <v>90161</v>
      </c>
      <c r="B42454" s="2">
        <v>42053</v>
      </c>
      <c r="C42454" s="2">
        <v>42054</v>
      </c>
      <c r="D42454">
        <v>1</v>
      </c>
      <c r="E42454" t="s">
        <v>45327</v>
      </c>
      <c r="F42454" t="s">
        <v>13</v>
      </c>
      <c r="G42454" t="s">
        <v>45338</v>
      </c>
      <c r="H42454" s="1">
        <v>109</v>
      </c>
      <c r="I42454">
        <v>4</v>
      </c>
      <c r="J42454">
        <v>0.04</v>
      </c>
      <c r="K42454" s="1">
        <v>11.559999999999999</v>
      </c>
      <c r="L42454" s="1">
        <v>1.1559999999999999</v>
      </c>
      <c r="M42454" t="s">
        <v>63</v>
      </c>
      <c r="N42454" t="s">
        <v>90162</v>
      </c>
      <c r="O42454" t="s">
        <v>5610</v>
      </c>
      <c r="P42454" t="s">
        <v>66</v>
      </c>
      <c r="Q42454" t="s">
        <v>550</v>
      </c>
      <c r="R42454" t="s">
        <v>550</v>
      </c>
      <c r="S42454" t="s">
        <v>230</v>
      </c>
      <c r="T42454" t="s">
        <v>40</v>
      </c>
      <c r="U42454" t="s">
        <v>14</v>
      </c>
    </row>
    <row r="42455" spans="1:21" x14ac:dyDescent="0.3">
      <c r="A42455" t="s">
        <v>90163</v>
      </c>
      <c r="B42455" s="2">
        <v>42032</v>
      </c>
      <c r="C42455" s="2">
        <v>42033</v>
      </c>
      <c r="D42455">
        <v>1</v>
      </c>
      <c r="E42455" t="s">
        <v>45327</v>
      </c>
      <c r="F42455" t="s">
        <v>13</v>
      </c>
      <c r="G42455" t="s">
        <v>45341</v>
      </c>
      <c r="H42455" s="1">
        <v>85</v>
      </c>
      <c r="I42455">
        <v>4</v>
      </c>
      <c r="J42455">
        <v>0.02</v>
      </c>
      <c r="K42455" s="1">
        <v>21.25</v>
      </c>
      <c r="L42455" s="1">
        <v>2.125</v>
      </c>
      <c r="M42455" t="s">
        <v>63</v>
      </c>
      <c r="N42455" t="s">
        <v>90164</v>
      </c>
      <c r="O42455" t="s">
        <v>3152</v>
      </c>
      <c r="P42455" t="s">
        <v>66</v>
      </c>
      <c r="Q42455" t="s">
        <v>398</v>
      </c>
      <c r="R42455" t="s">
        <v>279</v>
      </c>
      <c r="S42455" t="s">
        <v>69</v>
      </c>
      <c r="T42455" t="s">
        <v>36</v>
      </c>
      <c r="U42455" t="s">
        <v>10</v>
      </c>
    </row>
    <row r="42456" spans="1:21" x14ac:dyDescent="0.3">
      <c r="A42456" t="s">
        <v>90165</v>
      </c>
      <c r="B42456" s="2">
        <v>42247</v>
      </c>
      <c r="C42456" s="2">
        <v>42257</v>
      </c>
      <c r="D42456">
        <v>10</v>
      </c>
      <c r="E42456" t="s">
        <v>45327</v>
      </c>
      <c r="F42456" t="s">
        <v>13</v>
      </c>
      <c r="G42456" t="s">
        <v>45346</v>
      </c>
      <c r="H42456" s="1">
        <v>122</v>
      </c>
      <c r="I42456">
        <v>1</v>
      </c>
      <c r="J42456">
        <v>0.03</v>
      </c>
      <c r="K42456" s="1">
        <v>38.340000000000003</v>
      </c>
      <c r="L42456" s="1">
        <v>3.8340000000000005</v>
      </c>
      <c r="M42456" t="s">
        <v>63</v>
      </c>
      <c r="N42456" t="s">
        <v>90166</v>
      </c>
      <c r="O42456" t="s">
        <v>487</v>
      </c>
      <c r="P42456" t="s">
        <v>66</v>
      </c>
      <c r="Q42456" t="s">
        <v>589</v>
      </c>
      <c r="R42456" t="s">
        <v>589</v>
      </c>
      <c r="S42456" t="s">
        <v>118</v>
      </c>
      <c r="T42456" t="s">
        <v>34</v>
      </c>
      <c r="U42456" t="s">
        <v>31</v>
      </c>
    </row>
    <row r="42457" spans="1:21" x14ac:dyDescent="0.3">
      <c r="A42457" t="s">
        <v>90167</v>
      </c>
      <c r="B42457" s="2">
        <v>42217</v>
      </c>
      <c r="C42457" s="2">
        <v>42220</v>
      </c>
      <c r="D42457">
        <v>3</v>
      </c>
      <c r="E42457" t="s">
        <v>45327</v>
      </c>
      <c r="F42457" t="s">
        <v>13</v>
      </c>
      <c r="G42457" t="s">
        <v>45349</v>
      </c>
      <c r="H42457" s="1">
        <v>224</v>
      </c>
      <c r="I42457">
        <v>5</v>
      </c>
      <c r="J42457">
        <v>0.02</v>
      </c>
      <c r="K42457" s="1">
        <v>121.6</v>
      </c>
      <c r="L42457" s="1">
        <v>12.16</v>
      </c>
      <c r="M42457" t="s">
        <v>63</v>
      </c>
      <c r="N42457" t="s">
        <v>90168</v>
      </c>
      <c r="O42457" t="s">
        <v>2676</v>
      </c>
      <c r="P42457" t="s">
        <v>90</v>
      </c>
      <c r="Q42457" t="s">
        <v>24004</v>
      </c>
      <c r="R42457" t="s">
        <v>776</v>
      </c>
      <c r="S42457" t="s">
        <v>118</v>
      </c>
      <c r="T42457" t="s">
        <v>34</v>
      </c>
      <c r="U42457" t="s">
        <v>31</v>
      </c>
    </row>
    <row r="42458" spans="1:21" x14ac:dyDescent="0.3">
      <c r="A42458" t="s">
        <v>90169</v>
      </c>
      <c r="B42458" s="2">
        <v>42236</v>
      </c>
      <c r="C42458" s="2">
        <v>42243</v>
      </c>
      <c r="D42458">
        <v>7</v>
      </c>
      <c r="E42458" t="s">
        <v>45327</v>
      </c>
      <c r="F42458" t="s">
        <v>13</v>
      </c>
      <c r="G42458" t="s">
        <v>45353</v>
      </c>
      <c r="H42458" s="1">
        <v>213</v>
      </c>
      <c r="I42458">
        <v>1</v>
      </c>
      <c r="J42458">
        <v>0.01</v>
      </c>
      <c r="K42458" s="1">
        <v>130.87</v>
      </c>
      <c r="L42458" s="1">
        <v>13.087000000000002</v>
      </c>
      <c r="M42458" t="s">
        <v>63</v>
      </c>
      <c r="N42458" t="s">
        <v>90170</v>
      </c>
      <c r="O42458" t="s">
        <v>101</v>
      </c>
      <c r="P42458" t="s">
        <v>90</v>
      </c>
      <c r="Q42458" t="s">
        <v>1096</v>
      </c>
      <c r="R42458" t="s">
        <v>279</v>
      </c>
      <c r="S42458" t="s">
        <v>69</v>
      </c>
      <c r="T42458" t="s">
        <v>36</v>
      </c>
      <c r="U42458" t="s">
        <v>31</v>
      </c>
    </row>
    <row r="42459" spans="1:21" x14ac:dyDescent="0.3">
      <c r="A42459" t="s">
        <v>90171</v>
      </c>
      <c r="B42459" s="2">
        <v>42356</v>
      </c>
      <c r="C42459" s="2">
        <v>42366</v>
      </c>
      <c r="D42459">
        <v>10</v>
      </c>
      <c r="E42459" t="s">
        <v>45327</v>
      </c>
      <c r="F42459" t="s">
        <v>13</v>
      </c>
      <c r="G42459" t="s">
        <v>45356</v>
      </c>
      <c r="H42459" s="1">
        <v>62</v>
      </c>
      <c r="I42459">
        <v>3</v>
      </c>
      <c r="J42459">
        <v>0.05</v>
      </c>
      <c r="K42459" s="1">
        <v>20.666666666666668</v>
      </c>
      <c r="L42459" s="1">
        <v>2.0666666666666669</v>
      </c>
      <c r="M42459" t="s">
        <v>63</v>
      </c>
      <c r="N42459" t="s">
        <v>90172</v>
      </c>
      <c r="O42459" t="s">
        <v>746</v>
      </c>
      <c r="P42459" t="s">
        <v>66</v>
      </c>
      <c r="Q42459" t="s">
        <v>12200</v>
      </c>
      <c r="R42459" t="s">
        <v>1927</v>
      </c>
      <c r="S42459" t="s">
        <v>111</v>
      </c>
      <c r="T42459" t="s">
        <v>28</v>
      </c>
      <c r="U42459" t="s">
        <v>39</v>
      </c>
    </row>
    <row r="42460" spans="1:21" x14ac:dyDescent="0.3">
      <c r="A42460" t="s">
        <v>90173</v>
      </c>
      <c r="B42460" s="2">
        <v>42056</v>
      </c>
      <c r="C42460" s="2">
        <v>42063</v>
      </c>
      <c r="D42460">
        <v>7</v>
      </c>
      <c r="E42460" t="s">
        <v>45327</v>
      </c>
      <c r="F42460" t="s">
        <v>13</v>
      </c>
      <c r="G42460" t="s">
        <v>45359</v>
      </c>
      <c r="H42460" s="1">
        <v>228</v>
      </c>
      <c r="I42460">
        <v>1</v>
      </c>
      <c r="J42460">
        <v>0.02</v>
      </c>
      <c r="K42460" s="1">
        <v>143.44</v>
      </c>
      <c r="L42460" s="1">
        <v>14.344000000000001</v>
      </c>
      <c r="M42460" t="s">
        <v>87</v>
      </c>
      <c r="N42460" t="s">
        <v>90174</v>
      </c>
      <c r="O42460" t="s">
        <v>5625</v>
      </c>
      <c r="P42460" t="s">
        <v>90</v>
      </c>
      <c r="Q42460" t="s">
        <v>462</v>
      </c>
      <c r="R42460" t="s">
        <v>977</v>
      </c>
      <c r="S42460" t="s">
        <v>111</v>
      </c>
      <c r="T42460" t="s">
        <v>38</v>
      </c>
      <c r="U42460" t="s">
        <v>14</v>
      </c>
    </row>
    <row r="42461" spans="1:21" x14ac:dyDescent="0.3">
      <c r="A42461" t="s">
        <v>90175</v>
      </c>
      <c r="B42461" s="2">
        <v>42198</v>
      </c>
      <c r="C42461" s="2">
        <v>42208</v>
      </c>
      <c r="D42461">
        <v>10</v>
      </c>
      <c r="E42461" t="s">
        <v>45327</v>
      </c>
      <c r="F42461" t="s">
        <v>13</v>
      </c>
      <c r="G42461" t="s">
        <v>45362</v>
      </c>
      <c r="H42461" s="1">
        <v>159</v>
      </c>
      <c r="I42461">
        <v>3</v>
      </c>
      <c r="J42461">
        <v>0.04</v>
      </c>
      <c r="K42461" s="1">
        <v>59.92</v>
      </c>
      <c r="L42461" s="1">
        <v>5.9920000000000009</v>
      </c>
      <c r="M42461" t="s">
        <v>87</v>
      </c>
      <c r="N42461" t="s">
        <v>90176</v>
      </c>
      <c r="O42461" t="s">
        <v>5561</v>
      </c>
      <c r="P42461" t="s">
        <v>74</v>
      </c>
      <c r="Q42461" t="s">
        <v>54213</v>
      </c>
      <c r="R42461" t="s">
        <v>5627</v>
      </c>
      <c r="S42461" t="s">
        <v>111</v>
      </c>
      <c r="T42461" t="s">
        <v>41</v>
      </c>
      <c r="U42461" t="s">
        <v>29</v>
      </c>
    </row>
    <row r="42462" spans="1:21" x14ac:dyDescent="0.3">
      <c r="A42462" t="s">
        <v>90177</v>
      </c>
      <c r="B42462" s="2">
        <v>42318</v>
      </c>
      <c r="C42462" s="2">
        <v>42322</v>
      </c>
      <c r="D42462">
        <v>4</v>
      </c>
      <c r="E42462" t="s">
        <v>45327</v>
      </c>
      <c r="F42462" t="s">
        <v>13</v>
      </c>
      <c r="G42462" t="s">
        <v>45328</v>
      </c>
      <c r="H42462" s="1">
        <v>248</v>
      </c>
      <c r="I42462">
        <v>3</v>
      </c>
      <c r="J42462">
        <v>0.05</v>
      </c>
      <c r="K42462" s="1">
        <v>130.80000000000001</v>
      </c>
      <c r="L42462" s="1">
        <v>13.080000000000002</v>
      </c>
      <c r="M42462" t="s">
        <v>63</v>
      </c>
      <c r="N42462" t="s">
        <v>90178</v>
      </c>
      <c r="O42462" t="s">
        <v>7883</v>
      </c>
      <c r="P42462" t="s">
        <v>66</v>
      </c>
      <c r="Q42462" t="s">
        <v>1120</v>
      </c>
      <c r="R42462" t="s">
        <v>4207</v>
      </c>
      <c r="S42462" t="s">
        <v>111</v>
      </c>
      <c r="T42462" t="s">
        <v>22</v>
      </c>
      <c r="U42462" t="s">
        <v>37</v>
      </c>
    </row>
    <row r="42463" spans="1:21" x14ac:dyDescent="0.3">
      <c r="A42463" t="s">
        <v>90179</v>
      </c>
      <c r="B42463" s="2">
        <v>42052</v>
      </c>
      <c r="C42463" s="2">
        <v>42053</v>
      </c>
      <c r="D42463">
        <v>1</v>
      </c>
      <c r="E42463" t="s">
        <v>45327</v>
      </c>
      <c r="F42463" t="s">
        <v>13</v>
      </c>
      <c r="G42463" t="s">
        <v>45331</v>
      </c>
      <c r="H42463" s="1">
        <v>196</v>
      </c>
      <c r="I42463">
        <v>4</v>
      </c>
      <c r="J42463">
        <v>0.05</v>
      </c>
      <c r="K42463" s="1">
        <v>76.8</v>
      </c>
      <c r="L42463" s="1">
        <v>7.68</v>
      </c>
      <c r="M42463" t="s">
        <v>63</v>
      </c>
      <c r="N42463" t="s">
        <v>90180</v>
      </c>
      <c r="O42463" t="s">
        <v>2694</v>
      </c>
      <c r="P42463" t="s">
        <v>90</v>
      </c>
      <c r="Q42463" t="s">
        <v>8059</v>
      </c>
      <c r="R42463" t="s">
        <v>3228</v>
      </c>
      <c r="S42463" t="s">
        <v>111</v>
      </c>
      <c r="T42463" t="s">
        <v>28</v>
      </c>
      <c r="U42463" t="s">
        <v>14</v>
      </c>
    </row>
    <row r="42464" spans="1:21" x14ac:dyDescent="0.3">
      <c r="A42464" t="s">
        <v>90181</v>
      </c>
      <c r="B42464" s="2">
        <v>42136</v>
      </c>
      <c r="C42464" s="2">
        <v>42138</v>
      </c>
      <c r="D42464">
        <v>2</v>
      </c>
      <c r="E42464" t="s">
        <v>45327</v>
      </c>
      <c r="F42464" t="s">
        <v>13</v>
      </c>
      <c r="G42464" t="s">
        <v>45335</v>
      </c>
      <c r="H42464" s="1">
        <v>218</v>
      </c>
      <c r="I42464">
        <v>5</v>
      </c>
      <c r="J42464">
        <v>0.03</v>
      </c>
      <c r="K42464" s="1">
        <v>105.3</v>
      </c>
      <c r="L42464" s="1">
        <v>10.530000000000001</v>
      </c>
      <c r="M42464" t="s">
        <v>63</v>
      </c>
      <c r="N42464" t="s">
        <v>90182</v>
      </c>
      <c r="O42464" t="s">
        <v>2261</v>
      </c>
      <c r="P42464" t="s">
        <v>90</v>
      </c>
      <c r="Q42464" t="s">
        <v>3397</v>
      </c>
      <c r="R42464" t="s">
        <v>2425</v>
      </c>
      <c r="S42464" t="s">
        <v>111</v>
      </c>
      <c r="T42464" t="s">
        <v>22</v>
      </c>
      <c r="U42464" t="s">
        <v>24</v>
      </c>
    </row>
    <row r="42465" spans="1:21" x14ac:dyDescent="0.3">
      <c r="A42465" t="s">
        <v>90183</v>
      </c>
      <c r="B42465" s="2">
        <v>42201</v>
      </c>
      <c r="C42465" s="2">
        <v>42203</v>
      </c>
      <c r="D42465">
        <v>2</v>
      </c>
      <c r="E42465" t="s">
        <v>45327</v>
      </c>
      <c r="F42465" t="s">
        <v>13</v>
      </c>
      <c r="G42465" t="s">
        <v>45338</v>
      </c>
      <c r="H42465" s="1">
        <v>109</v>
      </c>
      <c r="I42465">
        <v>3</v>
      </c>
      <c r="J42465">
        <v>0.05</v>
      </c>
      <c r="K42465" s="1">
        <v>12.649999999999999</v>
      </c>
      <c r="L42465" s="1">
        <v>1.2649999999999999</v>
      </c>
      <c r="M42465" t="s">
        <v>63</v>
      </c>
      <c r="N42465" t="s">
        <v>90184</v>
      </c>
      <c r="O42465" t="s">
        <v>397</v>
      </c>
      <c r="P42465" t="s">
        <v>66</v>
      </c>
      <c r="Q42465" t="s">
        <v>109</v>
      </c>
      <c r="R42465" t="s">
        <v>110</v>
      </c>
      <c r="S42465" t="s">
        <v>111</v>
      </c>
      <c r="T42465" t="s">
        <v>22</v>
      </c>
      <c r="U42465" t="s">
        <v>29</v>
      </c>
    </row>
    <row r="42466" spans="1:21" x14ac:dyDescent="0.3">
      <c r="A42466" t="s">
        <v>90185</v>
      </c>
      <c r="B42466" s="2">
        <v>42200</v>
      </c>
      <c r="C42466" s="2">
        <v>42205</v>
      </c>
      <c r="D42466">
        <v>5</v>
      </c>
      <c r="E42466" t="s">
        <v>45327</v>
      </c>
      <c r="F42466" t="s">
        <v>13</v>
      </c>
      <c r="G42466" t="s">
        <v>45341</v>
      </c>
      <c r="H42466" s="1">
        <v>85</v>
      </c>
      <c r="I42466">
        <v>5</v>
      </c>
      <c r="J42466">
        <v>0.01</v>
      </c>
      <c r="K42466" s="1">
        <v>0.75</v>
      </c>
      <c r="L42466" s="1">
        <v>7.5000000000000011E-2</v>
      </c>
      <c r="M42466" t="s">
        <v>63</v>
      </c>
      <c r="N42466" t="s">
        <v>90186</v>
      </c>
      <c r="O42466" t="s">
        <v>1092</v>
      </c>
      <c r="P42466" t="s">
        <v>90</v>
      </c>
      <c r="Q42466" t="s">
        <v>806</v>
      </c>
      <c r="R42466" t="s">
        <v>807</v>
      </c>
      <c r="S42466" t="s">
        <v>176</v>
      </c>
      <c r="T42466" t="s">
        <v>30</v>
      </c>
      <c r="U42466" t="s">
        <v>29</v>
      </c>
    </row>
    <row r="42467" spans="1:21" x14ac:dyDescent="0.3">
      <c r="A42467" t="s">
        <v>90187</v>
      </c>
      <c r="B42467" s="2">
        <v>42247</v>
      </c>
      <c r="C42467" s="2">
        <v>42253</v>
      </c>
      <c r="D42467">
        <v>6</v>
      </c>
      <c r="E42467" t="s">
        <v>45327</v>
      </c>
      <c r="F42467" t="s">
        <v>13</v>
      </c>
      <c r="G42467" t="s">
        <v>45346</v>
      </c>
      <c r="H42467" s="1">
        <v>122</v>
      </c>
      <c r="I42467">
        <v>2</v>
      </c>
      <c r="J42467">
        <v>0.03</v>
      </c>
      <c r="K42467" s="1">
        <v>34.68</v>
      </c>
      <c r="L42467" s="1">
        <v>3.468</v>
      </c>
      <c r="M42467" t="s">
        <v>63</v>
      </c>
      <c r="N42467" t="s">
        <v>90188</v>
      </c>
      <c r="O42467" t="s">
        <v>1895</v>
      </c>
      <c r="P42467" t="s">
        <v>74</v>
      </c>
      <c r="Q42467" t="s">
        <v>59501</v>
      </c>
      <c r="R42467" t="s">
        <v>57203</v>
      </c>
      <c r="S42467" t="s">
        <v>916</v>
      </c>
      <c r="T42467" t="s">
        <v>11</v>
      </c>
      <c r="U42467" t="s">
        <v>31</v>
      </c>
    </row>
    <row r="42468" spans="1:21" x14ac:dyDescent="0.3">
      <c r="A42468" t="s">
        <v>90189</v>
      </c>
      <c r="B42468" s="2">
        <v>42144</v>
      </c>
      <c r="C42468" s="2">
        <v>42148</v>
      </c>
      <c r="D42468">
        <v>4</v>
      </c>
      <c r="E42468" t="s">
        <v>45327</v>
      </c>
      <c r="F42468" t="s">
        <v>13</v>
      </c>
      <c r="G42468" t="s">
        <v>45349</v>
      </c>
      <c r="H42468" s="1">
        <v>224</v>
      </c>
      <c r="I42468">
        <v>3</v>
      </c>
      <c r="J42468">
        <v>0.02</v>
      </c>
      <c r="K42468" s="1">
        <v>130.56</v>
      </c>
      <c r="L42468" s="1">
        <v>13.056000000000001</v>
      </c>
      <c r="M42468" t="s">
        <v>63</v>
      </c>
      <c r="N42468" t="s">
        <v>90190</v>
      </c>
      <c r="O42468" t="s">
        <v>1110</v>
      </c>
      <c r="P42468" t="s">
        <v>66</v>
      </c>
      <c r="Q42468" t="s">
        <v>26685</v>
      </c>
      <c r="R42468" t="s">
        <v>602</v>
      </c>
      <c r="S42468" t="s">
        <v>437</v>
      </c>
      <c r="T42468" t="s">
        <v>11</v>
      </c>
      <c r="U42468" t="s">
        <v>24</v>
      </c>
    </row>
    <row r="42469" spans="1:21" x14ac:dyDescent="0.3">
      <c r="A42469" t="s">
        <v>90191</v>
      </c>
      <c r="B42469" s="2">
        <v>42170</v>
      </c>
      <c r="C42469" s="2">
        <v>42177</v>
      </c>
      <c r="D42469">
        <v>7</v>
      </c>
      <c r="E42469" t="s">
        <v>45327</v>
      </c>
      <c r="F42469" t="s">
        <v>13</v>
      </c>
      <c r="G42469" t="s">
        <v>45353</v>
      </c>
      <c r="H42469" s="1">
        <v>213</v>
      </c>
      <c r="I42469">
        <v>4</v>
      </c>
      <c r="J42469">
        <v>0.01</v>
      </c>
      <c r="K42469" s="1">
        <v>124.48</v>
      </c>
      <c r="L42469" s="1">
        <v>12.448</v>
      </c>
      <c r="M42469" t="s">
        <v>63</v>
      </c>
      <c r="N42469" t="s">
        <v>90192</v>
      </c>
      <c r="O42469" t="s">
        <v>325</v>
      </c>
      <c r="P42469" t="s">
        <v>74</v>
      </c>
      <c r="Q42469" t="s">
        <v>10475</v>
      </c>
      <c r="R42469" t="s">
        <v>10476</v>
      </c>
      <c r="S42469" t="s">
        <v>10477</v>
      </c>
      <c r="T42469" t="s">
        <v>30</v>
      </c>
      <c r="U42469" t="s">
        <v>27</v>
      </c>
    </row>
    <row r="42470" spans="1:21" x14ac:dyDescent="0.3">
      <c r="A42470" t="s">
        <v>90193</v>
      </c>
      <c r="B42470" s="2">
        <v>42322</v>
      </c>
      <c r="C42470" s="2">
        <v>42330</v>
      </c>
      <c r="D42470">
        <v>8</v>
      </c>
      <c r="E42470" t="s">
        <v>45327</v>
      </c>
      <c r="F42470" t="s">
        <v>13</v>
      </c>
      <c r="G42470" t="s">
        <v>45356</v>
      </c>
      <c r="H42470" s="1">
        <v>62</v>
      </c>
      <c r="I42470">
        <v>1</v>
      </c>
      <c r="J42470">
        <v>0.03</v>
      </c>
      <c r="K42470" s="1">
        <v>62</v>
      </c>
      <c r="L42470" s="1">
        <v>6.2</v>
      </c>
      <c r="M42470" t="s">
        <v>63</v>
      </c>
      <c r="N42470" t="s">
        <v>90194</v>
      </c>
      <c r="O42470" t="s">
        <v>1337</v>
      </c>
      <c r="P42470" t="s">
        <v>66</v>
      </c>
      <c r="Q42470" t="s">
        <v>11870</v>
      </c>
      <c r="R42470" t="s">
        <v>6932</v>
      </c>
      <c r="S42470" t="s">
        <v>916</v>
      </c>
      <c r="T42470" t="s">
        <v>11</v>
      </c>
      <c r="U42470" t="s">
        <v>37</v>
      </c>
    </row>
    <row r="42471" spans="1:21" x14ac:dyDescent="0.3">
      <c r="A42471" t="s">
        <v>90195</v>
      </c>
      <c r="B42471" s="2">
        <v>42342</v>
      </c>
      <c r="C42471" s="2">
        <v>42348</v>
      </c>
      <c r="D42471">
        <v>6</v>
      </c>
      <c r="E42471" t="s">
        <v>45327</v>
      </c>
      <c r="F42471" t="s">
        <v>13</v>
      </c>
      <c r="G42471" t="s">
        <v>45359</v>
      </c>
      <c r="H42471" s="1">
        <v>228</v>
      </c>
      <c r="I42471">
        <v>5</v>
      </c>
      <c r="J42471">
        <v>0.02</v>
      </c>
      <c r="K42471" s="1">
        <v>125.19999999999999</v>
      </c>
      <c r="L42471" s="1">
        <v>12.52</v>
      </c>
      <c r="M42471" t="s">
        <v>63</v>
      </c>
      <c r="N42471" t="s">
        <v>90196</v>
      </c>
      <c r="O42471" t="s">
        <v>531</v>
      </c>
      <c r="P42471" t="s">
        <v>66</v>
      </c>
      <c r="Q42471" t="s">
        <v>4389</v>
      </c>
      <c r="R42471" t="s">
        <v>1613</v>
      </c>
      <c r="S42471" t="s">
        <v>825</v>
      </c>
      <c r="T42471" t="s">
        <v>19</v>
      </c>
      <c r="U42471" t="s">
        <v>39</v>
      </c>
    </row>
    <row r="42472" spans="1:21" x14ac:dyDescent="0.3">
      <c r="A42472" t="s">
        <v>90197</v>
      </c>
      <c r="B42472" s="2">
        <v>42159</v>
      </c>
      <c r="C42472" s="2">
        <v>42163</v>
      </c>
      <c r="D42472">
        <v>4</v>
      </c>
      <c r="E42472" t="s">
        <v>45327</v>
      </c>
      <c r="F42472" t="s">
        <v>13</v>
      </c>
      <c r="G42472" t="s">
        <v>45362</v>
      </c>
      <c r="H42472" s="1">
        <v>159</v>
      </c>
      <c r="I42472">
        <v>4</v>
      </c>
      <c r="J42472">
        <v>0.05</v>
      </c>
      <c r="K42472" s="1">
        <v>47.2</v>
      </c>
      <c r="L42472" s="1">
        <v>4.7200000000000006</v>
      </c>
      <c r="M42472" t="s">
        <v>63</v>
      </c>
      <c r="N42472" t="s">
        <v>90198</v>
      </c>
      <c r="O42472" t="s">
        <v>7731</v>
      </c>
      <c r="P42472" t="s">
        <v>90</v>
      </c>
      <c r="Q42472" t="s">
        <v>1008</v>
      </c>
      <c r="R42472" t="s">
        <v>558</v>
      </c>
      <c r="S42472" t="s">
        <v>125</v>
      </c>
      <c r="T42472" t="s">
        <v>32</v>
      </c>
      <c r="U42472" t="s">
        <v>27</v>
      </c>
    </row>
    <row r="42473" spans="1:21" x14ac:dyDescent="0.3">
      <c r="A42473" t="s">
        <v>90199</v>
      </c>
      <c r="B42473" s="2">
        <v>42037</v>
      </c>
      <c r="C42473" s="2">
        <v>42039</v>
      </c>
      <c r="D42473">
        <v>2</v>
      </c>
      <c r="E42473" t="s">
        <v>45327</v>
      </c>
      <c r="F42473" t="s">
        <v>13</v>
      </c>
      <c r="G42473" t="s">
        <v>45328</v>
      </c>
      <c r="H42473" s="1">
        <v>248</v>
      </c>
      <c r="I42473">
        <v>4</v>
      </c>
      <c r="J42473">
        <v>0.03</v>
      </c>
      <c r="K42473" s="1">
        <v>138.24</v>
      </c>
      <c r="L42473" s="1">
        <v>13.824000000000002</v>
      </c>
      <c r="M42473" t="s">
        <v>63</v>
      </c>
      <c r="N42473" t="s">
        <v>90200</v>
      </c>
      <c r="O42473" t="s">
        <v>3465</v>
      </c>
      <c r="P42473" t="s">
        <v>74</v>
      </c>
      <c r="Q42473" t="s">
        <v>2212</v>
      </c>
      <c r="R42473" t="s">
        <v>859</v>
      </c>
      <c r="S42473" t="s">
        <v>859</v>
      </c>
      <c r="T42473" t="s">
        <v>22</v>
      </c>
      <c r="U42473" t="s">
        <v>14</v>
      </c>
    </row>
    <row r="42474" spans="1:21" x14ac:dyDescent="0.3">
      <c r="A42474" t="s">
        <v>90201</v>
      </c>
      <c r="B42474" s="2">
        <v>42142</v>
      </c>
      <c r="C42474" s="2">
        <v>42143</v>
      </c>
      <c r="D42474">
        <v>1</v>
      </c>
      <c r="E42474" t="s">
        <v>45327</v>
      </c>
      <c r="F42474" t="s">
        <v>13</v>
      </c>
      <c r="G42474" t="s">
        <v>45331</v>
      </c>
      <c r="H42474" s="1">
        <v>196</v>
      </c>
      <c r="I42474">
        <v>1</v>
      </c>
      <c r="J42474">
        <v>0.05</v>
      </c>
      <c r="K42474" s="1">
        <v>106.2</v>
      </c>
      <c r="L42474" s="1">
        <v>10.620000000000001</v>
      </c>
      <c r="M42474" t="s">
        <v>63</v>
      </c>
      <c r="N42474" t="s">
        <v>90202</v>
      </c>
      <c r="O42474" t="s">
        <v>1373</v>
      </c>
      <c r="P42474" t="s">
        <v>66</v>
      </c>
      <c r="Q42474" t="s">
        <v>2336</v>
      </c>
      <c r="R42474" t="s">
        <v>2337</v>
      </c>
      <c r="S42474" t="s">
        <v>2338</v>
      </c>
      <c r="T42474" t="s">
        <v>22</v>
      </c>
      <c r="U42474" t="s">
        <v>24</v>
      </c>
    </row>
    <row r="42475" spans="1:21" x14ac:dyDescent="0.3">
      <c r="A42475" t="s">
        <v>90203</v>
      </c>
      <c r="B42475" s="2">
        <v>42034</v>
      </c>
      <c r="C42475" s="2">
        <v>42037</v>
      </c>
      <c r="D42475">
        <v>3</v>
      </c>
      <c r="E42475" t="s">
        <v>45327</v>
      </c>
      <c r="F42475" t="s">
        <v>13</v>
      </c>
      <c r="G42475" t="s">
        <v>45335</v>
      </c>
      <c r="H42475" s="1">
        <v>218</v>
      </c>
      <c r="I42475">
        <v>1</v>
      </c>
      <c r="J42475">
        <v>0.02</v>
      </c>
      <c r="K42475" s="1">
        <v>133.63999999999999</v>
      </c>
      <c r="L42475" s="1">
        <v>13.363999999999999</v>
      </c>
      <c r="M42475" t="s">
        <v>63</v>
      </c>
      <c r="N42475" t="s">
        <v>90204</v>
      </c>
      <c r="O42475" t="s">
        <v>7571</v>
      </c>
      <c r="P42475" t="s">
        <v>66</v>
      </c>
      <c r="Q42475" t="s">
        <v>1293</v>
      </c>
      <c r="R42475" t="s">
        <v>1293</v>
      </c>
      <c r="S42475" t="s">
        <v>895</v>
      </c>
      <c r="T42475" t="s">
        <v>19</v>
      </c>
      <c r="U42475" t="s">
        <v>10</v>
      </c>
    </row>
    <row r="42476" spans="1:21" x14ac:dyDescent="0.3">
      <c r="A42476" t="s">
        <v>90205</v>
      </c>
      <c r="B42476" s="2">
        <v>42358</v>
      </c>
      <c r="C42476" s="2">
        <v>42365</v>
      </c>
      <c r="D42476">
        <v>7</v>
      </c>
      <c r="E42476" t="s">
        <v>45327</v>
      </c>
      <c r="F42476" t="s">
        <v>13</v>
      </c>
      <c r="G42476" t="s">
        <v>45338</v>
      </c>
      <c r="H42476" s="1">
        <v>109</v>
      </c>
      <c r="I42476">
        <v>1</v>
      </c>
      <c r="J42476">
        <v>0.05</v>
      </c>
      <c r="K42476" s="1">
        <v>23.55</v>
      </c>
      <c r="L42476" s="1">
        <v>2.355</v>
      </c>
      <c r="M42476" t="s">
        <v>63</v>
      </c>
      <c r="N42476" t="s">
        <v>90206</v>
      </c>
      <c r="O42476" t="s">
        <v>14489</v>
      </c>
      <c r="P42476" t="s">
        <v>74</v>
      </c>
      <c r="Q42476" t="s">
        <v>4234</v>
      </c>
      <c r="R42476" t="s">
        <v>2046</v>
      </c>
      <c r="S42476" t="s">
        <v>895</v>
      </c>
      <c r="T42476" t="s">
        <v>19</v>
      </c>
      <c r="U42476" t="s">
        <v>39</v>
      </c>
    </row>
    <row r="42477" spans="1:21" x14ac:dyDescent="0.3">
      <c r="A42477" t="s">
        <v>90207</v>
      </c>
      <c r="B42477" s="2">
        <v>42116</v>
      </c>
      <c r="C42477" s="2">
        <v>42118</v>
      </c>
      <c r="D42477">
        <v>2</v>
      </c>
      <c r="E42477" t="s">
        <v>45327</v>
      </c>
      <c r="F42477" t="s">
        <v>13</v>
      </c>
      <c r="G42477" t="s">
        <v>45341</v>
      </c>
      <c r="H42477" s="1">
        <v>85</v>
      </c>
      <c r="I42477">
        <v>2</v>
      </c>
      <c r="J42477">
        <v>0.03</v>
      </c>
      <c r="K42477" s="1">
        <v>42.5</v>
      </c>
      <c r="L42477" s="1">
        <v>4.25</v>
      </c>
      <c r="M42477" t="s">
        <v>63</v>
      </c>
      <c r="N42477" t="s">
        <v>90208</v>
      </c>
      <c r="O42477" t="s">
        <v>6001</v>
      </c>
      <c r="P42477" t="s">
        <v>66</v>
      </c>
      <c r="Q42477" t="s">
        <v>24526</v>
      </c>
      <c r="R42477" t="s">
        <v>3855</v>
      </c>
      <c r="S42477" t="s">
        <v>627</v>
      </c>
      <c r="T42477" t="s">
        <v>38</v>
      </c>
      <c r="U42477" t="s">
        <v>21</v>
      </c>
    </row>
    <row r="42478" spans="1:21" x14ac:dyDescent="0.3">
      <c r="A42478" t="s">
        <v>90209</v>
      </c>
      <c r="B42478" s="2">
        <v>42028</v>
      </c>
      <c r="C42478" s="2">
        <v>42033</v>
      </c>
      <c r="D42478">
        <v>5</v>
      </c>
      <c r="E42478" t="s">
        <v>45327</v>
      </c>
      <c r="F42478" t="s">
        <v>13</v>
      </c>
      <c r="G42478" t="s">
        <v>45346</v>
      </c>
      <c r="H42478" s="1">
        <v>122</v>
      </c>
      <c r="I42478">
        <v>2</v>
      </c>
      <c r="J42478">
        <v>0.05</v>
      </c>
      <c r="K42478" s="1">
        <v>29.799999999999997</v>
      </c>
      <c r="L42478" s="1">
        <v>2.98</v>
      </c>
      <c r="M42478" t="s">
        <v>87</v>
      </c>
      <c r="N42478" t="s">
        <v>90210</v>
      </c>
      <c r="O42478" t="s">
        <v>3325</v>
      </c>
      <c r="P42478" t="s">
        <v>66</v>
      </c>
      <c r="Q42478" t="s">
        <v>4918</v>
      </c>
      <c r="R42478" t="s">
        <v>4918</v>
      </c>
      <c r="S42478" t="s">
        <v>205</v>
      </c>
      <c r="T42478" t="s">
        <v>38</v>
      </c>
      <c r="U42478" t="s">
        <v>10</v>
      </c>
    </row>
    <row r="42479" spans="1:21" x14ac:dyDescent="0.3">
      <c r="A42479" t="s">
        <v>90211</v>
      </c>
      <c r="B42479" s="2">
        <v>42280</v>
      </c>
      <c r="C42479" s="2">
        <v>42285</v>
      </c>
      <c r="D42479">
        <v>5</v>
      </c>
      <c r="E42479" t="s">
        <v>45327</v>
      </c>
      <c r="F42479" t="s">
        <v>13</v>
      </c>
      <c r="G42479" t="s">
        <v>45349</v>
      </c>
      <c r="H42479" s="1">
        <v>224</v>
      </c>
      <c r="I42479">
        <v>1</v>
      </c>
      <c r="J42479">
        <v>0.01</v>
      </c>
      <c r="K42479" s="1">
        <v>141.76</v>
      </c>
      <c r="L42479" s="1">
        <v>14.176</v>
      </c>
      <c r="M42479" t="s">
        <v>87</v>
      </c>
      <c r="N42479" t="s">
        <v>90212</v>
      </c>
      <c r="O42479" t="s">
        <v>430</v>
      </c>
      <c r="P42479" t="s">
        <v>66</v>
      </c>
      <c r="Q42479" t="s">
        <v>11218</v>
      </c>
      <c r="R42479" t="s">
        <v>419</v>
      </c>
      <c r="S42479" t="s">
        <v>148</v>
      </c>
      <c r="T42479" t="s">
        <v>22</v>
      </c>
      <c r="U42479" t="s">
        <v>35</v>
      </c>
    </row>
    <row r="42480" spans="1:21" x14ac:dyDescent="0.3">
      <c r="A42480" t="s">
        <v>90213</v>
      </c>
      <c r="B42480" s="2">
        <v>42099</v>
      </c>
      <c r="C42480" s="2">
        <v>42106</v>
      </c>
      <c r="D42480">
        <v>7</v>
      </c>
      <c r="E42480" t="s">
        <v>45327</v>
      </c>
      <c r="F42480" t="s">
        <v>13</v>
      </c>
      <c r="G42480" t="s">
        <v>45353</v>
      </c>
      <c r="H42480" s="1">
        <v>213</v>
      </c>
      <c r="I42480">
        <v>1</v>
      </c>
      <c r="J42480">
        <v>0.05</v>
      </c>
      <c r="K42480" s="1">
        <v>122.35</v>
      </c>
      <c r="L42480" s="1">
        <v>12.234999999999999</v>
      </c>
      <c r="M42480" t="s">
        <v>87</v>
      </c>
      <c r="N42480" t="s">
        <v>90214</v>
      </c>
      <c r="O42480" t="s">
        <v>888</v>
      </c>
      <c r="P42480" t="s">
        <v>66</v>
      </c>
      <c r="Q42480" t="s">
        <v>12501</v>
      </c>
      <c r="R42480" t="s">
        <v>235</v>
      </c>
      <c r="S42480" t="s">
        <v>76</v>
      </c>
      <c r="T42480" t="s">
        <v>22</v>
      </c>
      <c r="U42480" t="s">
        <v>21</v>
      </c>
    </row>
    <row r="42481" spans="1:21" x14ac:dyDescent="0.3">
      <c r="A42481" t="s">
        <v>90215</v>
      </c>
      <c r="B42481" s="2">
        <v>42140</v>
      </c>
      <c r="C42481" s="2">
        <v>42143</v>
      </c>
      <c r="D42481">
        <v>3</v>
      </c>
      <c r="E42481" t="s">
        <v>45327</v>
      </c>
      <c r="F42481" t="s">
        <v>13</v>
      </c>
      <c r="G42481" t="s">
        <v>45356</v>
      </c>
      <c r="H42481" s="1">
        <v>62</v>
      </c>
      <c r="I42481">
        <v>3</v>
      </c>
      <c r="J42481">
        <v>0.01</v>
      </c>
      <c r="K42481" s="1">
        <v>20.666666666666668</v>
      </c>
      <c r="L42481" s="1">
        <v>2.0666666666666669</v>
      </c>
      <c r="M42481" t="s">
        <v>63</v>
      </c>
      <c r="N42481" t="s">
        <v>90216</v>
      </c>
      <c r="O42481" t="s">
        <v>4931</v>
      </c>
      <c r="P42481" t="s">
        <v>90</v>
      </c>
      <c r="Q42481" t="s">
        <v>22293</v>
      </c>
      <c r="R42481" t="s">
        <v>22294</v>
      </c>
      <c r="S42481" t="s">
        <v>76</v>
      </c>
      <c r="T42481" t="s">
        <v>22</v>
      </c>
      <c r="U42481" t="s">
        <v>24</v>
      </c>
    </row>
    <row r="42482" spans="1:21" x14ac:dyDescent="0.3">
      <c r="A42482" t="s">
        <v>90217</v>
      </c>
      <c r="B42482" s="2">
        <v>42047</v>
      </c>
      <c r="C42482" s="2">
        <v>42052</v>
      </c>
      <c r="D42482">
        <v>5</v>
      </c>
      <c r="E42482" t="s">
        <v>45327</v>
      </c>
      <c r="F42482" t="s">
        <v>13</v>
      </c>
      <c r="G42482" t="s">
        <v>45359</v>
      </c>
      <c r="H42482" s="1">
        <v>228</v>
      </c>
      <c r="I42482">
        <v>1</v>
      </c>
      <c r="J42482">
        <v>0.03</v>
      </c>
      <c r="K42482" s="1">
        <v>141.16</v>
      </c>
      <c r="L42482" s="1">
        <v>14.116</v>
      </c>
      <c r="M42482" t="s">
        <v>63</v>
      </c>
      <c r="N42482" t="s">
        <v>90218</v>
      </c>
      <c r="O42482" t="s">
        <v>6149</v>
      </c>
      <c r="P42482" t="s">
        <v>66</v>
      </c>
      <c r="Q42482" t="s">
        <v>2524</v>
      </c>
      <c r="R42482" t="s">
        <v>2525</v>
      </c>
      <c r="S42482" t="s">
        <v>184</v>
      </c>
      <c r="T42482" t="s">
        <v>25</v>
      </c>
      <c r="U42482" t="s">
        <v>14</v>
      </c>
    </row>
    <row r="42483" spans="1:21" x14ac:dyDescent="0.3">
      <c r="A42483" t="s">
        <v>90219</v>
      </c>
      <c r="B42483" s="2">
        <v>42245</v>
      </c>
      <c r="C42483" s="2">
        <v>42253</v>
      </c>
      <c r="D42483">
        <v>8</v>
      </c>
      <c r="E42483" t="s">
        <v>45327</v>
      </c>
      <c r="F42483" t="s">
        <v>13</v>
      </c>
      <c r="G42483" t="s">
        <v>45362</v>
      </c>
      <c r="H42483" s="1">
        <v>159</v>
      </c>
      <c r="I42483">
        <v>4</v>
      </c>
      <c r="J42483">
        <v>0.01</v>
      </c>
      <c r="K42483" s="1">
        <v>72.64</v>
      </c>
      <c r="L42483" s="1">
        <v>7.2640000000000002</v>
      </c>
      <c r="M42483" t="s">
        <v>63</v>
      </c>
      <c r="N42483" t="s">
        <v>90220</v>
      </c>
      <c r="O42483" t="s">
        <v>3713</v>
      </c>
      <c r="P42483" t="s">
        <v>66</v>
      </c>
      <c r="Q42483" t="s">
        <v>1504</v>
      </c>
      <c r="R42483" t="s">
        <v>1036</v>
      </c>
      <c r="S42483" t="s">
        <v>69</v>
      </c>
      <c r="T42483" t="s">
        <v>36</v>
      </c>
      <c r="U42483" t="s">
        <v>31</v>
      </c>
    </row>
    <row r="42484" spans="1:21" x14ac:dyDescent="0.3">
      <c r="A42484" t="s">
        <v>90221</v>
      </c>
      <c r="B42484" s="2">
        <v>42233</v>
      </c>
      <c r="C42484" s="2">
        <v>42239</v>
      </c>
      <c r="D42484">
        <v>6</v>
      </c>
      <c r="E42484" t="s">
        <v>45327</v>
      </c>
      <c r="F42484" t="s">
        <v>13</v>
      </c>
      <c r="G42484" t="s">
        <v>45328</v>
      </c>
      <c r="H42484" s="1">
        <v>248</v>
      </c>
      <c r="I42484">
        <v>3</v>
      </c>
      <c r="J42484">
        <v>0.03</v>
      </c>
      <c r="K42484" s="1">
        <v>145.68</v>
      </c>
      <c r="L42484" s="1">
        <v>14.568000000000001</v>
      </c>
      <c r="M42484" t="s">
        <v>63</v>
      </c>
      <c r="N42484" t="s">
        <v>90222</v>
      </c>
      <c r="O42484" t="s">
        <v>1658</v>
      </c>
      <c r="P42484" t="s">
        <v>66</v>
      </c>
      <c r="Q42484" t="s">
        <v>24950</v>
      </c>
      <c r="R42484" t="s">
        <v>24950</v>
      </c>
      <c r="S42484" t="s">
        <v>1145</v>
      </c>
      <c r="T42484" t="s">
        <v>34</v>
      </c>
      <c r="U42484" t="s">
        <v>31</v>
      </c>
    </row>
    <row r="42485" spans="1:21" x14ac:dyDescent="0.3">
      <c r="A42485" t="s">
        <v>90223</v>
      </c>
      <c r="B42485" s="2">
        <v>42358</v>
      </c>
      <c r="C42485" s="2">
        <v>42362</v>
      </c>
      <c r="D42485">
        <v>4</v>
      </c>
      <c r="E42485" t="s">
        <v>45327</v>
      </c>
      <c r="F42485" t="s">
        <v>13</v>
      </c>
      <c r="G42485" t="s">
        <v>45331</v>
      </c>
      <c r="H42485" s="1">
        <v>196</v>
      </c>
      <c r="I42485">
        <v>5</v>
      </c>
      <c r="J42485">
        <v>0.04</v>
      </c>
      <c r="K42485" s="1">
        <v>76.8</v>
      </c>
      <c r="L42485" s="1">
        <v>7.68</v>
      </c>
      <c r="M42485" t="s">
        <v>63</v>
      </c>
      <c r="N42485" t="s">
        <v>90224</v>
      </c>
      <c r="O42485" t="s">
        <v>3732</v>
      </c>
      <c r="P42485" t="s">
        <v>90</v>
      </c>
      <c r="Q42485" t="s">
        <v>47847</v>
      </c>
      <c r="R42485" t="s">
        <v>332</v>
      </c>
      <c r="S42485" t="s">
        <v>118</v>
      </c>
      <c r="T42485" t="s">
        <v>34</v>
      </c>
      <c r="U42485" t="s">
        <v>39</v>
      </c>
    </row>
    <row r="42486" spans="1:21" x14ac:dyDescent="0.3">
      <c r="A42486" t="s">
        <v>90225</v>
      </c>
      <c r="B42486" s="2">
        <v>42248</v>
      </c>
      <c r="C42486" s="2">
        <v>42249</v>
      </c>
      <c r="D42486">
        <v>1</v>
      </c>
      <c r="E42486" t="s">
        <v>45327</v>
      </c>
      <c r="F42486" t="s">
        <v>13</v>
      </c>
      <c r="G42486" t="s">
        <v>45335</v>
      </c>
      <c r="H42486" s="1">
        <v>218</v>
      </c>
      <c r="I42486">
        <v>3</v>
      </c>
      <c r="J42486">
        <v>0.02</v>
      </c>
      <c r="K42486" s="1">
        <v>124.92</v>
      </c>
      <c r="L42486" s="1">
        <v>12.492000000000001</v>
      </c>
      <c r="M42486" t="s">
        <v>45332</v>
      </c>
      <c r="N42486" t="s">
        <v>90226</v>
      </c>
      <c r="O42486" t="s">
        <v>2383</v>
      </c>
      <c r="P42486" t="s">
        <v>66</v>
      </c>
      <c r="Q42486" t="s">
        <v>1035</v>
      </c>
      <c r="R42486" t="s">
        <v>1036</v>
      </c>
      <c r="S42486" t="s">
        <v>69</v>
      </c>
      <c r="T42486" t="s">
        <v>36</v>
      </c>
      <c r="U42486" t="s">
        <v>33</v>
      </c>
    </row>
    <row r="42487" spans="1:21" x14ac:dyDescent="0.3">
      <c r="A42487" t="s">
        <v>90227</v>
      </c>
      <c r="B42487" s="2">
        <v>42026</v>
      </c>
      <c r="C42487" s="2">
        <v>42032</v>
      </c>
      <c r="D42487">
        <v>6</v>
      </c>
      <c r="E42487" t="s">
        <v>45327</v>
      </c>
      <c r="F42487" t="s">
        <v>13</v>
      </c>
      <c r="G42487" t="s">
        <v>45338</v>
      </c>
      <c r="H42487" s="1">
        <v>109</v>
      </c>
      <c r="I42487">
        <v>1</v>
      </c>
      <c r="J42487">
        <v>0.01</v>
      </c>
      <c r="K42487" s="1">
        <v>27.91</v>
      </c>
      <c r="L42487" s="1">
        <v>2.7910000000000004</v>
      </c>
      <c r="M42487" t="s">
        <v>63</v>
      </c>
      <c r="N42487" t="s">
        <v>90228</v>
      </c>
      <c r="O42487" t="s">
        <v>1708</v>
      </c>
      <c r="P42487" t="s">
        <v>90</v>
      </c>
      <c r="Q42487" t="s">
        <v>2113</v>
      </c>
      <c r="R42487" t="s">
        <v>2114</v>
      </c>
      <c r="S42487" t="s">
        <v>907</v>
      </c>
      <c r="T42487" t="s">
        <v>25</v>
      </c>
      <c r="U42487" t="s">
        <v>10</v>
      </c>
    </row>
    <row r="42488" spans="1:21" x14ac:dyDescent="0.3">
      <c r="A42488" t="s">
        <v>90229</v>
      </c>
      <c r="B42488" s="2">
        <v>42053</v>
      </c>
      <c r="C42488" s="2">
        <v>42055</v>
      </c>
      <c r="D42488">
        <v>2</v>
      </c>
      <c r="E42488" t="s">
        <v>45327</v>
      </c>
      <c r="F42488" t="s">
        <v>13</v>
      </c>
      <c r="G42488" t="s">
        <v>45341</v>
      </c>
      <c r="H42488" s="1">
        <v>85</v>
      </c>
      <c r="I42488">
        <v>5</v>
      </c>
      <c r="J42488">
        <v>0.05</v>
      </c>
      <c r="K42488" s="1">
        <v>17</v>
      </c>
      <c r="L42488" s="1">
        <v>1.7000000000000002</v>
      </c>
      <c r="M42488" t="s">
        <v>63</v>
      </c>
      <c r="N42488" t="s">
        <v>90230</v>
      </c>
      <c r="O42488" t="s">
        <v>2173</v>
      </c>
      <c r="P42488" t="s">
        <v>66</v>
      </c>
      <c r="Q42488" t="s">
        <v>4056</v>
      </c>
      <c r="R42488" t="s">
        <v>83</v>
      </c>
      <c r="S42488" t="s">
        <v>84</v>
      </c>
      <c r="T42488" t="s">
        <v>36</v>
      </c>
      <c r="U42488" t="s">
        <v>14</v>
      </c>
    </row>
    <row r="42489" spans="1:21" x14ac:dyDescent="0.3">
      <c r="A42489" t="s">
        <v>90231</v>
      </c>
      <c r="B42489" s="2">
        <v>42363</v>
      </c>
      <c r="C42489" s="2">
        <v>42367</v>
      </c>
      <c r="D42489">
        <v>4</v>
      </c>
      <c r="E42489" t="s">
        <v>45327</v>
      </c>
      <c r="F42489" t="s">
        <v>13</v>
      </c>
      <c r="G42489" t="s">
        <v>45346</v>
      </c>
      <c r="H42489" s="1">
        <v>122</v>
      </c>
      <c r="I42489">
        <v>3</v>
      </c>
      <c r="J42489">
        <v>0.02</v>
      </c>
      <c r="K42489" s="1">
        <v>34.68</v>
      </c>
      <c r="L42489" s="1">
        <v>3.468</v>
      </c>
      <c r="M42489" t="s">
        <v>63</v>
      </c>
      <c r="N42489" t="s">
        <v>90232</v>
      </c>
      <c r="O42489" t="s">
        <v>2124</v>
      </c>
      <c r="P42489" t="s">
        <v>90</v>
      </c>
      <c r="Q42489" t="s">
        <v>5423</v>
      </c>
      <c r="R42489" t="s">
        <v>463</v>
      </c>
      <c r="S42489" t="s">
        <v>111</v>
      </c>
      <c r="T42489" t="s">
        <v>28</v>
      </c>
      <c r="U42489" t="s">
        <v>39</v>
      </c>
    </row>
    <row r="42490" spans="1:21" x14ac:dyDescent="0.3">
      <c r="A42490" t="s">
        <v>90233</v>
      </c>
      <c r="B42490" s="2">
        <v>42103</v>
      </c>
      <c r="C42490" s="2">
        <v>42104</v>
      </c>
      <c r="D42490">
        <v>1</v>
      </c>
      <c r="E42490" t="s">
        <v>45327</v>
      </c>
      <c r="F42490" t="s">
        <v>13</v>
      </c>
      <c r="G42490" t="s">
        <v>45349</v>
      </c>
      <c r="H42490" s="1">
        <v>224</v>
      </c>
      <c r="I42490">
        <v>3</v>
      </c>
      <c r="J42490">
        <v>0.04</v>
      </c>
      <c r="K42490" s="1">
        <v>117.12</v>
      </c>
      <c r="L42490" s="1">
        <v>11.712000000000002</v>
      </c>
      <c r="M42490" t="s">
        <v>63</v>
      </c>
      <c r="N42490" t="s">
        <v>90234</v>
      </c>
      <c r="O42490" t="s">
        <v>4570</v>
      </c>
      <c r="P42490" t="s">
        <v>66</v>
      </c>
      <c r="Q42490" t="s">
        <v>6644</v>
      </c>
      <c r="R42490" t="s">
        <v>1429</v>
      </c>
      <c r="S42490" t="s">
        <v>111</v>
      </c>
      <c r="T42490" t="s">
        <v>41</v>
      </c>
      <c r="U42490" t="s">
        <v>21</v>
      </c>
    </row>
    <row r="42491" spans="1:21" x14ac:dyDescent="0.3">
      <c r="A42491" t="s">
        <v>90235</v>
      </c>
      <c r="B42491" s="2">
        <v>42267</v>
      </c>
      <c r="C42491" s="2">
        <v>42274</v>
      </c>
      <c r="D42491">
        <v>7</v>
      </c>
      <c r="E42491" t="s">
        <v>45327</v>
      </c>
      <c r="F42491" t="s">
        <v>13</v>
      </c>
      <c r="G42491" t="s">
        <v>45353</v>
      </c>
      <c r="H42491" s="1">
        <v>213</v>
      </c>
      <c r="I42491">
        <v>5</v>
      </c>
      <c r="J42491">
        <v>0.03</v>
      </c>
      <c r="K42491" s="1">
        <v>101.05</v>
      </c>
      <c r="L42491" s="1">
        <v>10.105</v>
      </c>
      <c r="M42491" t="s">
        <v>63</v>
      </c>
      <c r="N42491" t="s">
        <v>90236</v>
      </c>
      <c r="O42491" t="s">
        <v>11228</v>
      </c>
      <c r="P42491" t="s">
        <v>66</v>
      </c>
      <c r="Q42491" t="s">
        <v>11059</v>
      </c>
      <c r="R42491" t="s">
        <v>3493</v>
      </c>
      <c r="S42491" t="s">
        <v>111</v>
      </c>
      <c r="T42491" t="s">
        <v>38</v>
      </c>
      <c r="U42491" t="s">
        <v>33</v>
      </c>
    </row>
    <row r="42492" spans="1:21" x14ac:dyDescent="0.3">
      <c r="A42492" t="s">
        <v>90237</v>
      </c>
      <c r="B42492" s="2">
        <v>42059</v>
      </c>
      <c r="C42492" s="2">
        <v>42067</v>
      </c>
      <c r="D42492">
        <v>8</v>
      </c>
      <c r="E42492" t="s">
        <v>45327</v>
      </c>
      <c r="F42492" t="s">
        <v>13</v>
      </c>
      <c r="G42492" t="s">
        <v>45356</v>
      </c>
      <c r="H42492" s="1">
        <v>62</v>
      </c>
      <c r="I42492">
        <v>1</v>
      </c>
      <c r="J42492">
        <v>0.02</v>
      </c>
      <c r="K42492" s="1">
        <v>62</v>
      </c>
      <c r="L42492" s="1">
        <v>6.2</v>
      </c>
      <c r="M42492" t="s">
        <v>63</v>
      </c>
      <c r="N42492" t="s">
        <v>90238</v>
      </c>
      <c r="O42492" t="s">
        <v>828</v>
      </c>
      <c r="P42492" t="s">
        <v>74</v>
      </c>
      <c r="Q42492" t="s">
        <v>10646</v>
      </c>
      <c r="R42492" t="s">
        <v>2425</v>
      </c>
      <c r="S42492" t="s">
        <v>111</v>
      </c>
      <c r="T42492" t="s">
        <v>22</v>
      </c>
      <c r="U42492" t="s">
        <v>14</v>
      </c>
    </row>
    <row r="42493" spans="1:21" x14ac:dyDescent="0.3">
      <c r="A42493" t="s">
        <v>90239</v>
      </c>
      <c r="B42493" s="2">
        <v>42293</v>
      </c>
      <c r="C42493" s="2">
        <v>42303</v>
      </c>
      <c r="D42493">
        <v>10</v>
      </c>
      <c r="E42493" t="s">
        <v>45327</v>
      </c>
      <c r="F42493" t="s">
        <v>13</v>
      </c>
      <c r="G42493" t="s">
        <v>45359</v>
      </c>
      <c r="H42493" s="1">
        <v>228</v>
      </c>
      <c r="I42493">
        <v>1</v>
      </c>
      <c r="J42493">
        <v>0.04</v>
      </c>
      <c r="K42493" s="1">
        <v>138.88</v>
      </c>
      <c r="L42493" s="1">
        <v>13.888</v>
      </c>
      <c r="M42493" t="s">
        <v>63</v>
      </c>
      <c r="N42493" t="s">
        <v>90240</v>
      </c>
      <c r="O42493" t="s">
        <v>1161</v>
      </c>
      <c r="P42493" t="s">
        <v>66</v>
      </c>
      <c r="Q42493" t="s">
        <v>3266</v>
      </c>
      <c r="R42493" t="s">
        <v>1429</v>
      </c>
      <c r="S42493" t="s">
        <v>111</v>
      </c>
      <c r="T42493" t="s">
        <v>41</v>
      </c>
      <c r="U42493" t="s">
        <v>35</v>
      </c>
    </row>
    <row r="42494" spans="1:21" x14ac:dyDescent="0.3">
      <c r="A42494" t="s">
        <v>90241</v>
      </c>
      <c r="B42494" s="2">
        <v>42248</v>
      </c>
      <c r="C42494" s="2">
        <v>42252</v>
      </c>
      <c r="D42494">
        <v>4</v>
      </c>
      <c r="E42494" t="s">
        <v>45327</v>
      </c>
      <c r="F42494" t="s">
        <v>13</v>
      </c>
      <c r="G42494" t="s">
        <v>45362</v>
      </c>
      <c r="H42494" s="1">
        <v>159</v>
      </c>
      <c r="I42494">
        <v>3</v>
      </c>
      <c r="J42494">
        <v>0.05</v>
      </c>
      <c r="K42494" s="1">
        <v>55.15</v>
      </c>
      <c r="L42494" s="1">
        <v>5.5150000000000006</v>
      </c>
      <c r="M42494" t="s">
        <v>63</v>
      </c>
      <c r="N42494" t="s">
        <v>90242</v>
      </c>
      <c r="O42494" t="s">
        <v>5282</v>
      </c>
      <c r="P42494" t="s">
        <v>66</v>
      </c>
      <c r="Q42494" t="s">
        <v>4579</v>
      </c>
      <c r="R42494" t="s">
        <v>303</v>
      </c>
      <c r="S42494" t="s">
        <v>111</v>
      </c>
      <c r="T42494" t="s">
        <v>38</v>
      </c>
      <c r="U42494" t="s">
        <v>33</v>
      </c>
    </row>
    <row r="42495" spans="1:21" x14ac:dyDescent="0.3">
      <c r="A42495" t="s">
        <v>90243</v>
      </c>
      <c r="B42495" s="2">
        <v>42280</v>
      </c>
      <c r="C42495" s="2">
        <v>42282</v>
      </c>
      <c r="D42495">
        <v>2</v>
      </c>
      <c r="E42495" t="s">
        <v>45327</v>
      </c>
      <c r="F42495" t="s">
        <v>13</v>
      </c>
      <c r="G42495" t="s">
        <v>45328</v>
      </c>
      <c r="H42495" s="1">
        <v>248</v>
      </c>
      <c r="I42495">
        <v>4</v>
      </c>
      <c r="J42495">
        <v>0.01</v>
      </c>
      <c r="K42495" s="1">
        <v>158.08000000000001</v>
      </c>
      <c r="L42495" s="1">
        <v>15.808000000000002</v>
      </c>
      <c r="M42495" t="s">
        <v>63</v>
      </c>
      <c r="N42495" t="s">
        <v>90244</v>
      </c>
      <c r="O42495" t="s">
        <v>168</v>
      </c>
      <c r="P42495" t="s">
        <v>66</v>
      </c>
      <c r="Q42495" t="s">
        <v>5197</v>
      </c>
      <c r="R42495" t="s">
        <v>5198</v>
      </c>
      <c r="S42495" t="s">
        <v>5199</v>
      </c>
      <c r="T42495" t="s">
        <v>11</v>
      </c>
      <c r="U42495" t="s">
        <v>35</v>
      </c>
    </row>
    <row r="42496" spans="1:21" x14ac:dyDescent="0.3">
      <c r="A42496" t="s">
        <v>90245</v>
      </c>
      <c r="B42496" s="2">
        <v>42234</v>
      </c>
      <c r="C42496" s="2">
        <v>42238</v>
      </c>
      <c r="D42496">
        <v>4</v>
      </c>
      <c r="E42496" t="s">
        <v>45327</v>
      </c>
      <c r="F42496" t="s">
        <v>13</v>
      </c>
      <c r="G42496" t="s">
        <v>45331</v>
      </c>
      <c r="H42496" s="1">
        <v>196</v>
      </c>
      <c r="I42496">
        <v>4</v>
      </c>
      <c r="J42496">
        <v>0.01</v>
      </c>
      <c r="K42496" s="1">
        <v>108.16</v>
      </c>
      <c r="L42496" s="1">
        <v>10.816000000000001</v>
      </c>
      <c r="M42496" t="s">
        <v>63</v>
      </c>
      <c r="N42496" t="s">
        <v>90246</v>
      </c>
      <c r="O42496" t="s">
        <v>1250</v>
      </c>
      <c r="P42496" t="s">
        <v>66</v>
      </c>
      <c r="Q42496" t="s">
        <v>29674</v>
      </c>
      <c r="R42496" t="s">
        <v>29675</v>
      </c>
      <c r="S42496" t="s">
        <v>575</v>
      </c>
      <c r="T42496" t="s">
        <v>11</v>
      </c>
      <c r="U42496" t="s">
        <v>31</v>
      </c>
    </row>
    <row r="42497" spans="1:21" x14ac:dyDescent="0.3">
      <c r="A42497" t="s">
        <v>90247</v>
      </c>
      <c r="B42497" s="2">
        <v>42293</v>
      </c>
      <c r="C42497" s="2">
        <v>42298</v>
      </c>
      <c r="D42497">
        <v>5</v>
      </c>
      <c r="E42497" t="s">
        <v>45327</v>
      </c>
      <c r="F42497" t="s">
        <v>13</v>
      </c>
      <c r="G42497" t="s">
        <v>45335</v>
      </c>
      <c r="H42497" s="1">
        <v>218</v>
      </c>
      <c r="I42497">
        <v>1</v>
      </c>
      <c r="J42497">
        <v>0.04</v>
      </c>
      <c r="K42497" s="1">
        <v>129.28</v>
      </c>
      <c r="L42497" s="1">
        <v>12.928000000000001</v>
      </c>
      <c r="M42497" t="s">
        <v>45332</v>
      </c>
      <c r="N42497" t="s">
        <v>90248</v>
      </c>
      <c r="O42497" t="s">
        <v>14045</v>
      </c>
      <c r="P42497" t="s">
        <v>66</v>
      </c>
      <c r="Q42497" t="s">
        <v>2547</v>
      </c>
      <c r="R42497" t="s">
        <v>2547</v>
      </c>
      <c r="S42497" t="s">
        <v>569</v>
      </c>
      <c r="T42497" t="s">
        <v>30</v>
      </c>
      <c r="U42497" t="s">
        <v>35</v>
      </c>
    </row>
    <row r="42498" spans="1:21" x14ac:dyDescent="0.3">
      <c r="A42498" t="s">
        <v>90249</v>
      </c>
      <c r="B42498" s="2">
        <v>42076</v>
      </c>
      <c r="C42498" s="2">
        <v>42082</v>
      </c>
      <c r="D42498">
        <v>6</v>
      </c>
      <c r="E42498" t="s">
        <v>45327</v>
      </c>
      <c r="F42498" t="s">
        <v>13</v>
      </c>
      <c r="G42498" t="s">
        <v>45338</v>
      </c>
      <c r="H42498" s="1">
        <v>109</v>
      </c>
      <c r="I42498">
        <v>5</v>
      </c>
      <c r="J42498">
        <v>0.03</v>
      </c>
      <c r="K42498" s="1">
        <v>12.649999999999999</v>
      </c>
      <c r="L42498" s="1">
        <v>1.2649999999999999</v>
      </c>
      <c r="M42498" t="s">
        <v>63</v>
      </c>
      <c r="N42498" t="s">
        <v>90250</v>
      </c>
      <c r="O42498" t="s">
        <v>4570</v>
      </c>
      <c r="P42498" t="s">
        <v>66</v>
      </c>
      <c r="Q42498" t="s">
        <v>23178</v>
      </c>
      <c r="R42498" t="s">
        <v>23178</v>
      </c>
      <c r="S42498" t="s">
        <v>1080</v>
      </c>
      <c r="T42498" t="s">
        <v>30</v>
      </c>
      <c r="U42498" t="s">
        <v>18</v>
      </c>
    </row>
    <row r="42499" spans="1:21" x14ac:dyDescent="0.3">
      <c r="A42499" t="s">
        <v>90251</v>
      </c>
      <c r="B42499" s="2">
        <v>42087</v>
      </c>
      <c r="C42499" s="2">
        <v>42097</v>
      </c>
      <c r="D42499">
        <v>10</v>
      </c>
      <c r="E42499" t="s">
        <v>45327</v>
      </c>
      <c r="F42499" t="s">
        <v>13</v>
      </c>
      <c r="G42499" t="s">
        <v>45341</v>
      </c>
      <c r="H42499" s="1">
        <v>85</v>
      </c>
      <c r="I42499">
        <v>1</v>
      </c>
      <c r="J42499">
        <v>0.05</v>
      </c>
      <c r="K42499" s="1">
        <v>0.75</v>
      </c>
      <c r="L42499" s="1">
        <v>7.5000000000000011E-2</v>
      </c>
      <c r="M42499" t="s">
        <v>63</v>
      </c>
      <c r="N42499" t="s">
        <v>90252</v>
      </c>
      <c r="O42499" t="s">
        <v>7248</v>
      </c>
      <c r="P42499" t="s">
        <v>66</v>
      </c>
      <c r="Q42499" t="s">
        <v>2547</v>
      </c>
      <c r="R42499" t="s">
        <v>2547</v>
      </c>
      <c r="S42499" t="s">
        <v>569</v>
      </c>
      <c r="T42499" t="s">
        <v>30</v>
      </c>
      <c r="U42499" t="s">
        <v>18</v>
      </c>
    </row>
    <row r="42500" spans="1:21" x14ac:dyDescent="0.3">
      <c r="A42500" t="s">
        <v>90253</v>
      </c>
      <c r="B42500" s="2">
        <v>42062</v>
      </c>
      <c r="C42500" s="2">
        <v>42067</v>
      </c>
      <c r="D42500">
        <v>5</v>
      </c>
      <c r="E42500" t="s">
        <v>45327</v>
      </c>
      <c r="F42500" t="s">
        <v>13</v>
      </c>
      <c r="G42500" t="s">
        <v>45346</v>
      </c>
      <c r="H42500" s="1">
        <v>122</v>
      </c>
      <c r="I42500">
        <v>1</v>
      </c>
      <c r="J42500">
        <v>0.05</v>
      </c>
      <c r="K42500" s="1">
        <v>35.9</v>
      </c>
      <c r="L42500" s="1">
        <v>3.59</v>
      </c>
      <c r="M42500" t="s">
        <v>63</v>
      </c>
      <c r="N42500" t="s">
        <v>90254</v>
      </c>
      <c r="O42500" t="s">
        <v>2481</v>
      </c>
      <c r="P42500" t="s">
        <v>66</v>
      </c>
      <c r="Q42500" t="s">
        <v>2760</v>
      </c>
      <c r="R42500" t="s">
        <v>2761</v>
      </c>
      <c r="S42500" t="s">
        <v>1670</v>
      </c>
      <c r="T42500" t="s">
        <v>38</v>
      </c>
      <c r="U42500" t="s">
        <v>14</v>
      </c>
    </row>
    <row r="42501" spans="1:21" x14ac:dyDescent="0.3">
      <c r="A42501" t="s">
        <v>90255</v>
      </c>
      <c r="B42501" s="2">
        <v>42092</v>
      </c>
      <c r="C42501" s="2">
        <v>42095</v>
      </c>
      <c r="D42501">
        <v>3</v>
      </c>
      <c r="E42501" t="s">
        <v>45327</v>
      </c>
      <c r="F42501" t="s">
        <v>13</v>
      </c>
      <c r="G42501" t="s">
        <v>45349</v>
      </c>
      <c r="H42501" s="1">
        <v>224</v>
      </c>
      <c r="I42501">
        <v>5</v>
      </c>
      <c r="J42501">
        <v>0.01</v>
      </c>
      <c r="K42501" s="1">
        <v>132.80000000000001</v>
      </c>
      <c r="L42501" s="1">
        <v>13.280000000000001</v>
      </c>
      <c r="M42501" t="s">
        <v>63</v>
      </c>
      <c r="N42501" t="s">
        <v>90256</v>
      </c>
      <c r="O42501" t="s">
        <v>1315</v>
      </c>
      <c r="P42501" t="s">
        <v>90</v>
      </c>
      <c r="Q42501" t="s">
        <v>9709</v>
      </c>
      <c r="R42501" t="s">
        <v>1344</v>
      </c>
      <c r="S42501" t="s">
        <v>125</v>
      </c>
      <c r="T42501" t="s">
        <v>32</v>
      </c>
      <c r="U42501" t="s">
        <v>18</v>
      </c>
    </row>
    <row r="42502" spans="1:21" x14ac:dyDescent="0.3">
      <c r="A42502" t="s">
        <v>90257</v>
      </c>
      <c r="B42502" s="2">
        <v>42227</v>
      </c>
      <c r="C42502" s="2">
        <v>42237</v>
      </c>
      <c r="D42502">
        <v>10</v>
      </c>
      <c r="E42502" t="s">
        <v>45327</v>
      </c>
      <c r="F42502" t="s">
        <v>13</v>
      </c>
      <c r="G42502" t="s">
        <v>45353</v>
      </c>
      <c r="H42502" s="1">
        <v>213</v>
      </c>
      <c r="I42502">
        <v>2</v>
      </c>
      <c r="J42502">
        <v>0.03</v>
      </c>
      <c r="K42502" s="1">
        <v>120.22</v>
      </c>
      <c r="L42502" s="1">
        <v>12.022</v>
      </c>
      <c r="M42502" t="s">
        <v>63</v>
      </c>
      <c r="N42502" t="s">
        <v>90258</v>
      </c>
      <c r="O42502" t="s">
        <v>4720</v>
      </c>
      <c r="P42502" t="s">
        <v>74</v>
      </c>
      <c r="Q42502" t="s">
        <v>5454</v>
      </c>
      <c r="R42502" t="s">
        <v>2385</v>
      </c>
      <c r="S42502" t="s">
        <v>825</v>
      </c>
      <c r="T42502" t="s">
        <v>19</v>
      </c>
      <c r="U42502" t="s">
        <v>31</v>
      </c>
    </row>
    <row r="42503" spans="1:21" x14ac:dyDescent="0.3">
      <c r="A42503" t="s">
        <v>90259</v>
      </c>
      <c r="B42503" s="2">
        <v>42068</v>
      </c>
      <c r="C42503" s="2">
        <v>42077</v>
      </c>
      <c r="D42503">
        <v>9</v>
      </c>
      <c r="E42503" t="s">
        <v>45327</v>
      </c>
      <c r="F42503" t="s">
        <v>13</v>
      </c>
      <c r="G42503" t="s">
        <v>45356</v>
      </c>
      <c r="H42503" s="1">
        <v>62</v>
      </c>
      <c r="I42503">
        <v>2</v>
      </c>
      <c r="J42503">
        <v>0.04</v>
      </c>
      <c r="K42503" s="1">
        <v>31</v>
      </c>
      <c r="L42503" s="1">
        <v>3.1</v>
      </c>
      <c r="M42503" t="s">
        <v>63</v>
      </c>
      <c r="N42503" t="s">
        <v>90260</v>
      </c>
      <c r="O42503" t="s">
        <v>1475</v>
      </c>
      <c r="P42503" t="s">
        <v>90</v>
      </c>
      <c r="Q42503" t="s">
        <v>2336</v>
      </c>
      <c r="R42503" t="s">
        <v>2337</v>
      </c>
      <c r="S42503" t="s">
        <v>2338</v>
      </c>
      <c r="T42503" t="s">
        <v>22</v>
      </c>
      <c r="U42503" t="s">
        <v>18</v>
      </c>
    </row>
    <row r="42504" spans="1:21" x14ac:dyDescent="0.3">
      <c r="A42504" t="s">
        <v>90261</v>
      </c>
      <c r="B42504" s="2">
        <v>42098</v>
      </c>
      <c r="C42504" s="2">
        <v>42105</v>
      </c>
      <c r="D42504">
        <v>7</v>
      </c>
      <c r="E42504" t="s">
        <v>45327</v>
      </c>
      <c r="F42504" t="s">
        <v>13</v>
      </c>
      <c r="G42504" t="s">
        <v>45359</v>
      </c>
      <c r="H42504" s="1">
        <v>228</v>
      </c>
      <c r="I42504">
        <v>3</v>
      </c>
      <c r="J42504">
        <v>0.05</v>
      </c>
      <c r="K42504" s="1">
        <v>113.8</v>
      </c>
      <c r="L42504" s="1">
        <v>11.38</v>
      </c>
      <c r="M42504" t="s">
        <v>63</v>
      </c>
      <c r="N42504" t="s">
        <v>90262</v>
      </c>
      <c r="O42504" t="s">
        <v>134</v>
      </c>
      <c r="P42504" t="s">
        <v>90</v>
      </c>
      <c r="Q42504" t="s">
        <v>9246</v>
      </c>
      <c r="R42504" t="s">
        <v>852</v>
      </c>
      <c r="S42504" t="s">
        <v>364</v>
      </c>
      <c r="T42504" t="s">
        <v>22</v>
      </c>
      <c r="U42504" t="s">
        <v>21</v>
      </c>
    </row>
    <row r="42505" spans="1:21" x14ac:dyDescent="0.3">
      <c r="A42505" t="s">
        <v>90263</v>
      </c>
      <c r="B42505" s="2">
        <v>42236</v>
      </c>
      <c r="C42505" s="2">
        <v>42238</v>
      </c>
      <c r="D42505">
        <v>2</v>
      </c>
      <c r="E42505" t="s">
        <v>45327</v>
      </c>
      <c r="F42505" t="s">
        <v>13</v>
      </c>
      <c r="G42505" t="s">
        <v>45362</v>
      </c>
      <c r="H42505" s="1">
        <v>159</v>
      </c>
      <c r="I42505">
        <v>1</v>
      </c>
      <c r="J42505">
        <v>0.02</v>
      </c>
      <c r="K42505" s="1">
        <v>75.819999999999993</v>
      </c>
      <c r="L42505" s="1">
        <v>7.5819999999999999</v>
      </c>
      <c r="M42505" t="s">
        <v>63</v>
      </c>
      <c r="N42505" t="s">
        <v>90264</v>
      </c>
      <c r="O42505" t="s">
        <v>1284</v>
      </c>
      <c r="P42505" t="s">
        <v>90</v>
      </c>
      <c r="Q42505" t="s">
        <v>971</v>
      </c>
      <c r="R42505" t="s">
        <v>971</v>
      </c>
      <c r="S42505" t="s">
        <v>972</v>
      </c>
      <c r="T42505" t="s">
        <v>32</v>
      </c>
      <c r="U42505" t="s">
        <v>31</v>
      </c>
    </row>
    <row r="42506" spans="1:21" x14ac:dyDescent="0.3">
      <c r="A42506" t="s">
        <v>90265</v>
      </c>
      <c r="B42506" s="2">
        <v>42064</v>
      </c>
      <c r="C42506" s="2">
        <v>42067</v>
      </c>
      <c r="D42506">
        <v>3</v>
      </c>
      <c r="E42506" t="s">
        <v>45327</v>
      </c>
      <c r="F42506" t="s">
        <v>13</v>
      </c>
      <c r="G42506" t="s">
        <v>45328</v>
      </c>
      <c r="H42506" s="1">
        <v>248</v>
      </c>
      <c r="I42506">
        <v>3</v>
      </c>
      <c r="J42506">
        <v>0.04</v>
      </c>
      <c r="K42506" s="1">
        <v>138.24</v>
      </c>
      <c r="L42506" s="1">
        <v>13.824000000000002</v>
      </c>
      <c r="M42506" t="s">
        <v>63</v>
      </c>
      <c r="N42506" t="s">
        <v>90266</v>
      </c>
      <c r="O42506" t="s">
        <v>5412</v>
      </c>
      <c r="P42506" t="s">
        <v>90</v>
      </c>
      <c r="Q42506" t="s">
        <v>3820</v>
      </c>
      <c r="R42506" t="s">
        <v>3821</v>
      </c>
      <c r="S42506" t="s">
        <v>627</v>
      </c>
      <c r="T42506" t="s">
        <v>38</v>
      </c>
      <c r="U42506" t="s">
        <v>18</v>
      </c>
    </row>
    <row r="42507" spans="1:21" x14ac:dyDescent="0.3">
      <c r="A42507" t="s">
        <v>90267</v>
      </c>
      <c r="B42507" s="2">
        <v>42202</v>
      </c>
      <c r="C42507" s="2">
        <v>42203</v>
      </c>
      <c r="D42507">
        <v>1</v>
      </c>
      <c r="E42507" t="s">
        <v>45327</v>
      </c>
      <c r="F42507" t="s">
        <v>13</v>
      </c>
      <c r="G42507" t="s">
        <v>45331</v>
      </c>
      <c r="H42507" s="1">
        <v>196</v>
      </c>
      <c r="I42507">
        <v>4</v>
      </c>
      <c r="J42507">
        <v>0.03</v>
      </c>
      <c r="K42507" s="1">
        <v>92.48</v>
      </c>
      <c r="L42507" s="1">
        <v>9.2480000000000011</v>
      </c>
      <c r="M42507" t="s">
        <v>87</v>
      </c>
      <c r="N42507" t="s">
        <v>90268</v>
      </c>
      <c r="O42507" t="s">
        <v>1303</v>
      </c>
      <c r="P42507" t="s">
        <v>90</v>
      </c>
      <c r="Q42507" t="s">
        <v>2709</v>
      </c>
      <c r="R42507" t="s">
        <v>414</v>
      </c>
      <c r="S42507" t="s">
        <v>415</v>
      </c>
      <c r="T42507" t="s">
        <v>32</v>
      </c>
      <c r="U42507" t="s">
        <v>29</v>
      </c>
    </row>
    <row r="42508" spans="1:21" x14ac:dyDescent="0.3">
      <c r="A42508" t="s">
        <v>90269</v>
      </c>
      <c r="B42508" s="2">
        <v>42112</v>
      </c>
      <c r="C42508" s="2">
        <v>42114</v>
      </c>
      <c r="D42508">
        <v>2</v>
      </c>
      <c r="E42508" t="s">
        <v>45327</v>
      </c>
      <c r="F42508" t="s">
        <v>13</v>
      </c>
      <c r="G42508" t="s">
        <v>45335</v>
      </c>
      <c r="H42508" s="1">
        <v>218</v>
      </c>
      <c r="I42508">
        <v>2</v>
      </c>
      <c r="J42508">
        <v>0.05</v>
      </c>
      <c r="K42508" s="1">
        <v>116.2</v>
      </c>
      <c r="L42508" s="1">
        <v>11.620000000000001</v>
      </c>
      <c r="M42508" t="s">
        <v>63</v>
      </c>
      <c r="N42508" t="s">
        <v>90270</v>
      </c>
      <c r="O42508" t="s">
        <v>4562</v>
      </c>
      <c r="P42508" t="s">
        <v>90</v>
      </c>
      <c r="Q42508" t="s">
        <v>44578</v>
      </c>
      <c r="R42508" t="s">
        <v>419</v>
      </c>
      <c r="S42508" t="s">
        <v>148</v>
      </c>
      <c r="T42508" t="s">
        <v>22</v>
      </c>
      <c r="U42508" t="s">
        <v>21</v>
      </c>
    </row>
    <row r="42509" spans="1:21" x14ac:dyDescent="0.3">
      <c r="A42509" t="s">
        <v>90271</v>
      </c>
      <c r="B42509" s="2">
        <v>42245</v>
      </c>
      <c r="C42509" s="2">
        <v>42247</v>
      </c>
      <c r="D42509">
        <v>2</v>
      </c>
      <c r="E42509" t="s">
        <v>45327</v>
      </c>
      <c r="F42509" t="s">
        <v>13</v>
      </c>
      <c r="G42509" t="s">
        <v>45338</v>
      </c>
      <c r="H42509" s="1">
        <v>109</v>
      </c>
      <c r="I42509">
        <v>4</v>
      </c>
      <c r="J42509">
        <v>0.02</v>
      </c>
      <c r="K42509" s="1">
        <v>20.28</v>
      </c>
      <c r="L42509" s="1">
        <v>2.028</v>
      </c>
      <c r="M42509" t="s">
        <v>45332</v>
      </c>
      <c r="N42509" t="s">
        <v>90272</v>
      </c>
      <c r="O42509" t="s">
        <v>5676</v>
      </c>
      <c r="P42509" t="s">
        <v>66</v>
      </c>
      <c r="Q42509" t="s">
        <v>45434</v>
      </c>
      <c r="R42509" t="s">
        <v>3179</v>
      </c>
      <c r="S42509" t="s">
        <v>205</v>
      </c>
      <c r="T42509" t="s">
        <v>38</v>
      </c>
      <c r="U42509" t="s">
        <v>31</v>
      </c>
    </row>
    <row r="42510" spans="1:21" x14ac:dyDescent="0.3">
      <c r="A42510" t="s">
        <v>90273</v>
      </c>
      <c r="B42510" s="2">
        <v>42138</v>
      </c>
      <c r="C42510" s="2">
        <v>42141</v>
      </c>
      <c r="D42510">
        <v>3</v>
      </c>
      <c r="E42510" t="s">
        <v>45327</v>
      </c>
      <c r="F42510" t="s">
        <v>13</v>
      </c>
      <c r="G42510" t="s">
        <v>45341</v>
      </c>
      <c r="H42510" s="1">
        <v>85</v>
      </c>
      <c r="I42510">
        <v>3</v>
      </c>
      <c r="J42510">
        <v>0.02</v>
      </c>
      <c r="K42510" s="1">
        <v>28.333333333333332</v>
      </c>
      <c r="L42510" s="1">
        <v>2.8333333333333335</v>
      </c>
      <c r="M42510" t="s">
        <v>63</v>
      </c>
      <c r="N42510" t="s">
        <v>90274</v>
      </c>
      <c r="O42510" t="s">
        <v>1413</v>
      </c>
      <c r="P42510" t="s">
        <v>66</v>
      </c>
      <c r="Q42510" t="s">
        <v>2836</v>
      </c>
      <c r="R42510" t="s">
        <v>2836</v>
      </c>
      <c r="S42510" t="s">
        <v>76</v>
      </c>
      <c r="T42510" t="s">
        <v>22</v>
      </c>
      <c r="U42510" t="s">
        <v>24</v>
      </c>
    </row>
    <row r="42511" spans="1:21" x14ac:dyDescent="0.3">
      <c r="A42511" t="s">
        <v>90275</v>
      </c>
      <c r="B42511" s="2">
        <v>42132</v>
      </c>
      <c r="C42511" s="2">
        <v>42134</v>
      </c>
      <c r="D42511">
        <v>2</v>
      </c>
      <c r="E42511" t="s">
        <v>45327</v>
      </c>
      <c r="F42511" t="s">
        <v>13</v>
      </c>
      <c r="G42511" t="s">
        <v>45346</v>
      </c>
      <c r="H42511" s="1">
        <v>122</v>
      </c>
      <c r="I42511">
        <v>1</v>
      </c>
      <c r="J42511">
        <v>0.05</v>
      </c>
      <c r="K42511" s="1">
        <v>35.9</v>
      </c>
      <c r="L42511" s="1">
        <v>3.59</v>
      </c>
      <c r="M42511" t="s">
        <v>87</v>
      </c>
      <c r="N42511" t="s">
        <v>90276</v>
      </c>
      <c r="O42511" t="s">
        <v>1729</v>
      </c>
      <c r="P42511" t="s">
        <v>74</v>
      </c>
      <c r="Q42511" t="s">
        <v>1096</v>
      </c>
      <c r="R42511" t="s">
        <v>279</v>
      </c>
      <c r="S42511" t="s">
        <v>69</v>
      </c>
      <c r="T42511" t="s">
        <v>36</v>
      </c>
      <c r="U42511" t="s">
        <v>24</v>
      </c>
    </row>
    <row r="42512" spans="1:21" x14ac:dyDescent="0.3">
      <c r="A42512" t="s">
        <v>90277</v>
      </c>
      <c r="B42512" s="2">
        <v>42037</v>
      </c>
      <c r="C42512" s="2">
        <v>42045</v>
      </c>
      <c r="D42512">
        <v>8</v>
      </c>
      <c r="E42512" t="s">
        <v>45327</v>
      </c>
      <c r="F42512" t="s">
        <v>13</v>
      </c>
      <c r="G42512" t="s">
        <v>45349</v>
      </c>
      <c r="H42512" s="1">
        <v>224</v>
      </c>
      <c r="I42512">
        <v>5</v>
      </c>
      <c r="J42512">
        <v>0.02</v>
      </c>
      <c r="K42512" s="1">
        <v>121.6</v>
      </c>
      <c r="L42512" s="1">
        <v>12.16</v>
      </c>
      <c r="M42512" t="s">
        <v>45332</v>
      </c>
      <c r="N42512" t="s">
        <v>90278</v>
      </c>
      <c r="O42512" t="s">
        <v>7665</v>
      </c>
      <c r="P42512" t="s">
        <v>90</v>
      </c>
      <c r="Q42512" t="s">
        <v>253</v>
      </c>
      <c r="R42512" t="s">
        <v>254</v>
      </c>
      <c r="S42512" t="s">
        <v>255</v>
      </c>
      <c r="T42512" t="s">
        <v>40</v>
      </c>
      <c r="U42512" t="s">
        <v>14</v>
      </c>
    </row>
    <row r="42513" spans="1:21" x14ac:dyDescent="0.3">
      <c r="A42513" t="s">
        <v>90279</v>
      </c>
      <c r="B42513" s="2">
        <v>42079</v>
      </c>
      <c r="C42513" s="2">
        <v>42084</v>
      </c>
      <c r="D42513">
        <v>5</v>
      </c>
      <c r="E42513" t="s">
        <v>45327</v>
      </c>
      <c r="F42513" t="s">
        <v>13</v>
      </c>
      <c r="G42513" t="s">
        <v>45353</v>
      </c>
      <c r="H42513" s="1">
        <v>213</v>
      </c>
      <c r="I42513">
        <v>2</v>
      </c>
      <c r="J42513">
        <v>0.04</v>
      </c>
      <c r="K42513" s="1">
        <v>115.96000000000001</v>
      </c>
      <c r="L42513" s="1">
        <v>11.596000000000002</v>
      </c>
      <c r="M42513" t="s">
        <v>63</v>
      </c>
      <c r="N42513" t="s">
        <v>90280</v>
      </c>
      <c r="O42513" t="s">
        <v>8507</v>
      </c>
      <c r="P42513" t="s">
        <v>66</v>
      </c>
      <c r="Q42513" t="s">
        <v>28260</v>
      </c>
      <c r="R42513" t="s">
        <v>4951</v>
      </c>
      <c r="S42513" t="s">
        <v>184</v>
      </c>
      <c r="T42513" t="s">
        <v>25</v>
      </c>
      <c r="U42513" t="s">
        <v>18</v>
      </c>
    </row>
    <row r="42514" spans="1:21" x14ac:dyDescent="0.3">
      <c r="A42514" t="s">
        <v>90281</v>
      </c>
      <c r="B42514" s="2">
        <v>42019</v>
      </c>
      <c r="C42514" s="2">
        <v>42026</v>
      </c>
      <c r="D42514">
        <v>7</v>
      </c>
      <c r="E42514" t="s">
        <v>45327</v>
      </c>
      <c r="F42514" t="s">
        <v>13</v>
      </c>
      <c r="G42514" t="s">
        <v>45356</v>
      </c>
      <c r="H42514" s="1">
        <v>62</v>
      </c>
      <c r="I42514">
        <v>1</v>
      </c>
      <c r="J42514">
        <v>0.01</v>
      </c>
      <c r="K42514" s="1">
        <v>62</v>
      </c>
      <c r="L42514" s="1">
        <v>6.2</v>
      </c>
      <c r="M42514" t="s">
        <v>63</v>
      </c>
      <c r="N42514" t="s">
        <v>90282</v>
      </c>
      <c r="O42514" t="s">
        <v>367</v>
      </c>
      <c r="P42514" t="s">
        <v>66</v>
      </c>
      <c r="Q42514" t="s">
        <v>3289</v>
      </c>
      <c r="R42514" t="s">
        <v>3289</v>
      </c>
      <c r="S42514" t="s">
        <v>3290</v>
      </c>
      <c r="T42514" t="s">
        <v>40</v>
      </c>
      <c r="U42514" t="s">
        <v>10</v>
      </c>
    </row>
    <row r="42515" spans="1:21" x14ac:dyDescent="0.3">
      <c r="A42515" t="s">
        <v>90283</v>
      </c>
      <c r="B42515" s="2">
        <v>42335</v>
      </c>
      <c r="C42515" s="2">
        <v>42341</v>
      </c>
      <c r="D42515">
        <v>6</v>
      </c>
      <c r="E42515" t="s">
        <v>45327</v>
      </c>
      <c r="F42515" t="s">
        <v>13</v>
      </c>
      <c r="G42515" t="s">
        <v>45359</v>
      </c>
      <c r="H42515" s="1">
        <v>228</v>
      </c>
      <c r="I42515">
        <v>1</v>
      </c>
      <c r="J42515">
        <v>0.04</v>
      </c>
      <c r="K42515" s="1">
        <v>138.88</v>
      </c>
      <c r="L42515" s="1">
        <v>13.888</v>
      </c>
      <c r="M42515" t="s">
        <v>63</v>
      </c>
      <c r="N42515" t="s">
        <v>90284</v>
      </c>
      <c r="O42515" t="s">
        <v>2694</v>
      </c>
      <c r="P42515" t="s">
        <v>90</v>
      </c>
      <c r="Q42515" t="s">
        <v>1162</v>
      </c>
      <c r="R42515" t="s">
        <v>1163</v>
      </c>
      <c r="S42515" t="s">
        <v>230</v>
      </c>
      <c r="T42515" t="s">
        <v>40</v>
      </c>
      <c r="U42515" t="s">
        <v>37</v>
      </c>
    </row>
    <row r="42516" spans="1:21" x14ac:dyDescent="0.3">
      <c r="A42516" t="s">
        <v>90285</v>
      </c>
      <c r="B42516" s="2">
        <v>42255</v>
      </c>
      <c r="C42516" s="2">
        <v>42258</v>
      </c>
      <c r="D42516">
        <v>3</v>
      </c>
      <c r="E42516" t="s">
        <v>45327</v>
      </c>
      <c r="F42516" t="s">
        <v>13</v>
      </c>
      <c r="G42516" t="s">
        <v>45362</v>
      </c>
      <c r="H42516" s="1">
        <v>159</v>
      </c>
      <c r="I42516">
        <v>4</v>
      </c>
      <c r="J42516">
        <v>0.04</v>
      </c>
      <c r="K42516" s="1">
        <v>53.56</v>
      </c>
      <c r="L42516" s="1">
        <v>5.3560000000000008</v>
      </c>
      <c r="M42516" t="s">
        <v>87</v>
      </c>
      <c r="N42516" t="s">
        <v>90286</v>
      </c>
      <c r="O42516" t="s">
        <v>790</v>
      </c>
      <c r="P42516" t="s">
        <v>66</v>
      </c>
      <c r="Q42516" t="s">
        <v>947</v>
      </c>
      <c r="R42516" t="s">
        <v>839</v>
      </c>
      <c r="S42516" t="s">
        <v>111</v>
      </c>
      <c r="T42516" t="s">
        <v>28</v>
      </c>
      <c r="U42516" t="s">
        <v>33</v>
      </c>
    </row>
    <row r="42517" spans="1:21" x14ac:dyDescent="0.3">
      <c r="A42517" t="s">
        <v>90287</v>
      </c>
      <c r="B42517" s="2">
        <v>42259</v>
      </c>
      <c r="C42517" s="2">
        <v>42263</v>
      </c>
      <c r="D42517">
        <v>4</v>
      </c>
      <c r="E42517" t="s">
        <v>45327</v>
      </c>
      <c r="F42517" t="s">
        <v>13</v>
      </c>
      <c r="G42517" t="s">
        <v>45328</v>
      </c>
      <c r="H42517" s="1">
        <v>248</v>
      </c>
      <c r="I42517">
        <v>2</v>
      </c>
      <c r="J42517">
        <v>0.04</v>
      </c>
      <c r="K42517" s="1">
        <v>148.16</v>
      </c>
      <c r="L42517" s="1">
        <v>14.816000000000001</v>
      </c>
      <c r="M42517" t="s">
        <v>63</v>
      </c>
      <c r="N42517" t="s">
        <v>90288</v>
      </c>
      <c r="O42517" t="s">
        <v>1173</v>
      </c>
      <c r="P42517" t="s">
        <v>90</v>
      </c>
      <c r="Q42517" t="s">
        <v>881</v>
      </c>
      <c r="R42517" t="s">
        <v>1210</v>
      </c>
      <c r="S42517" t="s">
        <v>111</v>
      </c>
      <c r="T42517" t="s">
        <v>22</v>
      </c>
      <c r="U42517" t="s">
        <v>33</v>
      </c>
    </row>
    <row r="42518" spans="1:21" x14ac:dyDescent="0.3">
      <c r="A42518" t="s">
        <v>90289</v>
      </c>
      <c r="B42518" s="2">
        <v>42143</v>
      </c>
      <c r="C42518" s="2">
        <v>42146</v>
      </c>
      <c r="D42518">
        <v>3</v>
      </c>
      <c r="E42518" t="s">
        <v>45327</v>
      </c>
      <c r="F42518" t="s">
        <v>13</v>
      </c>
      <c r="G42518" t="s">
        <v>45331</v>
      </c>
      <c r="H42518" s="1">
        <v>196</v>
      </c>
      <c r="I42518">
        <v>2</v>
      </c>
      <c r="J42518">
        <v>0.03</v>
      </c>
      <c r="K42518" s="1">
        <v>104.24</v>
      </c>
      <c r="L42518" s="1">
        <v>10.423999999999999</v>
      </c>
      <c r="M42518" t="s">
        <v>63</v>
      </c>
      <c r="N42518" t="s">
        <v>90290</v>
      </c>
      <c r="O42518" t="s">
        <v>755</v>
      </c>
      <c r="P42518" t="s">
        <v>90</v>
      </c>
      <c r="Q42518" t="s">
        <v>9698</v>
      </c>
      <c r="R42518" t="s">
        <v>11188</v>
      </c>
      <c r="S42518" t="s">
        <v>6314</v>
      </c>
      <c r="T42518" t="s">
        <v>30</v>
      </c>
      <c r="U42518" t="s">
        <v>24</v>
      </c>
    </row>
    <row r="42519" spans="1:21" x14ac:dyDescent="0.3">
      <c r="A42519" t="s">
        <v>90291</v>
      </c>
      <c r="B42519" s="2">
        <v>42239</v>
      </c>
      <c r="C42519" s="2">
        <v>42246</v>
      </c>
      <c r="D42519">
        <v>7</v>
      </c>
      <c r="E42519" t="s">
        <v>45327</v>
      </c>
      <c r="F42519" t="s">
        <v>13</v>
      </c>
      <c r="G42519" t="s">
        <v>45335</v>
      </c>
      <c r="H42519" s="1">
        <v>218</v>
      </c>
      <c r="I42519">
        <v>3</v>
      </c>
      <c r="J42519">
        <v>0.01</v>
      </c>
      <c r="K42519" s="1">
        <v>131.46</v>
      </c>
      <c r="L42519" s="1">
        <v>13.146000000000001</v>
      </c>
      <c r="M42519" t="s">
        <v>63</v>
      </c>
      <c r="N42519" t="s">
        <v>90292</v>
      </c>
      <c r="O42519" t="s">
        <v>4303</v>
      </c>
      <c r="P42519" t="s">
        <v>90</v>
      </c>
      <c r="Q42519" t="s">
        <v>9748</v>
      </c>
      <c r="R42519" t="s">
        <v>9748</v>
      </c>
      <c r="S42519" t="s">
        <v>569</v>
      </c>
      <c r="T42519" t="s">
        <v>30</v>
      </c>
      <c r="U42519" t="s">
        <v>31</v>
      </c>
    </row>
    <row r="42520" spans="1:21" x14ac:dyDescent="0.3">
      <c r="A42520" t="s">
        <v>90293</v>
      </c>
      <c r="B42520" s="2">
        <v>42210</v>
      </c>
      <c r="C42520" s="2">
        <v>42220</v>
      </c>
      <c r="D42520">
        <v>10</v>
      </c>
      <c r="E42520" t="s">
        <v>45327</v>
      </c>
      <c r="F42520" t="s">
        <v>13</v>
      </c>
      <c r="G42520" t="s">
        <v>45338</v>
      </c>
      <c r="H42520" s="1">
        <v>109</v>
      </c>
      <c r="I42520">
        <v>2</v>
      </c>
      <c r="J42520">
        <v>0.03</v>
      </c>
      <c r="K42520" s="1">
        <v>22.46</v>
      </c>
      <c r="L42520" s="1">
        <v>2.246</v>
      </c>
      <c r="M42520" t="s">
        <v>87</v>
      </c>
      <c r="N42520" t="s">
        <v>90294</v>
      </c>
      <c r="O42520" t="s">
        <v>213</v>
      </c>
      <c r="P42520" t="s">
        <v>74</v>
      </c>
      <c r="Q42520" t="s">
        <v>56003</v>
      </c>
      <c r="R42520" t="s">
        <v>56003</v>
      </c>
      <c r="S42520" t="s">
        <v>215</v>
      </c>
      <c r="T42520" t="s">
        <v>30</v>
      </c>
      <c r="U42520" t="s">
        <v>29</v>
      </c>
    </row>
    <row r="42521" spans="1:21" x14ac:dyDescent="0.3">
      <c r="A42521" t="s">
        <v>90295</v>
      </c>
      <c r="B42521" s="2">
        <v>42083</v>
      </c>
      <c r="C42521" s="2">
        <v>42086</v>
      </c>
      <c r="D42521">
        <v>3</v>
      </c>
      <c r="E42521" t="s">
        <v>45327</v>
      </c>
      <c r="F42521" t="s">
        <v>13</v>
      </c>
      <c r="G42521" t="s">
        <v>45341</v>
      </c>
      <c r="H42521" s="1">
        <v>85</v>
      </c>
      <c r="I42521">
        <v>1</v>
      </c>
      <c r="J42521">
        <v>0.01</v>
      </c>
      <c r="K42521" s="1">
        <v>4.1500000000000004</v>
      </c>
      <c r="L42521" s="1">
        <v>0.41500000000000004</v>
      </c>
      <c r="M42521" t="s">
        <v>63</v>
      </c>
      <c r="N42521" t="s">
        <v>90296</v>
      </c>
      <c r="O42521" t="s">
        <v>335</v>
      </c>
      <c r="P42521" t="s">
        <v>66</v>
      </c>
      <c r="Q42521" t="s">
        <v>25382</v>
      </c>
      <c r="R42521" t="s">
        <v>25383</v>
      </c>
      <c r="S42521" t="s">
        <v>5199</v>
      </c>
      <c r="T42521" t="s">
        <v>11</v>
      </c>
      <c r="U42521" t="s">
        <v>18</v>
      </c>
    </row>
    <row r="42522" spans="1:21" x14ac:dyDescent="0.3">
      <c r="A42522" t="s">
        <v>90297</v>
      </c>
      <c r="B42522" s="2">
        <v>42204</v>
      </c>
      <c r="C42522" s="2">
        <v>42209</v>
      </c>
      <c r="D42522">
        <v>5</v>
      </c>
      <c r="E42522" t="s">
        <v>45327</v>
      </c>
      <c r="F42522" t="s">
        <v>13</v>
      </c>
      <c r="G42522" t="s">
        <v>45346</v>
      </c>
      <c r="H42522" s="1">
        <v>122</v>
      </c>
      <c r="I42522">
        <v>1</v>
      </c>
      <c r="J42522">
        <v>0.04</v>
      </c>
      <c r="K42522" s="1">
        <v>37.119999999999997</v>
      </c>
      <c r="L42522" s="1">
        <v>3.7119999999999997</v>
      </c>
      <c r="M42522" t="s">
        <v>87</v>
      </c>
      <c r="N42522" t="s">
        <v>90298</v>
      </c>
      <c r="O42522" t="s">
        <v>1003</v>
      </c>
      <c r="P42522" t="s">
        <v>66</v>
      </c>
      <c r="Q42522" t="s">
        <v>6199</v>
      </c>
      <c r="R42522" t="s">
        <v>6200</v>
      </c>
      <c r="S42522" t="s">
        <v>176</v>
      </c>
      <c r="T42522" t="s">
        <v>30</v>
      </c>
      <c r="U42522" t="s">
        <v>29</v>
      </c>
    </row>
    <row r="42523" spans="1:21" x14ac:dyDescent="0.3">
      <c r="A42523" t="s">
        <v>90299</v>
      </c>
      <c r="B42523" s="2">
        <v>42164</v>
      </c>
      <c r="C42523" s="2">
        <v>42171</v>
      </c>
      <c r="D42523">
        <v>7</v>
      </c>
      <c r="E42523" t="s">
        <v>45327</v>
      </c>
      <c r="F42523" t="s">
        <v>13</v>
      </c>
      <c r="G42523" t="s">
        <v>45349</v>
      </c>
      <c r="H42523" s="1">
        <v>224</v>
      </c>
      <c r="I42523">
        <v>4</v>
      </c>
      <c r="J42523">
        <v>0.03</v>
      </c>
      <c r="K42523" s="1">
        <v>117.12</v>
      </c>
      <c r="L42523" s="1">
        <v>11.712000000000002</v>
      </c>
      <c r="M42523" t="s">
        <v>63</v>
      </c>
      <c r="N42523" t="s">
        <v>90300</v>
      </c>
      <c r="O42523" t="s">
        <v>4425</v>
      </c>
      <c r="P42523" t="s">
        <v>66</v>
      </c>
      <c r="Q42523" t="s">
        <v>2336</v>
      </c>
      <c r="R42523" t="s">
        <v>2337</v>
      </c>
      <c r="S42523" t="s">
        <v>2338</v>
      </c>
      <c r="T42523" t="s">
        <v>22</v>
      </c>
      <c r="U42523" t="s">
        <v>27</v>
      </c>
    </row>
    <row r="42524" spans="1:21" x14ac:dyDescent="0.3">
      <c r="A42524" t="s">
        <v>90301</v>
      </c>
      <c r="B42524" s="2">
        <v>42214</v>
      </c>
      <c r="C42524" s="2">
        <v>42215</v>
      </c>
      <c r="D42524">
        <v>1</v>
      </c>
      <c r="E42524" t="s">
        <v>45327</v>
      </c>
      <c r="F42524" t="s">
        <v>13</v>
      </c>
      <c r="G42524" t="s">
        <v>45353</v>
      </c>
      <c r="H42524" s="1">
        <v>213</v>
      </c>
      <c r="I42524">
        <v>5</v>
      </c>
      <c r="J42524">
        <v>0.02</v>
      </c>
      <c r="K42524" s="1">
        <v>111.7</v>
      </c>
      <c r="L42524" s="1">
        <v>11.170000000000002</v>
      </c>
      <c r="M42524" t="s">
        <v>63</v>
      </c>
      <c r="N42524" t="s">
        <v>90302</v>
      </c>
      <c r="O42524" t="s">
        <v>10073</v>
      </c>
      <c r="P42524" t="s">
        <v>66</v>
      </c>
      <c r="Q42524" t="s">
        <v>6594</v>
      </c>
      <c r="R42524" t="s">
        <v>6595</v>
      </c>
      <c r="S42524" t="s">
        <v>501</v>
      </c>
      <c r="T42524" t="s">
        <v>38</v>
      </c>
      <c r="U42524" t="s">
        <v>29</v>
      </c>
    </row>
    <row r="42525" spans="1:21" x14ac:dyDescent="0.3">
      <c r="A42525" t="s">
        <v>90303</v>
      </c>
      <c r="B42525" s="2">
        <v>42043</v>
      </c>
      <c r="C42525" s="2">
        <v>42051</v>
      </c>
      <c r="D42525">
        <v>8</v>
      </c>
      <c r="E42525" t="s">
        <v>45327</v>
      </c>
      <c r="F42525" t="s">
        <v>13</v>
      </c>
      <c r="G42525" t="s">
        <v>45356</v>
      </c>
      <c r="H42525" s="1">
        <v>62</v>
      </c>
      <c r="I42525">
        <v>4</v>
      </c>
      <c r="J42525">
        <v>0.02</v>
      </c>
      <c r="K42525" s="1">
        <v>15.5</v>
      </c>
      <c r="L42525" s="1">
        <v>1.55</v>
      </c>
      <c r="M42525" t="s">
        <v>63</v>
      </c>
      <c r="N42525" t="s">
        <v>90304</v>
      </c>
      <c r="O42525" t="s">
        <v>1322</v>
      </c>
      <c r="P42525" t="s">
        <v>74</v>
      </c>
      <c r="Q42525" t="s">
        <v>60182</v>
      </c>
      <c r="R42525" t="s">
        <v>1344</v>
      </c>
      <c r="S42525" t="s">
        <v>125</v>
      </c>
      <c r="T42525" t="s">
        <v>32</v>
      </c>
      <c r="U42525" t="s">
        <v>14</v>
      </c>
    </row>
    <row r="42526" spans="1:21" x14ac:dyDescent="0.3">
      <c r="A42526" t="s">
        <v>90305</v>
      </c>
      <c r="B42526" s="2">
        <v>42108</v>
      </c>
      <c r="C42526" s="2">
        <v>42111</v>
      </c>
      <c r="D42526">
        <v>3</v>
      </c>
      <c r="E42526" t="s">
        <v>45327</v>
      </c>
      <c r="F42526" t="s">
        <v>13</v>
      </c>
      <c r="G42526" t="s">
        <v>45359</v>
      </c>
      <c r="H42526" s="1">
        <v>228</v>
      </c>
      <c r="I42526">
        <v>5</v>
      </c>
      <c r="J42526">
        <v>0.05</v>
      </c>
      <c r="K42526" s="1">
        <v>91</v>
      </c>
      <c r="L42526" s="1">
        <v>9.1</v>
      </c>
      <c r="M42526" t="s">
        <v>63</v>
      </c>
      <c r="N42526" t="s">
        <v>90306</v>
      </c>
      <c r="O42526" t="s">
        <v>2305</v>
      </c>
      <c r="P42526" t="s">
        <v>90</v>
      </c>
      <c r="Q42526" t="s">
        <v>2770</v>
      </c>
      <c r="R42526" t="s">
        <v>1541</v>
      </c>
      <c r="S42526" t="s">
        <v>343</v>
      </c>
      <c r="T42526" t="s">
        <v>38</v>
      </c>
      <c r="U42526" t="s">
        <v>21</v>
      </c>
    </row>
    <row r="42527" spans="1:21" x14ac:dyDescent="0.3">
      <c r="A42527" t="s">
        <v>90307</v>
      </c>
      <c r="B42527" s="2">
        <v>42194</v>
      </c>
      <c r="C42527" s="2">
        <v>42200</v>
      </c>
      <c r="D42527">
        <v>6</v>
      </c>
      <c r="E42527" t="s">
        <v>45327</v>
      </c>
      <c r="F42527" t="s">
        <v>13</v>
      </c>
      <c r="G42527" t="s">
        <v>45362</v>
      </c>
      <c r="H42527" s="1">
        <v>159</v>
      </c>
      <c r="I42527">
        <v>5</v>
      </c>
      <c r="J42527">
        <v>0.01</v>
      </c>
      <c r="K42527" s="1">
        <v>71.05</v>
      </c>
      <c r="L42527" s="1">
        <v>7.1050000000000004</v>
      </c>
      <c r="M42527" t="s">
        <v>63</v>
      </c>
      <c r="N42527" t="s">
        <v>90308</v>
      </c>
      <c r="O42527" t="s">
        <v>65</v>
      </c>
      <c r="P42527" t="s">
        <v>66</v>
      </c>
      <c r="Q42527" t="s">
        <v>342</v>
      </c>
      <c r="R42527" t="s">
        <v>342</v>
      </c>
      <c r="S42527" t="s">
        <v>343</v>
      </c>
      <c r="T42527" t="s">
        <v>38</v>
      </c>
      <c r="U42527" t="s">
        <v>29</v>
      </c>
    </row>
    <row r="42528" spans="1:21" x14ac:dyDescent="0.3">
      <c r="A42528" t="s">
        <v>90309</v>
      </c>
      <c r="B42528" s="2">
        <v>42284</v>
      </c>
      <c r="C42528" s="2">
        <v>42287</v>
      </c>
      <c r="D42528">
        <v>3</v>
      </c>
      <c r="E42528" t="s">
        <v>45327</v>
      </c>
      <c r="F42528" t="s">
        <v>13</v>
      </c>
      <c r="G42528" t="s">
        <v>45328</v>
      </c>
      <c r="H42528" s="1">
        <v>248</v>
      </c>
      <c r="I42528">
        <v>2</v>
      </c>
      <c r="J42528">
        <v>0.05</v>
      </c>
      <c r="K42528" s="1">
        <v>143.19999999999999</v>
      </c>
      <c r="L42528" s="1">
        <v>14.32</v>
      </c>
      <c r="M42528" t="s">
        <v>63</v>
      </c>
      <c r="N42528" t="s">
        <v>90310</v>
      </c>
      <c r="O42528" t="s">
        <v>8343</v>
      </c>
      <c r="P42528" t="s">
        <v>74</v>
      </c>
      <c r="Q42528" t="s">
        <v>75</v>
      </c>
      <c r="R42528" t="s">
        <v>75</v>
      </c>
      <c r="S42528" t="s">
        <v>76</v>
      </c>
      <c r="T42528" t="s">
        <v>22</v>
      </c>
      <c r="U42528" t="s">
        <v>35</v>
      </c>
    </row>
    <row r="42529" spans="1:21" x14ac:dyDescent="0.3">
      <c r="A42529" t="s">
        <v>90311</v>
      </c>
      <c r="B42529" s="2">
        <v>42358</v>
      </c>
      <c r="C42529" s="2">
        <v>42362</v>
      </c>
      <c r="D42529">
        <v>4</v>
      </c>
      <c r="E42529" t="s">
        <v>45327</v>
      </c>
      <c r="F42529" t="s">
        <v>13</v>
      </c>
      <c r="G42529" t="s">
        <v>45331</v>
      </c>
      <c r="H42529" s="1">
        <v>196</v>
      </c>
      <c r="I42529">
        <v>2</v>
      </c>
      <c r="J42529">
        <v>0.03</v>
      </c>
      <c r="K42529" s="1">
        <v>104.24</v>
      </c>
      <c r="L42529" s="1">
        <v>10.423999999999999</v>
      </c>
      <c r="M42529" t="s">
        <v>63</v>
      </c>
      <c r="N42529" t="s">
        <v>90312</v>
      </c>
      <c r="O42529" t="s">
        <v>1910</v>
      </c>
      <c r="P42529" t="s">
        <v>66</v>
      </c>
      <c r="Q42529" t="s">
        <v>2429</v>
      </c>
      <c r="R42529" t="s">
        <v>414</v>
      </c>
      <c r="S42529" t="s">
        <v>415</v>
      </c>
      <c r="T42529" t="s">
        <v>32</v>
      </c>
      <c r="U42529" t="s">
        <v>39</v>
      </c>
    </row>
    <row r="42530" spans="1:21" x14ac:dyDescent="0.3">
      <c r="A42530" t="s">
        <v>90313</v>
      </c>
      <c r="B42530" s="2">
        <v>42233</v>
      </c>
      <c r="C42530" s="2">
        <v>42241</v>
      </c>
      <c r="D42530">
        <v>8</v>
      </c>
      <c r="E42530" t="s">
        <v>45327</v>
      </c>
      <c r="F42530" t="s">
        <v>13</v>
      </c>
      <c r="G42530" t="s">
        <v>45335</v>
      </c>
      <c r="H42530" s="1">
        <v>218</v>
      </c>
      <c r="I42530">
        <v>1</v>
      </c>
      <c r="J42530">
        <v>0.01</v>
      </c>
      <c r="K42530" s="1">
        <v>135.82</v>
      </c>
      <c r="L42530" s="1">
        <v>13.582000000000001</v>
      </c>
      <c r="M42530" t="s">
        <v>63</v>
      </c>
      <c r="N42530" t="s">
        <v>90314</v>
      </c>
      <c r="O42530" t="s">
        <v>2124</v>
      </c>
      <c r="P42530" t="s">
        <v>90</v>
      </c>
      <c r="Q42530" t="s">
        <v>971</v>
      </c>
      <c r="R42530" t="s">
        <v>971</v>
      </c>
      <c r="S42530" t="s">
        <v>972</v>
      </c>
      <c r="T42530" t="s">
        <v>32</v>
      </c>
      <c r="U42530" t="s">
        <v>31</v>
      </c>
    </row>
    <row r="42531" spans="1:21" x14ac:dyDescent="0.3">
      <c r="A42531" t="s">
        <v>90315</v>
      </c>
      <c r="B42531" s="2">
        <v>42227</v>
      </c>
      <c r="C42531" s="2">
        <v>42230</v>
      </c>
      <c r="D42531">
        <v>3</v>
      </c>
      <c r="E42531" t="s">
        <v>45327</v>
      </c>
      <c r="F42531" t="s">
        <v>13</v>
      </c>
      <c r="G42531" t="s">
        <v>45338</v>
      </c>
      <c r="H42531" s="1">
        <v>109</v>
      </c>
      <c r="I42531">
        <v>3</v>
      </c>
      <c r="J42531">
        <v>0.05</v>
      </c>
      <c r="K42531" s="1">
        <v>12.649999999999999</v>
      </c>
      <c r="L42531" s="1">
        <v>1.2649999999999999</v>
      </c>
      <c r="M42531" t="s">
        <v>87</v>
      </c>
      <c r="N42531" t="s">
        <v>90316</v>
      </c>
      <c r="O42531" t="s">
        <v>1684</v>
      </c>
      <c r="P42531" t="s">
        <v>66</v>
      </c>
      <c r="Q42531" t="s">
        <v>50287</v>
      </c>
      <c r="R42531" t="s">
        <v>414</v>
      </c>
      <c r="S42531" t="s">
        <v>415</v>
      </c>
      <c r="T42531" t="s">
        <v>32</v>
      </c>
      <c r="U42531" t="s">
        <v>31</v>
      </c>
    </row>
    <row r="42532" spans="1:21" x14ac:dyDescent="0.3">
      <c r="A42532" t="s">
        <v>90317</v>
      </c>
      <c r="B42532" s="2">
        <v>42320</v>
      </c>
      <c r="C42532" s="2">
        <v>42328</v>
      </c>
      <c r="D42532">
        <v>8</v>
      </c>
      <c r="E42532" t="s">
        <v>45327</v>
      </c>
      <c r="F42532" t="s">
        <v>13</v>
      </c>
      <c r="G42532" t="s">
        <v>45341</v>
      </c>
      <c r="H42532" s="1">
        <v>85</v>
      </c>
      <c r="I42532">
        <v>5</v>
      </c>
      <c r="J42532">
        <v>0.02</v>
      </c>
      <c r="K42532" s="1">
        <v>17</v>
      </c>
      <c r="L42532" s="1">
        <v>1.7000000000000002</v>
      </c>
      <c r="M42532" t="s">
        <v>63</v>
      </c>
      <c r="N42532" t="s">
        <v>90318</v>
      </c>
      <c r="O42532" t="s">
        <v>1138</v>
      </c>
      <c r="P42532" t="s">
        <v>90</v>
      </c>
      <c r="Q42532" t="s">
        <v>13054</v>
      </c>
      <c r="R42532" t="s">
        <v>547</v>
      </c>
      <c r="S42532" t="s">
        <v>205</v>
      </c>
      <c r="T42532" t="s">
        <v>38</v>
      </c>
      <c r="U42532" t="s">
        <v>37</v>
      </c>
    </row>
    <row r="42533" spans="1:21" x14ac:dyDescent="0.3">
      <c r="A42533" t="s">
        <v>90319</v>
      </c>
      <c r="B42533" s="2">
        <v>42357</v>
      </c>
      <c r="C42533" s="2">
        <v>42366</v>
      </c>
      <c r="D42533">
        <v>9</v>
      </c>
      <c r="E42533" t="s">
        <v>45327</v>
      </c>
      <c r="F42533" t="s">
        <v>13</v>
      </c>
      <c r="G42533" t="s">
        <v>45346</v>
      </c>
      <c r="H42533" s="1">
        <v>122</v>
      </c>
      <c r="I42533">
        <v>1</v>
      </c>
      <c r="J42533">
        <v>0.02</v>
      </c>
      <c r="K42533" s="1">
        <v>39.56</v>
      </c>
      <c r="L42533" s="1">
        <v>3.9560000000000004</v>
      </c>
      <c r="M42533" t="s">
        <v>63</v>
      </c>
      <c r="N42533" t="s">
        <v>90320</v>
      </c>
      <c r="O42533" t="s">
        <v>3965</v>
      </c>
      <c r="P42533" t="s">
        <v>66</v>
      </c>
      <c r="Q42533" t="s">
        <v>392</v>
      </c>
      <c r="R42533" t="s">
        <v>392</v>
      </c>
      <c r="S42533" t="s">
        <v>205</v>
      </c>
      <c r="T42533" t="s">
        <v>38</v>
      </c>
      <c r="U42533" t="s">
        <v>39</v>
      </c>
    </row>
    <row r="42534" spans="1:21" x14ac:dyDescent="0.3">
      <c r="A42534" t="s">
        <v>90321</v>
      </c>
      <c r="B42534" s="2">
        <v>42060</v>
      </c>
      <c r="C42534" s="2">
        <v>42063</v>
      </c>
      <c r="D42534">
        <v>3</v>
      </c>
      <c r="E42534" t="s">
        <v>45327</v>
      </c>
      <c r="F42534" t="s">
        <v>13</v>
      </c>
      <c r="G42534" t="s">
        <v>45349</v>
      </c>
      <c r="H42534" s="1">
        <v>224</v>
      </c>
      <c r="I42534">
        <v>5</v>
      </c>
      <c r="J42534">
        <v>0.01</v>
      </c>
      <c r="K42534" s="1">
        <v>132.80000000000001</v>
      </c>
      <c r="L42534" s="1">
        <v>13.280000000000001</v>
      </c>
      <c r="M42534" t="s">
        <v>87</v>
      </c>
      <c r="N42534" t="s">
        <v>90322</v>
      </c>
      <c r="O42534" t="s">
        <v>2076</v>
      </c>
      <c r="P42534" t="s">
        <v>74</v>
      </c>
      <c r="Q42534" t="s">
        <v>1050</v>
      </c>
      <c r="R42534" t="s">
        <v>1051</v>
      </c>
      <c r="S42534" t="s">
        <v>69</v>
      </c>
      <c r="T42534" t="s">
        <v>36</v>
      </c>
      <c r="U42534" t="s">
        <v>14</v>
      </c>
    </row>
    <row r="42535" spans="1:21" x14ac:dyDescent="0.3">
      <c r="A42535" t="s">
        <v>90323</v>
      </c>
      <c r="B42535" s="2">
        <v>42364</v>
      </c>
      <c r="C42535" s="2">
        <v>42371</v>
      </c>
      <c r="D42535">
        <v>7</v>
      </c>
      <c r="E42535" t="s">
        <v>45327</v>
      </c>
      <c r="F42535" t="s">
        <v>13</v>
      </c>
      <c r="G42535" t="s">
        <v>45353</v>
      </c>
      <c r="H42535" s="1">
        <v>213</v>
      </c>
      <c r="I42535">
        <v>4</v>
      </c>
      <c r="J42535">
        <v>0.03</v>
      </c>
      <c r="K42535" s="1">
        <v>107.44</v>
      </c>
      <c r="L42535" s="1">
        <v>10.744</v>
      </c>
      <c r="M42535" t="s">
        <v>63</v>
      </c>
      <c r="N42535" t="s">
        <v>90324</v>
      </c>
      <c r="O42535" t="s">
        <v>8151</v>
      </c>
      <c r="P42535" t="s">
        <v>74</v>
      </c>
      <c r="Q42535" t="s">
        <v>29516</v>
      </c>
      <c r="R42535" t="s">
        <v>29517</v>
      </c>
      <c r="S42535" t="s">
        <v>29517</v>
      </c>
      <c r="T42535" t="s">
        <v>34</v>
      </c>
      <c r="U42535" t="s">
        <v>39</v>
      </c>
    </row>
    <row r="42536" spans="1:21" x14ac:dyDescent="0.3">
      <c r="A42536" t="s">
        <v>90325</v>
      </c>
      <c r="B42536" s="2">
        <v>42014</v>
      </c>
      <c r="C42536" s="2">
        <v>42022</v>
      </c>
      <c r="D42536">
        <v>8</v>
      </c>
      <c r="E42536" t="s">
        <v>45327</v>
      </c>
      <c r="F42536" t="s">
        <v>13</v>
      </c>
      <c r="G42536" t="s">
        <v>45356</v>
      </c>
      <c r="H42536" s="1">
        <v>62</v>
      </c>
      <c r="I42536">
        <v>3</v>
      </c>
      <c r="J42536">
        <v>0.03</v>
      </c>
      <c r="K42536" s="1">
        <v>20.666666666666668</v>
      </c>
      <c r="L42536" s="1">
        <v>2.0666666666666669</v>
      </c>
      <c r="M42536" t="s">
        <v>63</v>
      </c>
      <c r="N42536" t="s">
        <v>90326</v>
      </c>
      <c r="O42536" t="s">
        <v>1496</v>
      </c>
      <c r="P42536" t="s">
        <v>66</v>
      </c>
      <c r="Q42536" t="s">
        <v>253</v>
      </c>
      <c r="R42536" t="s">
        <v>254</v>
      </c>
      <c r="S42536" t="s">
        <v>255</v>
      </c>
      <c r="T42536" t="s">
        <v>40</v>
      </c>
      <c r="U42536" t="s">
        <v>10</v>
      </c>
    </row>
    <row r="42537" spans="1:21" x14ac:dyDescent="0.3">
      <c r="A42537" t="s">
        <v>90327</v>
      </c>
      <c r="B42537" s="2">
        <v>42016</v>
      </c>
      <c r="C42537" s="2">
        <v>42019</v>
      </c>
      <c r="D42537">
        <v>3</v>
      </c>
      <c r="E42537" t="s">
        <v>45327</v>
      </c>
      <c r="F42537" t="s">
        <v>13</v>
      </c>
      <c r="G42537" t="s">
        <v>45359</v>
      </c>
      <c r="H42537" s="1">
        <v>228</v>
      </c>
      <c r="I42537">
        <v>3</v>
      </c>
      <c r="J42537">
        <v>0.01</v>
      </c>
      <c r="K42537" s="1">
        <v>141.16</v>
      </c>
      <c r="L42537" s="1">
        <v>14.116</v>
      </c>
      <c r="M42537" t="s">
        <v>45332</v>
      </c>
      <c r="N42537" t="s">
        <v>90328</v>
      </c>
      <c r="O42537" t="s">
        <v>755</v>
      </c>
      <c r="P42537" t="s">
        <v>90</v>
      </c>
      <c r="Q42537" t="s">
        <v>18347</v>
      </c>
      <c r="R42537" t="s">
        <v>776</v>
      </c>
      <c r="S42537" t="s">
        <v>118</v>
      </c>
      <c r="T42537" t="s">
        <v>34</v>
      </c>
      <c r="U42537" t="s">
        <v>10</v>
      </c>
    </row>
    <row r="42538" spans="1:21" x14ac:dyDescent="0.3">
      <c r="A42538" t="s">
        <v>90329</v>
      </c>
      <c r="B42538" s="2">
        <v>42332</v>
      </c>
      <c r="C42538" s="2">
        <v>42339</v>
      </c>
      <c r="D42538">
        <v>7</v>
      </c>
      <c r="E42538" t="s">
        <v>45327</v>
      </c>
      <c r="F42538" t="s">
        <v>13</v>
      </c>
      <c r="G42538" t="s">
        <v>45362</v>
      </c>
      <c r="H42538" s="1">
        <v>159</v>
      </c>
      <c r="I42538">
        <v>2</v>
      </c>
      <c r="J42538">
        <v>0.04</v>
      </c>
      <c r="K42538" s="1">
        <v>66.28</v>
      </c>
      <c r="L42538" s="1">
        <v>6.6280000000000001</v>
      </c>
      <c r="M42538" t="s">
        <v>87</v>
      </c>
      <c r="N42538" t="s">
        <v>90330</v>
      </c>
      <c r="O42538" t="s">
        <v>1074</v>
      </c>
      <c r="P42538" t="s">
        <v>74</v>
      </c>
      <c r="Q42538" t="s">
        <v>550</v>
      </c>
      <c r="R42538" t="s">
        <v>550</v>
      </c>
      <c r="S42538" t="s">
        <v>230</v>
      </c>
      <c r="T42538" t="s">
        <v>40</v>
      </c>
      <c r="U42538" t="s">
        <v>37</v>
      </c>
    </row>
    <row r="42539" spans="1:21" x14ac:dyDescent="0.3">
      <c r="A42539" t="s">
        <v>90331</v>
      </c>
      <c r="B42539" s="2">
        <v>42254</v>
      </c>
      <c r="C42539" s="2">
        <v>42255</v>
      </c>
      <c r="D42539">
        <v>1</v>
      </c>
      <c r="E42539" t="s">
        <v>45327</v>
      </c>
      <c r="F42539" t="s">
        <v>13</v>
      </c>
      <c r="G42539" t="s">
        <v>45328</v>
      </c>
      <c r="H42539" s="1">
        <v>248</v>
      </c>
      <c r="I42539">
        <v>3</v>
      </c>
      <c r="J42539">
        <v>0.03</v>
      </c>
      <c r="K42539" s="1">
        <v>145.68</v>
      </c>
      <c r="L42539" s="1">
        <v>14.568000000000001</v>
      </c>
      <c r="M42539" t="s">
        <v>63</v>
      </c>
      <c r="N42539" t="s">
        <v>90332</v>
      </c>
      <c r="O42539" t="s">
        <v>18949</v>
      </c>
      <c r="P42539" t="s">
        <v>90</v>
      </c>
      <c r="Q42539" t="s">
        <v>1854</v>
      </c>
      <c r="R42539" t="s">
        <v>1854</v>
      </c>
      <c r="S42539" t="s">
        <v>1855</v>
      </c>
      <c r="T42539" t="s">
        <v>40</v>
      </c>
      <c r="U42539" t="s">
        <v>33</v>
      </c>
    </row>
    <row r="42540" spans="1:21" x14ac:dyDescent="0.3">
      <c r="A42540" t="s">
        <v>90333</v>
      </c>
      <c r="B42540" s="2">
        <v>42325</v>
      </c>
      <c r="C42540" s="2">
        <v>42330</v>
      </c>
      <c r="D42540">
        <v>5</v>
      </c>
      <c r="E42540" t="s">
        <v>45327</v>
      </c>
      <c r="F42540" t="s">
        <v>13</v>
      </c>
      <c r="G42540" t="s">
        <v>45331</v>
      </c>
      <c r="H42540" s="1">
        <v>196</v>
      </c>
      <c r="I42540">
        <v>5</v>
      </c>
      <c r="J42540">
        <v>0.05</v>
      </c>
      <c r="K42540" s="1">
        <v>67</v>
      </c>
      <c r="L42540" s="1">
        <v>6.7</v>
      </c>
      <c r="M42540" t="s">
        <v>87</v>
      </c>
      <c r="N42540" t="s">
        <v>90334</v>
      </c>
      <c r="O42540" t="s">
        <v>181</v>
      </c>
      <c r="P42540" t="s">
        <v>66</v>
      </c>
      <c r="Q42540" t="s">
        <v>550</v>
      </c>
      <c r="R42540" t="s">
        <v>550</v>
      </c>
      <c r="S42540" t="s">
        <v>230</v>
      </c>
      <c r="T42540" t="s">
        <v>40</v>
      </c>
      <c r="U42540" t="s">
        <v>37</v>
      </c>
    </row>
    <row r="42541" spans="1:21" x14ac:dyDescent="0.3">
      <c r="A42541" t="s">
        <v>90335</v>
      </c>
      <c r="B42541" s="2">
        <v>42110</v>
      </c>
      <c r="C42541" s="2">
        <v>42118</v>
      </c>
      <c r="D42541">
        <v>8</v>
      </c>
      <c r="E42541" t="s">
        <v>45327</v>
      </c>
      <c r="F42541" t="s">
        <v>13</v>
      </c>
      <c r="G42541" t="s">
        <v>45335</v>
      </c>
      <c r="H42541" s="1">
        <v>218</v>
      </c>
      <c r="I42541">
        <v>4</v>
      </c>
      <c r="J42541">
        <v>0.01</v>
      </c>
      <c r="K42541" s="1">
        <v>129.28</v>
      </c>
      <c r="L42541" s="1">
        <v>12.928000000000001</v>
      </c>
      <c r="M42541" t="s">
        <v>87</v>
      </c>
      <c r="N42541" t="s">
        <v>90336</v>
      </c>
      <c r="O42541" t="s">
        <v>5227</v>
      </c>
      <c r="P42541" t="s">
        <v>66</v>
      </c>
      <c r="Q42541" t="s">
        <v>20420</v>
      </c>
      <c r="R42541" t="s">
        <v>20421</v>
      </c>
      <c r="S42541" t="s">
        <v>230</v>
      </c>
      <c r="T42541" t="s">
        <v>40</v>
      </c>
      <c r="U42541" t="s">
        <v>21</v>
      </c>
    </row>
    <row r="42542" spans="1:21" x14ac:dyDescent="0.3">
      <c r="A42542" t="s">
        <v>90337</v>
      </c>
      <c r="B42542" s="2">
        <v>42144</v>
      </c>
      <c r="C42542" s="2">
        <v>42152</v>
      </c>
      <c r="D42542">
        <v>8</v>
      </c>
      <c r="E42542" t="s">
        <v>45327</v>
      </c>
      <c r="F42542" t="s">
        <v>13</v>
      </c>
      <c r="G42542" t="s">
        <v>45338</v>
      </c>
      <c r="H42542" s="1">
        <v>109</v>
      </c>
      <c r="I42542">
        <v>5</v>
      </c>
      <c r="J42542">
        <v>0.05</v>
      </c>
      <c r="K42542" s="1">
        <v>1.75</v>
      </c>
      <c r="L42542" s="1">
        <v>0.17500000000000002</v>
      </c>
      <c r="M42542" t="s">
        <v>63</v>
      </c>
      <c r="N42542" t="s">
        <v>90338</v>
      </c>
      <c r="O42542" t="s">
        <v>4380</v>
      </c>
      <c r="P42542" t="s">
        <v>66</v>
      </c>
      <c r="Q42542" t="s">
        <v>169</v>
      </c>
      <c r="R42542" t="s">
        <v>170</v>
      </c>
      <c r="S42542" t="s">
        <v>111</v>
      </c>
      <c r="T42542" t="s">
        <v>28</v>
      </c>
      <c r="U42542" t="s">
        <v>24</v>
      </c>
    </row>
    <row r="42543" spans="1:21" x14ac:dyDescent="0.3">
      <c r="A42543" t="s">
        <v>90339</v>
      </c>
      <c r="B42543" s="2">
        <v>42076</v>
      </c>
      <c r="C42543" s="2">
        <v>42085</v>
      </c>
      <c r="D42543">
        <v>9</v>
      </c>
      <c r="E42543" t="s">
        <v>45327</v>
      </c>
      <c r="F42543" t="s">
        <v>13</v>
      </c>
      <c r="G42543" t="s">
        <v>45341</v>
      </c>
      <c r="H42543" s="1">
        <v>85</v>
      </c>
      <c r="I42543">
        <v>1</v>
      </c>
      <c r="J42543">
        <v>0.02</v>
      </c>
      <c r="K42543" s="1">
        <v>3.3</v>
      </c>
      <c r="L42543" s="1">
        <v>0.33</v>
      </c>
      <c r="M42543" t="s">
        <v>87</v>
      </c>
      <c r="N42543" t="s">
        <v>90340</v>
      </c>
      <c r="O42543" t="s">
        <v>3019</v>
      </c>
      <c r="P42543" t="s">
        <v>74</v>
      </c>
      <c r="Q42543" t="s">
        <v>322</v>
      </c>
      <c r="R42543" t="s">
        <v>142</v>
      </c>
      <c r="S42543" t="s">
        <v>111</v>
      </c>
      <c r="T42543" t="s">
        <v>41</v>
      </c>
      <c r="U42543" t="s">
        <v>18</v>
      </c>
    </row>
    <row r="42544" spans="1:21" x14ac:dyDescent="0.3">
      <c r="A42544" t="s">
        <v>90341</v>
      </c>
      <c r="B42544" s="2">
        <v>42269</v>
      </c>
      <c r="C42544" s="2">
        <v>42271</v>
      </c>
      <c r="D42544">
        <v>2</v>
      </c>
      <c r="E42544" t="s">
        <v>45327</v>
      </c>
      <c r="F42544" t="s">
        <v>13</v>
      </c>
      <c r="G42544" t="s">
        <v>45346</v>
      </c>
      <c r="H42544" s="1">
        <v>122</v>
      </c>
      <c r="I42544">
        <v>4</v>
      </c>
      <c r="J42544">
        <v>0.05</v>
      </c>
      <c r="K42544" s="1">
        <v>17.599999999999998</v>
      </c>
      <c r="L42544" s="1">
        <v>1.7599999999999998</v>
      </c>
      <c r="M42544" t="s">
        <v>63</v>
      </c>
      <c r="N42544" t="s">
        <v>90342</v>
      </c>
      <c r="O42544" t="s">
        <v>3522</v>
      </c>
      <c r="P42544" t="s">
        <v>66</v>
      </c>
      <c r="Q42544" t="s">
        <v>51298</v>
      </c>
      <c r="R42544" t="s">
        <v>3228</v>
      </c>
      <c r="S42544" t="s">
        <v>111</v>
      </c>
      <c r="T42544" t="s">
        <v>28</v>
      </c>
      <c r="U42544" t="s">
        <v>33</v>
      </c>
    </row>
    <row r="42545" spans="1:21" x14ac:dyDescent="0.3">
      <c r="A42545" t="s">
        <v>90343</v>
      </c>
      <c r="B42545" s="2">
        <v>42327</v>
      </c>
      <c r="C42545" s="2">
        <v>42332</v>
      </c>
      <c r="D42545">
        <v>5</v>
      </c>
      <c r="E42545" t="s">
        <v>45327</v>
      </c>
      <c r="F42545" t="s">
        <v>13</v>
      </c>
      <c r="G42545" t="s">
        <v>45349</v>
      </c>
      <c r="H42545" s="1">
        <v>224</v>
      </c>
      <c r="I42545">
        <v>4</v>
      </c>
      <c r="J42545">
        <v>0.02</v>
      </c>
      <c r="K42545" s="1">
        <v>126.08</v>
      </c>
      <c r="L42545" s="1">
        <v>12.608000000000001</v>
      </c>
      <c r="M42545" t="s">
        <v>45332</v>
      </c>
      <c r="N42545" t="s">
        <v>90344</v>
      </c>
      <c r="O42545" t="s">
        <v>3231</v>
      </c>
      <c r="P42545" t="s">
        <v>74</v>
      </c>
      <c r="Q42545" t="s">
        <v>169</v>
      </c>
      <c r="R42545" t="s">
        <v>170</v>
      </c>
      <c r="S42545" t="s">
        <v>111</v>
      </c>
      <c r="T42545" t="s">
        <v>28</v>
      </c>
      <c r="U42545" t="s">
        <v>37</v>
      </c>
    </row>
    <row r="42546" spans="1:21" x14ac:dyDescent="0.3">
      <c r="A42546" t="s">
        <v>90345</v>
      </c>
      <c r="B42546" s="2">
        <v>42182</v>
      </c>
      <c r="C42546" s="2">
        <v>42192</v>
      </c>
      <c r="D42546">
        <v>10</v>
      </c>
      <c r="E42546" t="s">
        <v>45327</v>
      </c>
      <c r="F42546" t="s">
        <v>13</v>
      </c>
      <c r="G42546" t="s">
        <v>45353</v>
      </c>
      <c r="H42546" s="1">
        <v>213</v>
      </c>
      <c r="I42546">
        <v>2</v>
      </c>
      <c r="J42546">
        <v>0.01</v>
      </c>
      <c r="K42546" s="1">
        <v>128.74</v>
      </c>
      <c r="L42546" s="1">
        <v>12.874000000000002</v>
      </c>
      <c r="M42546" t="s">
        <v>63</v>
      </c>
      <c r="N42546" t="s">
        <v>90346</v>
      </c>
      <c r="O42546" t="s">
        <v>295</v>
      </c>
      <c r="P42546" t="s">
        <v>66</v>
      </c>
      <c r="Q42546" t="s">
        <v>2728</v>
      </c>
      <c r="R42546" t="s">
        <v>1016</v>
      </c>
      <c r="S42546" t="s">
        <v>111</v>
      </c>
      <c r="T42546" t="s">
        <v>22</v>
      </c>
      <c r="U42546" t="s">
        <v>27</v>
      </c>
    </row>
    <row r="42547" spans="1:21" x14ac:dyDescent="0.3">
      <c r="A42547" t="s">
        <v>90347</v>
      </c>
      <c r="B42547" s="2">
        <v>42073</v>
      </c>
      <c r="C42547" s="2">
        <v>42081</v>
      </c>
      <c r="D42547">
        <v>8</v>
      </c>
      <c r="E42547" t="s">
        <v>45327</v>
      </c>
      <c r="F42547" t="s">
        <v>13</v>
      </c>
      <c r="G42547" t="s">
        <v>45356</v>
      </c>
      <c r="H42547" s="1">
        <v>62</v>
      </c>
      <c r="I42547">
        <v>1</v>
      </c>
      <c r="J42547">
        <v>0.01</v>
      </c>
      <c r="K42547" s="1">
        <v>62</v>
      </c>
      <c r="L42547" s="1">
        <v>6.2</v>
      </c>
      <c r="M42547" t="s">
        <v>87</v>
      </c>
      <c r="N42547" t="s">
        <v>90348</v>
      </c>
      <c r="O42547" t="s">
        <v>8379</v>
      </c>
      <c r="P42547" t="s">
        <v>90</v>
      </c>
      <c r="Q42547" t="s">
        <v>564</v>
      </c>
      <c r="R42547" t="s">
        <v>142</v>
      </c>
      <c r="S42547" t="s">
        <v>111</v>
      </c>
      <c r="T42547" t="s">
        <v>41</v>
      </c>
      <c r="U42547" t="s">
        <v>18</v>
      </c>
    </row>
    <row r="42548" spans="1:21" x14ac:dyDescent="0.3">
      <c r="A42548" t="s">
        <v>90349</v>
      </c>
      <c r="B42548" s="2">
        <v>42337</v>
      </c>
      <c r="C42548" s="2">
        <v>42344</v>
      </c>
      <c r="D42548">
        <v>7</v>
      </c>
      <c r="E42548" t="s">
        <v>45327</v>
      </c>
      <c r="F42548" t="s">
        <v>13</v>
      </c>
      <c r="G42548" t="s">
        <v>45359</v>
      </c>
      <c r="H42548" s="1">
        <v>228</v>
      </c>
      <c r="I42548">
        <v>4</v>
      </c>
      <c r="J42548">
        <v>0.05</v>
      </c>
      <c r="K42548" s="1">
        <v>102.4</v>
      </c>
      <c r="L42548" s="1">
        <v>10.240000000000002</v>
      </c>
      <c r="M42548" t="s">
        <v>63</v>
      </c>
      <c r="N42548" t="s">
        <v>90350</v>
      </c>
      <c r="O42548" t="s">
        <v>8379</v>
      </c>
      <c r="P42548" t="s">
        <v>90</v>
      </c>
      <c r="Q42548" t="s">
        <v>15556</v>
      </c>
      <c r="R42548" t="s">
        <v>15556</v>
      </c>
      <c r="S42548" t="s">
        <v>569</v>
      </c>
      <c r="T42548" t="s">
        <v>30</v>
      </c>
      <c r="U42548" t="s">
        <v>37</v>
      </c>
    </row>
    <row r="42549" spans="1:21" x14ac:dyDescent="0.3">
      <c r="A42549" t="s">
        <v>90351</v>
      </c>
      <c r="B42549" s="2">
        <v>42119</v>
      </c>
      <c r="C42549" s="2">
        <v>42126</v>
      </c>
      <c r="D42549">
        <v>7</v>
      </c>
      <c r="E42549" t="s">
        <v>45327</v>
      </c>
      <c r="F42549" t="s">
        <v>13</v>
      </c>
      <c r="G42549" t="s">
        <v>45362</v>
      </c>
      <c r="H42549" s="1">
        <v>159</v>
      </c>
      <c r="I42549">
        <v>3</v>
      </c>
      <c r="J42549">
        <v>0.01</v>
      </c>
      <c r="K42549" s="1">
        <v>74.23</v>
      </c>
      <c r="L42549" s="1">
        <v>7.4230000000000009</v>
      </c>
      <c r="M42549" t="s">
        <v>63</v>
      </c>
      <c r="N42549" t="s">
        <v>90352</v>
      </c>
      <c r="O42549" t="s">
        <v>696</v>
      </c>
      <c r="P42549" t="s">
        <v>66</v>
      </c>
      <c r="Q42549" t="s">
        <v>8493</v>
      </c>
      <c r="R42549" t="s">
        <v>8493</v>
      </c>
      <c r="S42549" t="s">
        <v>1112</v>
      </c>
      <c r="T42549" t="s">
        <v>30</v>
      </c>
      <c r="U42549" t="s">
        <v>21</v>
      </c>
    </row>
    <row r="42550" spans="1:21" x14ac:dyDescent="0.3">
      <c r="A42550" t="s">
        <v>90353</v>
      </c>
      <c r="B42550" s="2">
        <v>42225</v>
      </c>
      <c r="C42550" s="2">
        <v>42228</v>
      </c>
      <c r="D42550">
        <v>3</v>
      </c>
      <c r="E42550" t="s">
        <v>45327</v>
      </c>
      <c r="F42550" t="s">
        <v>13</v>
      </c>
      <c r="G42550" t="s">
        <v>45328</v>
      </c>
      <c r="H42550" s="1">
        <v>248</v>
      </c>
      <c r="I42550">
        <v>5</v>
      </c>
      <c r="J42550">
        <v>0.04</v>
      </c>
      <c r="K42550" s="1">
        <v>118.4</v>
      </c>
      <c r="L42550" s="1">
        <v>11.840000000000002</v>
      </c>
      <c r="M42550" t="s">
        <v>63</v>
      </c>
      <c r="N42550" t="s">
        <v>90354</v>
      </c>
      <c r="O42550" t="s">
        <v>646</v>
      </c>
      <c r="P42550" t="s">
        <v>66</v>
      </c>
      <c r="Q42550" t="s">
        <v>2884</v>
      </c>
      <c r="R42550" t="s">
        <v>2884</v>
      </c>
      <c r="S42550" t="s">
        <v>1080</v>
      </c>
      <c r="T42550" t="s">
        <v>30</v>
      </c>
      <c r="U42550" t="s">
        <v>31</v>
      </c>
    </row>
    <row r="42551" spans="1:21" x14ac:dyDescent="0.3">
      <c r="A42551" t="s">
        <v>90355</v>
      </c>
      <c r="B42551" s="2">
        <v>42274</v>
      </c>
      <c r="C42551" s="2">
        <v>42283</v>
      </c>
      <c r="D42551">
        <v>9</v>
      </c>
      <c r="E42551" t="s">
        <v>45327</v>
      </c>
      <c r="F42551" t="s">
        <v>13</v>
      </c>
      <c r="G42551" t="s">
        <v>45331</v>
      </c>
      <c r="H42551" s="1">
        <v>196</v>
      </c>
      <c r="I42551">
        <v>5</v>
      </c>
      <c r="J42551">
        <v>0.04</v>
      </c>
      <c r="K42551" s="1">
        <v>76.8</v>
      </c>
      <c r="L42551" s="1">
        <v>7.68</v>
      </c>
      <c r="M42551" t="s">
        <v>87</v>
      </c>
      <c r="N42551" t="s">
        <v>90356</v>
      </c>
      <c r="O42551" t="s">
        <v>2897</v>
      </c>
      <c r="P42551" t="s">
        <v>66</v>
      </c>
      <c r="Q42551" t="s">
        <v>18654</v>
      </c>
      <c r="R42551" t="s">
        <v>153</v>
      </c>
      <c r="S42551" t="s">
        <v>154</v>
      </c>
      <c r="T42551" t="s">
        <v>11</v>
      </c>
      <c r="U42551" t="s">
        <v>33</v>
      </c>
    </row>
    <row r="42552" spans="1:21" x14ac:dyDescent="0.3">
      <c r="A42552" t="s">
        <v>90357</v>
      </c>
      <c r="B42552" s="2">
        <v>42192</v>
      </c>
      <c r="C42552" s="2">
        <v>42201</v>
      </c>
      <c r="D42552">
        <v>9</v>
      </c>
      <c r="E42552" t="s">
        <v>45327</v>
      </c>
      <c r="F42552" t="s">
        <v>13</v>
      </c>
      <c r="G42552" t="s">
        <v>45335</v>
      </c>
      <c r="H42552" s="1">
        <v>218</v>
      </c>
      <c r="I42552">
        <v>2</v>
      </c>
      <c r="J42552">
        <v>0.03</v>
      </c>
      <c r="K42552" s="1">
        <v>124.92</v>
      </c>
      <c r="L42552" s="1">
        <v>12.492000000000001</v>
      </c>
      <c r="M42552" t="s">
        <v>63</v>
      </c>
      <c r="N42552" t="s">
        <v>90358</v>
      </c>
      <c r="O42552" t="s">
        <v>2642</v>
      </c>
      <c r="P42552" t="s">
        <v>66</v>
      </c>
      <c r="Q42552" t="s">
        <v>2884</v>
      </c>
      <c r="R42552" t="s">
        <v>2884</v>
      </c>
      <c r="S42552" t="s">
        <v>1080</v>
      </c>
      <c r="T42552" t="s">
        <v>30</v>
      </c>
      <c r="U42552" t="s">
        <v>29</v>
      </c>
    </row>
    <row r="42553" spans="1:21" x14ac:dyDescent="0.3">
      <c r="A42553" t="s">
        <v>90359</v>
      </c>
      <c r="B42553" s="2">
        <v>42083</v>
      </c>
      <c r="C42553" s="2">
        <v>42091</v>
      </c>
      <c r="D42553">
        <v>8</v>
      </c>
      <c r="E42553" t="s">
        <v>45327</v>
      </c>
      <c r="F42553" t="s">
        <v>13</v>
      </c>
      <c r="G42553" t="s">
        <v>45338</v>
      </c>
      <c r="H42553" s="1">
        <v>109</v>
      </c>
      <c r="I42553">
        <v>2</v>
      </c>
      <c r="J42553">
        <v>0.02</v>
      </c>
      <c r="K42553" s="1">
        <v>24.64</v>
      </c>
      <c r="L42553" s="1">
        <v>2.4640000000000004</v>
      </c>
      <c r="M42553" t="s">
        <v>63</v>
      </c>
      <c r="N42553" t="s">
        <v>90360</v>
      </c>
      <c r="O42553" t="s">
        <v>2150</v>
      </c>
      <c r="P42553" t="s">
        <v>66</v>
      </c>
      <c r="Q42553" t="s">
        <v>965</v>
      </c>
      <c r="R42553" t="s">
        <v>966</v>
      </c>
      <c r="S42553" t="s">
        <v>15</v>
      </c>
      <c r="T42553" t="s">
        <v>15</v>
      </c>
      <c r="U42553" t="s">
        <v>18</v>
      </c>
    </row>
    <row r="42554" spans="1:21" x14ac:dyDescent="0.3">
      <c r="A42554" t="s">
        <v>90361</v>
      </c>
      <c r="B42554" s="2">
        <v>42198</v>
      </c>
      <c r="C42554" s="2">
        <v>42207</v>
      </c>
      <c r="D42554">
        <v>9</v>
      </c>
      <c r="E42554" t="s">
        <v>45327</v>
      </c>
      <c r="F42554" t="s">
        <v>13</v>
      </c>
      <c r="G42554" t="s">
        <v>45341</v>
      </c>
      <c r="H42554" s="1">
        <v>85</v>
      </c>
      <c r="I42554">
        <v>4</v>
      </c>
      <c r="J42554">
        <v>0.02</v>
      </c>
      <c r="K42554" s="1">
        <v>21.25</v>
      </c>
      <c r="L42554" s="1">
        <v>2.125</v>
      </c>
      <c r="M42554" t="s">
        <v>63</v>
      </c>
      <c r="N42554" t="s">
        <v>90362</v>
      </c>
      <c r="O42554" t="s">
        <v>377</v>
      </c>
      <c r="P42554" t="s">
        <v>66</v>
      </c>
      <c r="Q42554" t="s">
        <v>3859</v>
      </c>
      <c r="R42554" t="s">
        <v>3860</v>
      </c>
      <c r="S42554" t="s">
        <v>3861</v>
      </c>
      <c r="T42554" t="s">
        <v>30</v>
      </c>
      <c r="U42554" t="s">
        <v>29</v>
      </c>
    </row>
    <row r="42555" spans="1:21" x14ac:dyDescent="0.3">
      <c r="A42555" t="s">
        <v>90363</v>
      </c>
      <c r="B42555" s="2">
        <v>42139</v>
      </c>
      <c r="C42555" s="2">
        <v>42147</v>
      </c>
      <c r="D42555">
        <v>8</v>
      </c>
      <c r="E42555" t="s">
        <v>45327</v>
      </c>
      <c r="F42555" t="s">
        <v>13</v>
      </c>
      <c r="G42555" t="s">
        <v>45346</v>
      </c>
      <c r="H42555" s="1">
        <v>122</v>
      </c>
      <c r="I42555">
        <v>2</v>
      </c>
      <c r="J42555">
        <v>0.04</v>
      </c>
      <c r="K42555" s="1">
        <v>32.24</v>
      </c>
      <c r="L42555" s="1">
        <v>3.2240000000000002</v>
      </c>
      <c r="M42555" t="s">
        <v>63</v>
      </c>
      <c r="N42555" t="s">
        <v>90364</v>
      </c>
      <c r="O42555" t="s">
        <v>2746</v>
      </c>
      <c r="P42555" t="s">
        <v>90</v>
      </c>
      <c r="Q42555" t="s">
        <v>9053</v>
      </c>
      <c r="R42555" t="s">
        <v>9053</v>
      </c>
      <c r="S42555" t="s">
        <v>1071</v>
      </c>
      <c r="T42555" t="s">
        <v>30</v>
      </c>
      <c r="U42555" t="s">
        <v>24</v>
      </c>
    </row>
    <row r="42556" spans="1:21" x14ac:dyDescent="0.3">
      <c r="A42556" t="s">
        <v>90365</v>
      </c>
      <c r="B42556" s="2">
        <v>42058</v>
      </c>
      <c r="C42556" s="2">
        <v>42067</v>
      </c>
      <c r="D42556">
        <v>9</v>
      </c>
      <c r="E42556" t="s">
        <v>45327</v>
      </c>
      <c r="F42556" t="s">
        <v>13</v>
      </c>
      <c r="G42556" t="s">
        <v>45349</v>
      </c>
      <c r="H42556" s="1">
        <v>224</v>
      </c>
      <c r="I42556">
        <v>3</v>
      </c>
      <c r="J42556">
        <v>0.05</v>
      </c>
      <c r="K42556" s="1">
        <v>110.4</v>
      </c>
      <c r="L42556" s="1">
        <v>11.040000000000001</v>
      </c>
      <c r="M42556" t="s">
        <v>87</v>
      </c>
      <c r="N42556" t="s">
        <v>90366</v>
      </c>
      <c r="O42556" t="s">
        <v>701</v>
      </c>
      <c r="P42556" t="s">
        <v>90</v>
      </c>
      <c r="Q42556" t="s">
        <v>60689</v>
      </c>
      <c r="R42556" t="s">
        <v>2856</v>
      </c>
      <c r="S42556" t="s">
        <v>825</v>
      </c>
      <c r="T42556" t="s">
        <v>19</v>
      </c>
      <c r="U42556" t="s">
        <v>14</v>
      </c>
    </row>
    <row r="42557" spans="1:21" x14ac:dyDescent="0.3">
      <c r="A42557" t="s">
        <v>90367</v>
      </c>
      <c r="B42557" s="2">
        <v>42240</v>
      </c>
      <c r="C42557" s="2">
        <v>42247</v>
      </c>
      <c r="D42557">
        <v>7</v>
      </c>
      <c r="E42557" t="s">
        <v>45327</v>
      </c>
      <c r="F42557" t="s">
        <v>13</v>
      </c>
      <c r="G42557" t="s">
        <v>45353</v>
      </c>
      <c r="H42557" s="1">
        <v>213</v>
      </c>
      <c r="I42557">
        <v>1</v>
      </c>
      <c r="J42557">
        <v>0.03</v>
      </c>
      <c r="K42557" s="1">
        <v>126.61</v>
      </c>
      <c r="L42557" s="1">
        <v>12.661000000000001</v>
      </c>
      <c r="M42557" t="s">
        <v>63</v>
      </c>
      <c r="N42557" t="s">
        <v>90368</v>
      </c>
      <c r="O42557" t="s">
        <v>876</v>
      </c>
      <c r="P42557" t="s">
        <v>90</v>
      </c>
      <c r="Q42557" t="s">
        <v>4507</v>
      </c>
      <c r="R42557" t="s">
        <v>4508</v>
      </c>
      <c r="S42557" t="s">
        <v>1353</v>
      </c>
      <c r="T42557" t="s">
        <v>38</v>
      </c>
      <c r="U42557" t="s">
        <v>31</v>
      </c>
    </row>
    <row r="42558" spans="1:21" x14ac:dyDescent="0.3">
      <c r="A42558" t="s">
        <v>90369</v>
      </c>
      <c r="B42558" s="2">
        <v>42247</v>
      </c>
      <c r="C42558" s="2">
        <v>42250</v>
      </c>
      <c r="D42558">
        <v>3</v>
      </c>
      <c r="E42558" t="s">
        <v>45327</v>
      </c>
      <c r="F42558" t="s">
        <v>13</v>
      </c>
      <c r="G42558" t="s">
        <v>45356</v>
      </c>
      <c r="H42558" s="1">
        <v>62</v>
      </c>
      <c r="I42558">
        <v>2</v>
      </c>
      <c r="J42558">
        <v>0.03</v>
      </c>
      <c r="K42558" s="1">
        <v>31</v>
      </c>
      <c r="L42558" s="1">
        <v>3.1</v>
      </c>
      <c r="M42558" t="s">
        <v>63</v>
      </c>
      <c r="N42558" t="s">
        <v>90370</v>
      </c>
      <c r="O42558" t="s">
        <v>634</v>
      </c>
      <c r="P42558" t="s">
        <v>66</v>
      </c>
      <c r="Q42558" t="s">
        <v>11950</v>
      </c>
      <c r="R42558" t="s">
        <v>748</v>
      </c>
      <c r="S42558" t="s">
        <v>343</v>
      </c>
      <c r="T42558" t="s">
        <v>38</v>
      </c>
      <c r="U42558" t="s">
        <v>31</v>
      </c>
    </row>
    <row r="42559" spans="1:21" x14ac:dyDescent="0.3">
      <c r="A42559" t="s">
        <v>90371</v>
      </c>
      <c r="B42559" s="2">
        <v>42331</v>
      </c>
      <c r="C42559" s="2">
        <v>42335</v>
      </c>
      <c r="D42559">
        <v>4</v>
      </c>
      <c r="E42559" t="s">
        <v>45327</v>
      </c>
      <c r="F42559" t="s">
        <v>13</v>
      </c>
      <c r="G42559" t="s">
        <v>45359</v>
      </c>
      <c r="H42559" s="1">
        <v>228</v>
      </c>
      <c r="I42559">
        <v>1</v>
      </c>
      <c r="J42559">
        <v>0.01</v>
      </c>
      <c r="K42559" s="1">
        <v>145.72</v>
      </c>
      <c r="L42559" s="1">
        <v>14.572000000000001</v>
      </c>
      <c r="M42559" t="s">
        <v>63</v>
      </c>
      <c r="N42559" t="s">
        <v>90372</v>
      </c>
      <c r="O42559" t="s">
        <v>2792</v>
      </c>
      <c r="P42559" t="s">
        <v>90</v>
      </c>
      <c r="Q42559" t="s">
        <v>13025</v>
      </c>
      <c r="R42559" t="s">
        <v>1190</v>
      </c>
      <c r="S42559" t="s">
        <v>148</v>
      </c>
      <c r="T42559" t="s">
        <v>22</v>
      </c>
      <c r="U42559" t="s">
        <v>37</v>
      </c>
    </row>
    <row r="42560" spans="1:21" x14ac:dyDescent="0.3">
      <c r="A42560" t="s">
        <v>90373</v>
      </c>
      <c r="B42560" s="2">
        <v>42293</v>
      </c>
      <c r="C42560" s="2">
        <v>42302</v>
      </c>
      <c r="D42560">
        <v>9</v>
      </c>
      <c r="E42560" t="s">
        <v>45327</v>
      </c>
      <c r="F42560" t="s">
        <v>13</v>
      </c>
      <c r="G42560" t="s">
        <v>45362</v>
      </c>
      <c r="H42560" s="1">
        <v>159</v>
      </c>
      <c r="I42560">
        <v>3</v>
      </c>
      <c r="J42560">
        <v>0.04</v>
      </c>
      <c r="K42560" s="1">
        <v>59.92</v>
      </c>
      <c r="L42560" s="1">
        <v>5.9920000000000009</v>
      </c>
      <c r="M42560" t="s">
        <v>63</v>
      </c>
      <c r="N42560" t="s">
        <v>90374</v>
      </c>
      <c r="O42560" t="s">
        <v>13396</v>
      </c>
      <c r="P42560" t="s">
        <v>90</v>
      </c>
      <c r="Q42560" t="s">
        <v>67544</v>
      </c>
      <c r="R42560" t="s">
        <v>1419</v>
      </c>
      <c r="S42560" t="s">
        <v>148</v>
      </c>
      <c r="T42560" t="s">
        <v>22</v>
      </c>
      <c r="U42560" t="s">
        <v>35</v>
      </c>
    </row>
    <row r="42561" spans="1:21" x14ac:dyDescent="0.3">
      <c r="A42561" t="s">
        <v>90375</v>
      </c>
      <c r="B42561" s="2">
        <v>42302</v>
      </c>
      <c r="C42561" s="2">
        <v>42304</v>
      </c>
      <c r="D42561">
        <v>2</v>
      </c>
      <c r="E42561" t="s">
        <v>45327</v>
      </c>
      <c r="F42561" t="s">
        <v>13</v>
      </c>
      <c r="G42561" t="s">
        <v>45328</v>
      </c>
      <c r="H42561" s="1">
        <v>248</v>
      </c>
      <c r="I42561">
        <v>2</v>
      </c>
      <c r="J42561">
        <v>0.02</v>
      </c>
      <c r="K42561" s="1">
        <v>158.08000000000001</v>
      </c>
      <c r="L42561" s="1">
        <v>15.808000000000002</v>
      </c>
      <c r="M42561" t="s">
        <v>63</v>
      </c>
      <c r="N42561" t="s">
        <v>90376</v>
      </c>
      <c r="O42561" t="s">
        <v>7378</v>
      </c>
      <c r="P42561" t="s">
        <v>66</v>
      </c>
      <c r="Q42561" t="s">
        <v>4730</v>
      </c>
      <c r="R42561" t="s">
        <v>4181</v>
      </c>
      <c r="S42561" t="s">
        <v>627</v>
      </c>
      <c r="T42561" t="s">
        <v>38</v>
      </c>
      <c r="U42561" t="s">
        <v>35</v>
      </c>
    </row>
    <row r="42562" spans="1:21" x14ac:dyDescent="0.3">
      <c r="A42562" t="s">
        <v>90377</v>
      </c>
      <c r="B42562" s="2">
        <v>42336</v>
      </c>
      <c r="C42562" s="2">
        <v>42337</v>
      </c>
      <c r="D42562">
        <v>1</v>
      </c>
      <c r="E42562" t="s">
        <v>45327</v>
      </c>
      <c r="F42562" t="s">
        <v>13</v>
      </c>
      <c r="G42562" t="s">
        <v>45331</v>
      </c>
      <c r="H42562" s="1">
        <v>196</v>
      </c>
      <c r="I42562">
        <v>1</v>
      </c>
      <c r="J42562">
        <v>0.04</v>
      </c>
      <c r="K42562" s="1">
        <v>108.16</v>
      </c>
      <c r="L42562" s="1">
        <v>10.816000000000001</v>
      </c>
      <c r="M42562" t="s">
        <v>63</v>
      </c>
      <c r="N42562" t="s">
        <v>90378</v>
      </c>
      <c r="O42562" t="s">
        <v>3231</v>
      </c>
      <c r="P42562" t="s">
        <v>74</v>
      </c>
      <c r="Q42562" t="s">
        <v>24529</v>
      </c>
      <c r="R42562" t="s">
        <v>3179</v>
      </c>
      <c r="S42562" t="s">
        <v>205</v>
      </c>
      <c r="T42562" t="s">
        <v>38</v>
      </c>
      <c r="U42562" t="s">
        <v>37</v>
      </c>
    </row>
    <row r="42563" spans="1:21" x14ac:dyDescent="0.3">
      <c r="A42563" t="s">
        <v>90379</v>
      </c>
      <c r="B42563" s="2">
        <v>42199</v>
      </c>
      <c r="C42563" s="2">
        <v>42204</v>
      </c>
      <c r="D42563">
        <v>5</v>
      </c>
      <c r="E42563" t="s">
        <v>45327</v>
      </c>
      <c r="F42563" t="s">
        <v>13</v>
      </c>
      <c r="G42563" t="s">
        <v>45335</v>
      </c>
      <c r="H42563" s="1">
        <v>218</v>
      </c>
      <c r="I42563">
        <v>3</v>
      </c>
      <c r="J42563">
        <v>0.02</v>
      </c>
      <c r="K42563" s="1">
        <v>124.92</v>
      </c>
      <c r="L42563" s="1">
        <v>12.492000000000001</v>
      </c>
      <c r="M42563" t="s">
        <v>63</v>
      </c>
      <c r="N42563" t="s">
        <v>90380</v>
      </c>
      <c r="O42563" t="s">
        <v>5914</v>
      </c>
      <c r="P42563" t="s">
        <v>66</v>
      </c>
      <c r="Q42563" t="s">
        <v>19353</v>
      </c>
      <c r="R42563" t="s">
        <v>369</v>
      </c>
      <c r="S42563" t="s">
        <v>148</v>
      </c>
      <c r="T42563" t="s">
        <v>22</v>
      </c>
      <c r="U42563" t="s">
        <v>29</v>
      </c>
    </row>
    <row r="42564" spans="1:21" x14ac:dyDescent="0.3">
      <c r="A42564" t="s">
        <v>90381</v>
      </c>
      <c r="B42564" s="2">
        <v>42304</v>
      </c>
      <c r="C42564" s="2">
        <v>42313</v>
      </c>
      <c r="D42564">
        <v>9</v>
      </c>
      <c r="E42564" t="s">
        <v>45327</v>
      </c>
      <c r="F42564" t="s">
        <v>13</v>
      </c>
      <c r="G42564" t="s">
        <v>45338</v>
      </c>
      <c r="H42564" s="1">
        <v>109</v>
      </c>
      <c r="I42564">
        <v>5</v>
      </c>
      <c r="J42564">
        <v>0.04</v>
      </c>
      <c r="K42564" s="1">
        <v>7.1999999999999993</v>
      </c>
      <c r="L42564" s="1">
        <v>0.72</v>
      </c>
      <c r="M42564" t="s">
        <v>45332</v>
      </c>
      <c r="N42564" t="s">
        <v>90382</v>
      </c>
      <c r="O42564" t="s">
        <v>4707</v>
      </c>
      <c r="P42564" t="s">
        <v>90</v>
      </c>
      <c r="Q42564" t="s">
        <v>20082</v>
      </c>
      <c r="R42564" t="s">
        <v>3179</v>
      </c>
      <c r="S42564" t="s">
        <v>205</v>
      </c>
      <c r="T42564" t="s">
        <v>38</v>
      </c>
      <c r="U42564" t="s">
        <v>35</v>
      </c>
    </row>
    <row r="42565" spans="1:21" x14ac:dyDescent="0.3">
      <c r="A42565" t="s">
        <v>90383</v>
      </c>
      <c r="B42565" s="2">
        <v>42203</v>
      </c>
      <c r="C42565" s="2">
        <v>42211</v>
      </c>
      <c r="D42565">
        <v>8</v>
      </c>
      <c r="E42565" t="s">
        <v>45327</v>
      </c>
      <c r="F42565" t="s">
        <v>13</v>
      </c>
      <c r="G42565" t="s">
        <v>45341</v>
      </c>
      <c r="H42565" s="1">
        <v>85</v>
      </c>
      <c r="I42565">
        <v>3</v>
      </c>
      <c r="J42565">
        <v>0.04</v>
      </c>
      <c r="K42565" s="1">
        <v>28.333333333333332</v>
      </c>
      <c r="L42565" s="1">
        <v>2.8333333333333335</v>
      </c>
      <c r="M42565" t="s">
        <v>63</v>
      </c>
      <c r="N42565" t="s">
        <v>90384</v>
      </c>
      <c r="O42565" t="s">
        <v>5476</v>
      </c>
      <c r="P42565" t="s">
        <v>90</v>
      </c>
      <c r="Q42565" t="s">
        <v>2796</v>
      </c>
      <c r="R42565" t="s">
        <v>2797</v>
      </c>
      <c r="S42565" t="s">
        <v>118</v>
      </c>
      <c r="T42565" t="s">
        <v>34</v>
      </c>
      <c r="U42565" t="s">
        <v>29</v>
      </c>
    </row>
    <row r="42566" spans="1:21" x14ac:dyDescent="0.3">
      <c r="A42566" t="s">
        <v>90385</v>
      </c>
      <c r="B42566" s="2">
        <v>42177</v>
      </c>
      <c r="C42566" s="2">
        <v>42186</v>
      </c>
      <c r="D42566">
        <v>9</v>
      </c>
      <c r="E42566" t="s">
        <v>45327</v>
      </c>
      <c r="F42566" t="s">
        <v>13</v>
      </c>
      <c r="G42566" t="s">
        <v>45346</v>
      </c>
      <c r="H42566" s="1">
        <v>122</v>
      </c>
      <c r="I42566">
        <v>2</v>
      </c>
      <c r="J42566">
        <v>0.02</v>
      </c>
      <c r="K42566" s="1">
        <v>37.119999999999997</v>
      </c>
      <c r="L42566" s="1">
        <v>3.7119999999999997</v>
      </c>
      <c r="M42566" t="s">
        <v>63</v>
      </c>
      <c r="N42566" t="s">
        <v>90386</v>
      </c>
      <c r="O42566" t="s">
        <v>6824</v>
      </c>
      <c r="P42566" t="s">
        <v>66</v>
      </c>
      <c r="Q42566" t="s">
        <v>291</v>
      </c>
      <c r="R42566" t="s">
        <v>292</v>
      </c>
      <c r="S42566" t="s">
        <v>69</v>
      </c>
      <c r="T42566" t="s">
        <v>36</v>
      </c>
      <c r="U42566" t="s">
        <v>27</v>
      </c>
    </row>
    <row r="42567" spans="1:21" x14ac:dyDescent="0.3">
      <c r="A42567" t="s">
        <v>90387</v>
      </c>
      <c r="B42567" s="2">
        <v>42323</v>
      </c>
      <c r="C42567" s="2">
        <v>42324</v>
      </c>
      <c r="D42567">
        <v>1</v>
      </c>
      <c r="E42567" t="s">
        <v>45327</v>
      </c>
      <c r="F42567" t="s">
        <v>13</v>
      </c>
      <c r="G42567" t="s">
        <v>45349</v>
      </c>
      <c r="H42567" s="1">
        <v>224</v>
      </c>
      <c r="I42567">
        <v>3</v>
      </c>
      <c r="J42567">
        <v>0.03</v>
      </c>
      <c r="K42567" s="1">
        <v>123.84</v>
      </c>
      <c r="L42567" s="1">
        <v>12.384</v>
      </c>
      <c r="M42567" t="s">
        <v>63</v>
      </c>
      <c r="N42567" t="s">
        <v>90388</v>
      </c>
      <c r="O42567" t="s">
        <v>5817</v>
      </c>
      <c r="P42567" t="s">
        <v>66</v>
      </c>
      <c r="Q42567" t="s">
        <v>2178</v>
      </c>
      <c r="R42567" t="s">
        <v>287</v>
      </c>
      <c r="S42567" t="s">
        <v>118</v>
      </c>
      <c r="T42567" t="s">
        <v>34</v>
      </c>
      <c r="U42567" t="s">
        <v>37</v>
      </c>
    </row>
    <row r="42568" spans="1:21" x14ac:dyDescent="0.3">
      <c r="A42568" t="s">
        <v>90389</v>
      </c>
      <c r="B42568" s="2">
        <v>42367</v>
      </c>
      <c r="C42568" s="2">
        <v>42371</v>
      </c>
      <c r="D42568">
        <v>4</v>
      </c>
      <c r="E42568" t="s">
        <v>45327</v>
      </c>
      <c r="F42568" t="s">
        <v>13</v>
      </c>
      <c r="G42568" t="s">
        <v>45353</v>
      </c>
      <c r="H42568" s="1">
        <v>213</v>
      </c>
      <c r="I42568">
        <v>3</v>
      </c>
      <c r="J42568">
        <v>0.03</v>
      </c>
      <c r="K42568" s="1">
        <v>113.83</v>
      </c>
      <c r="L42568" s="1">
        <v>11.383000000000001</v>
      </c>
      <c r="M42568" t="s">
        <v>63</v>
      </c>
      <c r="N42568" t="s">
        <v>90390</v>
      </c>
      <c r="O42568" t="s">
        <v>4296</v>
      </c>
      <c r="P42568" t="s">
        <v>90</v>
      </c>
      <c r="Q42568" t="s">
        <v>446</v>
      </c>
      <c r="R42568" t="s">
        <v>165</v>
      </c>
      <c r="S42568" t="s">
        <v>118</v>
      </c>
      <c r="T42568" t="s">
        <v>34</v>
      </c>
      <c r="U42568" t="s">
        <v>39</v>
      </c>
    </row>
    <row r="42569" spans="1:21" x14ac:dyDescent="0.3">
      <c r="A42569" t="s">
        <v>90391</v>
      </c>
      <c r="B42569" s="2">
        <v>42350</v>
      </c>
      <c r="C42569" s="2">
        <v>42355</v>
      </c>
      <c r="D42569">
        <v>5</v>
      </c>
      <c r="E42569" t="s">
        <v>45327</v>
      </c>
      <c r="F42569" t="s">
        <v>13</v>
      </c>
      <c r="G42569" t="s">
        <v>45356</v>
      </c>
      <c r="H42569" s="1">
        <v>62</v>
      </c>
      <c r="I42569">
        <v>1</v>
      </c>
      <c r="J42569">
        <v>0.02</v>
      </c>
      <c r="K42569" s="1">
        <v>62</v>
      </c>
      <c r="L42569" s="1">
        <v>6.2</v>
      </c>
      <c r="M42569" t="s">
        <v>63</v>
      </c>
      <c r="N42569" t="s">
        <v>90392</v>
      </c>
      <c r="O42569" t="s">
        <v>2694</v>
      </c>
      <c r="P42569" t="s">
        <v>90</v>
      </c>
      <c r="Q42569" t="s">
        <v>1162</v>
      </c>
      <c r="R42569" t="s">
        <v>1163</v>
      </c>
      <c r="S42569" t="s">
        <v>230</v>
      </c>
      <c r="T42569" t="s">
        <v>40</v>
      </c>
      <c r="U42569" t="s">
        <v>39</v>
      </c>
    </row>
    <row r="42570" spans="1:21" x14ac:dyDescent="0.3">
      <c r="A42570" t="s">
        <v>90393</v>
      </c>
      <c r="B42570" s="2">
        <v>42130</v>
      </c>
      <c r="C42570" s="2">
        <v>42134</v>
      </c>
      <c r="D42570">
        <v>4</v>
      </c>
      <c r="E42570" t="s">
        <v>45327</v>
      </c>
      <c r="F42570" t="s">
        <v>13</v>
      </c>
      <c r="G42570" t="s">
        <v>45359</v>
      </c>
      <c r="H42570" s="1">
        <v>228</v>
      </c>
      <c r="I42570">
        <v>5</v>
      </c>
      <c r="J42570">
        <v>0.02</v>
      </c>
      <c r="K42570" s="1">
        <v>125.19999999999999</v>
      </c>
      <c r="L42570" s="1">
        <v>12.52</v>
      </c>
      <c r="M42570" t="s">
        <v>63</v>
      </c>
      <c r="N42570" t="s">
        <v>90394</v>
      </c>
      <c r="O42570" t="s">
        <v>3315</v>
      </c>
      <c r="P42570" t="s">
        <v>74</v>
      </c>
      <c r="Q42570" t="s">
        <v>462</v>
      </c>
      <c r="R42570" t="s">
        <v>977</v>
      </c>
      <c r="S42570" t="s">
        <v>111</v>
      </c>
      <c r="T42570" t="s">
        <v>38</v>
      </c>
      <c r="U42570" t="s">
        <v>24</v>
      </c>
    </row>
    <row r="42571" spans="1:21" x14ac:dyDescent="0.3">
      <c r="A42571" t="s">
        <v>90395</v>
      </c>
      <c r="B42571" s="2">
        <v>42177</v>
      </c>
      <c r="C42571" s="2">
        <v>42187</v>
      </c>
      <c r="D42571">
        <v>10</v>
      </c>
      <c r="E42571" t="s">
        <v>45327</v>
      </c>
      <c r="F42571" t="s">
        <v>13</v>
      </c>
      <c r="G42571" t="s">
        <v>45362</v>
      </c>
      <c r="H42571" s="1">
        <v>159</v>
      </c>
      <c r="I42571">
        <v>2</v>
      </c>
      <c r="J42571">
        <v>0.02</v>
      </c>
      <c r="K42571" s="1">
        <v>72.64</v>
      </c>
      <c r="L42571" s="1">
        <v>7.2640000000000002</v>
      </c>
      <c r="M42571" t="s">
        <v>63</v>
      </c>
      <c r="N42571" t="s">
        <v>90396</v>
      </c>
      <c r="O42571" t="s">
        <v>1014</v>
      </c>
      <c r="P42571" t="s">
        <v>66</v>
      </c>
      <c r="Q42571" t="s">
        <v>27054</v>
      </c>
      <c r="R42571" t="s">
        <v>170</v>
      </c>
      <c r="S42571" t="s">
        <v>111</v>
      </c>
      <c r="T42571" t="s">
        <v>28</v>
      </c>
      <c r="U42571" t="s">
        <v>27</v>
      </c>
    </row>
    <row r="42572" spans="1:21" x14ac:dyDescent="0.3">
      <c r="A42572" t="s">
        <v>90397</v>
      </c>
      <c r="B42572" s="2">
        <v>42306</v>
      </c>
      <c r="C42572" s="2">
        <v>42316</v>
      </c>
      <c r="D42572">
        <v>10</v>
      </c>
      <c r="E42572" t="s">
        <v>45327</v>
      </c>
      <c r="F42572" t="s">
        <v>13</v>
      </c>
      <c r="G42572" t="s">
        <v>45328</v>
      </c>
      <c r="H42572" s="1">
        <v>248</v>
      </c>
      <c r="I42572">
        <v>5</v>
      </c>
      <c r="J42572">
        <v>0.02</v>
      </c>
      <c r="K42572" s="1">
        <v>143.19999999999999</v>
      </c>
      <c r="L42572" s="1">
        <v>14.32</v>
      </c>
      <c r="M42572" t="s">
        <v>63</v>
      </c>
      <c r="N42572" t="s">
        <v>90398</v>
      </c>
      <c r="O42572" t="s">
        <v>24996</v>
      </c>
      <c r="P42572" t="s">
        <v>90</v>
      </c>
      <c r="Q42572" t="s">
        <v>1015</v>
      </c>
      <c r="R42572" t="s">
        <v>1016</v>
      </c>
      <c r="S42572" t="s">
        <v>111</v>
      </c>
      <c r="T42572" t="s">
        <v>22</v>
      </c>
      <c r="U42572" t="s">
        <v>35</v>
      </c>
    </row>
    <row r="42573" spans="1:21" x14ac:dyDescent="0.3">
      <c r="A42573" t="s">
        <v>90399</v>
      </c>
      <c r="B42573" s="2">
        <v>42204</v>
      </c>
      <c r="C42573" s="2">
        <v>42209</v>
      </c>
      <c r="D42573">
        <v>5</v>
      </c>
      <c r="E42573" t="s">
        <v>45327</v>
      </c>
      <c r="F42573" t="s">
        <v>13</v>
      </c>
      <c r="G42573" t="s">
        <v>45331</v>
      </c>
      <c r="H42573" s="1">
        <v>196</v>
      </c>
      <c r="I42573">
        <v>2</v>
      </c>
      <c r="J42573">
        <v>0.01</v>
      </c>
      <c r="K42573" s="1">
        <v>112.08</v>
      </c>
      <c r="L42573" s="1">
        <v>11.208</v>
      </c>
      <c r="M42573" t="s">
        <v>63</v>
      </c>
      <c r="N42573" t="s">
        <v>90400</v>
      </c>
      <c r="O42573" t="s">
        <v>3325</v>
      </c>
      <c r="P42573" t="s">
        <v>66</v>
      </c>
      <c r="Q42573" t="s">
        <v>141</v>
      </c>
      <c r="R42573" t="s">
        <v>142</v>
      </c>
      <c r="S42573" t="s">
        <v>111</v>
      </c>
      <c r="T42573" t="s">
        <v>41</v>
      </c>
      <c r="U42573" t="s">
        <v>29</v>
      </c>
    </row>
    <row r="42574" spans="1:21" x14ac:dyDescent="0.3">
      <c r="A42574" t="s">
        <v>90401</v>
      </c>
      <c r="B42574" s="2">
        <v>42301</v>
      </c>
      <c r="C42574" s="2">
        <v>42303</v>
      </c>
      <c r="D42574">
        <v>2</v>
      </c>
      <c r="E42574" t="s">
        <v>45327</v>
      </c>
      <c r="F42574" t="s">
        <v>13</v>
      </c>
      <c r="G42574" t="s">
        <v>45335</v>
      </c>
      <c r="H42574" s="1">
        <v>218</v>
      </c>
      <c r="I42574">
        <v>2</v>
      </c>
      <c r="J42574">
        <v>0.03</v>
      </c>
      <c r="K42574" s="1">
        <v>124.92</v>
      </c>
      <c r="L42574" s="1">
        <v>12.492000000000001</v>
      </c>
      <c r="M42574" t="s">
        <v>63</v>
      </c>
      <c r="N42574" t="s">
        <v>90402</v>
      </c>
      <c r="O42574" t="s">
        <v>4078</v>
      </c>
      <c r="P42574" t="s">
        <v>90</v>
      </c>
      <c r="Q42574" t="s">
        <v>462</v>
      </c>
      <c r="R42574" t="s">
        <v>977</v>
      </c>
      <c r="S42574" t="s">
        <v>111</v>
      </c>
      <c r="T42574" t="s">
        <v>38</v>
      </c>
      <c r="U42574" t="s">
        <v>35</v>
      </c>
    </row>
    <row r="42575" spans="1:21" x14ac:dyDescent="0.3">
      <c r="A42575" t="s">
        <v>90403</v>
      </c>
      <c r="B42575" s="2">
        <v>42079</v>
      </c>
      <c r="C42575" s="2">
        <v>42084</v>
      </c>
      <c r="D42575">
        <v>5</v>
      </c>
      <c r="E42575" t="s">
        <v>45327</v>
      </c>
      <c r="F42575" t="s">
        <v>13</v>
      </c>
      <c r="G42575" t="s">
        <v>45338</v>
      </c>
      <c r="H42575" s="1">
        <v>109</v>
      </c>
      <c r="I42575">
        <v>3</v>
      </c>
      <c r="J42575">
        <v>0.04</v>
      </c>
      <c r="K42575" s="1">
        <v>15.919999999999998</v>
      </c>
      <c r="L42575" s="1">
        <v>1.5919999999999999</v>
      </c>
      <c r="M42575" t="s">
        <v>63</v>
      </c>
      <c r="N42575" t="s">
        <v>90404</v>
      </c>
      <c r="O42575" t="s">
        <v>2999</v>
      </c>
      <c r="P42575" t="s">
        <v>66</v>
      </c>
      <c r="Q42575" t="s">
        <v>26407</v>
      </c>
      <c r="R42575" t="s">
        <v>26407</v>
      </c>
      <c r="S42575" t="s">
        <v>1154</v>
      </c>
      <c r="T42575" t="s">
        <v>11</v>
      </c>
      <c r="U42575" t="s">
        <v>18</v>
      </c>
    </row>
    <row r="42576" spans="1:21" x14ac:dyDescent="0.3">
      <c r="A42576" t="s">
        <v>90405</v>
      </c>
      <c r="B42576" s="2">
        <v>42084</v>
      </c>
      <c r="C42576" s="2">
        <v>42092</v>
      </c>
      <c r="D42576">
        <v>8</v>
      </c>
      <c r="E42576" t="s">
        <v>45327</v>
      </c>
      <c r="F42576" t="s">
        <v>13</v>
      </c>
      <c r="G42576" t="s">
        <v>45341</v>
      </c>
      <c r="H42576" s="1">
        <v>85</v>
      </c>
      <c r="I42576">
        <v>1</v>
      </c>
      <c r="J42576">
        <v>0.02</v>
      </c>
      <c r="K42576" s="1">
        <v>3.3</v>
      </c>
      <c r="L42576" s="1">
        <v>0.33</v>
      </c>
      <c r="M42576" t="s">
        <v>63</v>
      </c>
      <c r="N42576" t="s">
        <v>90406</v>
      </c>
      <c r="O42576" t="s">
        <v>7055</v>
      </c>
      <c r="P42576" t="s">
        <v>90</v>
      </c>
      <c r="Q42576" t="s">
        <v>1414</v>
      </c>
      <c r="R42576" t="s">
        <v>1414</v>
      </c>
      <c r="S42576" t="s">
        <v>154</v>
      </c>
      <c r="T42576" t="s">
        <v>11</v>
      </c>
      <c r="U42576" t="s">
        <v>18</v>
      </c>
    </row>
    <row r="42577" spans="1:21" x14ac:dyDescent="0.3">
      <c r="A42577" t="s">
        <v>90407</v>
      </c>
      <c r="B42577" s="2">
        <v>42220</v>
      </c>
      <c r="C42577" s="2">
        <v>42230</v>
      </c>
      <c r="D42577">
        <v>10</v>
      </c>
      <c r="E42577" t="s">
        <v>45327</v>
      </c>
      <c r="F42577" t="s">
        <v>13</v>
      </c>
      <c r="G42577" t="s">
        <v>45346</v>
      </c>
      <c r="H42577" s="1">
        <v>122</v>
      </c>
      <c r="I42577">
        <v>1</v>
      </c>
      <c r="J42577">
        <v>0.03</v>
      </c>
      <c r="K42577" s="1">
        <v>38.340000000000003</v>
      </c>
      <c r="L42577" s="1">
        <v>3.8340000000000005</v>
      </c>
      <c r="M42577" t="s">
        <v>45332</v>
      </c>
      <c r="N42577" t="s">
        <v>90408</v>
      </c>
      <c r="O42577" t="s">
        <v>2903</v>
      </c>
      <c r="P42577" t="s">
        <v>66</v>
      </c>
      <c r="Q42577" t="s">
        <v>2024</v>
      </c>
      <c r="R42577" t="s">
        <v>2025</v>
      </c>
      <c r="S42577" t="s">
        <v>15</v>
      </c>
      <c r="T42577" t="s">
        <v>15</v>
      </c>
      <c r="U42577" t="s">
        <v>31</v>
      </c>
    </row>
    <row r="42578" spans="1:21" x14ac:dyDescent="0.3">
      <c r="A42578" t="s">
        <v>90409</v>
      </c>
      <c r="B42578" s="2">
        <v>42079</v>
      </c>
      <c r="C42578" s="2">
        <v>42086</v>
      </c>
      <c r="D42578">
        <v>7</v>
      </c>
      <c r="E42578" t="s">
        <v>45327</v>
      </c>
      <c r="F42578" t="s">
        <v>13</v>
      </c>
      <c r="G42578" t="s">
        <v>45349</v>
      </c>
      <c r="H42578" s="1">
        <v>224</v>
      </c>
      <c r="I42578">
        <v>5</v>
      </c>
      <c r="J42578">
        <v>0.04</v>
      </c>
      <c r="K42578" s="1">
        <v>99.199999999999989</v>
      </c>
      <c r="L42578" s="1">
        <v>9.92</v>
      </c>
      <c r="M42578" t="s">
        <v>87</v>
      </c>
      <c r="N42578" t="s">
        <v>90410</v>
      </c>
      <c r="O42578" t="s">
        <v>2721</v>
      </c>
      <c r="P42578" t="s">
        <v>66</v>
      </c>
      <c r="Q42578" t="s">
        <v>51947</v>
      </c>
      <c r="R42578" t="s">
        <v>51947</v>
      </c>
      <c r="S42578" t="s">
        <v>1722</v>
      </c>
      <c r="T42578" t="s">
        <v>30</v>
      </c>
      <c r="U42578" t="s">
        <v>18</v>
      </c>
    </row>
    <row r="42579" spans="1:21" x14ac:dyDescent="0.3">
      <c r="A42579" t="s">
        <v>90411</v>
      </c>
      <c r="B42579" s="2">
        <v>42204</v>
      </c>
      <c r="C42579" s="2">
        <v>42211</v>
      </c>
      <c r="D42579">
        <v>7</v>
      </c>
      <c r="E42579" t="s">
        <v>45327</v>
      </c>
      <c r="F42579" t="s">
        <v>13</v>
      </c>
      <c r="G42579" t="s">
        <v>45353</v>
      </c>
      <c r="H42579" s="1">
        <v>213</v>
      </c>
      <c r="I42579">
        <v>3</v>
      </c>
      <c r="J42579">
        <v>0.02</v>
      </c>
      <c r="K42579" s="1">
        <v>120.22</v>
      </c>
      <c r="L42579" s="1">
        <v>12.022</v>
      </c>
      <c r="M42579" t="s">
        <v>63</v>
      </c>
      <c r="N42579" t="s">
        <v>90412</v>
      </c>
      <c r="O42579" t="s">
        <v>1213</v>
      </c>
      <c r="P42579" t="s">
        <v>74</v>
      </c>
      <c r="Q42579" t="s">
        <v>28551</v>
      </c>
      <c r="R42579" t="s">
        <v>28552</v>
      </c>
      <c r="S42579" t="s">
        <v>154</v>
      </c>
      <c r="T42579" t="s">
        <v>11</v>
      </c>
      <c r="U42579" t="s">
        <v>29</v>
      </c>
    </row>
    <row r="42580" spans="1:21" x14ac:dyDescent="0.3">
      <c r="A42580" t="s">
        <v>90413</v>
      </c>
      <c r="B42580" s="2">
        <v>42343</v>
      </c>
      <c r="C42580" s="2">
        <v>42353</v>
      </c>
      <c r="D42580">
        <v>10</v>
      </c>
      <c r="E42580" t="s">
        <v>45327</v>
      </c>
      <c r="F42580" t="s">
        <v>13</v>
      </c>
      <c r="G42580" t="s">
        <v>45356</v>
      </c>
      <c r="H42580" s="1">
        <v>62</v>
      </c>
      <c r="I42580">
        <v>5</v>
      </c>
      <c r="J42580">
        <v>0.02</v>
      </c>
      <c r="K42580" s="1">
        <v>12.4</v>
      </c>
      <c r="L42580" s="1">
        <v>1.2400000000000002</v>
      </c>
      <c r="M42580" t="s">
        <v>63</v>
      </c>
      <c r="N42580" t="s">
        <v>90414</v>
      </c>
      <c r="O42580" t="s">
        <v>3172</v>
      </c>
      <c r="P42580" t="s">
        <v>74</v>
      </c>
      <c r="Q42580" t="s">
        <v>4816</v>
      </c>
      <c r="R42580" t="s">
        <v>4816</v>
      </c>
      <c r="S42580" t="s">
        <v>1154</v>
      </c>
      <c r="T42580" t="s">
        <v>11</v>
      </c>
      <c r="U42580" t="s">
        <v>39</v>
      </c>
    </row>
    <row r="42581" spans="1:21" x14ac:dyDescent="0.3">
      <c r="A42581" t="s">
        <v>90415</v>
      </c>
      <c r="B42581" s="2">
        <v>42199</v>
      </c>
      <c r="C42581" s="2">
        <v>42206</v>
      </c>
      <c r="D42581">
        <v>7</v>
      </c>
      <c r="E42581" t="s">
        <v>45327</v>
      </c>
      <c r="F42581" t="s">
        <v>13</v>
      </c>
      <c r="G42581" t="s">
        <v>45359</v>
      </c>
      <c r="H42581" s="1">
        <v>228</v>
      </c>
      <c r="I42581">
        <v>3</v>
      </c>
      <c r="J42581">
        <v>0.01</v>
      </c>
      <c r="K42581" s="1">
        <v>141.16</v>
      </c>
      <c r="L42581" s="1">
        <v>14.116</v>
      </c>
      <c r="M42581" t="s">
        <v>63</v>
      </c>
      <c r="N42581" t="s">
        <v>90416</v>
      </c>
      <c r="O42581" t="s">
        <v>1277</v>
      </c>
      <c r="P42581" t="s">
        <v>66</v>
      </c>
      <c r="Q42581" t="s">
        <v>1185</v>
      </c>
      <c r="R42581" t="s">
        <v>1185</v>
      </c>
      <c r="S42581" t="s">
        <v>176</v>
      </c>
      <c r="T42581" t="s">
        <v>30</v>
      </c>
      <c r="U42581" t="s">
        <v>29</v>
      </c>
    </row>
    <row r="42582" spans="1:21" x14ac:dyDescent="0.3">
      <c r="A42582" t="s">
        <v>90417</v>
      </c>
      <c r="B42582" s="2">
        <v>42258</v>
      </c>
      <c r="C42582" s="2">
        <v>42261</v>
      </c>
      <c r="D42582">
        <v>3</v>
      </c>
      <c r="E42582" t="s">
        <v>45327</v>
      </c>
      <c r="F42582" t="s">
        <v>13</v>
      </c>
      <c r="G42582" t="s">
        <v>45362</v>
      </c>
      <c r="H42582" s="1">
        <v>159</v>
      </c>
      <c r="I42582">
        <v>5</v>
      </c>
      <c r="J42582">
        <v>0.05</v>
      </c>
      <c r="K42582" s="1">
        <v>39.25</v>
      </c>
      <c r="L42582" s="1">
        <v>3.9250000000000003</v>
      </c>
      <c r="M42582" t="s">
        <v>63</v>
      </c>
      <c r="N42582" t="s">
        <v>90418</v>
      </c>
      <c r="O42582" t="s">
        <v>2349</v>
      </c>
      <c r="P42582" t="s">
        <v>66</v>
      </c>
      <c r="Q42582" t="s">
        <v>4389</v>
      </c>
      <c r="R42582" t="s">
        <v>1613</v>
      </c>
      <c r="S42582" t="s">
        <v>825</v>
      </c>
      <c r="T42582" t="s">
        <v>19</v>
      </c>
      <c r="U42582" t="s">
        <v>33</v>
      </c>
    </row>
    <row r="42583" spans="1:21" x14ac:dyDescent="0.3">
      <c r="A42583" t="s">
        <v>90419</v>
      </c>
      <c r="B42583" s="2">
        <v>42266</v>
      </c>
      <c r="C42583" s="2">
        <v>42271</v>
      </c>
      <c r="D42583">
        <v>5</v>
      </c>
      <c r="E42583" t="s">
        <v>45327</v>
      </c>
      <c r="F42583" t="s">
        <v>13</v>
      </c>
      <c r="G42583" t="s">
        <v>45328</v>
      </c>
      <c r="H42583" s="1">
        <v>248</v>
      </c>
      <c r="I42583">
        <v>3</v>
      </c>
      <c r="J42583">
        <v>0.05</v>
      </c>
      <c r="K42583" s="1">
        <v>130.80000000000001</v>
      </c>
      <c r="L42583" s="1">
        <v>13.080000000000002</v>
      </c>
      <c r="M42583" t="s">
        <v>87</v>
      </c>
      <c r="N42583" t="s">
        <v>90420</v>
      </c>
      <c r="O42583" t="s">
        <v>272</v>
      </c>
      <c r="P42583" t="s">
        <v>74</v>
      </c>
      <c r="Q42583" t="s">
        <v>7821</v>
      </c>
      <c r="R42583" t="s">
        <v>7821</v>
      </c>
      <c r="S42583" t="s">
        <v>501</v>
      </c>
      <c r="T42583" t="s">
        <v>38</v>
      </c>
      <c r="U42583" t="s">
        <v>33</v>
      </c>
    </row>
    <row r="42584" spans="1:21" x14ac:dyDescent="0.3">
      <c r="A42584" t="s">
        <v>90421</v>
      </c>
      <c r="B42584" s="2">
        <v>42127</v>
      </c>
      <c r="C42584" s="2">
        <v>42133</v>
      </c>
      <c r="D42584">
        <v>6</v>
      </c>
      <c r="E42584" t="s">
        <v>45327</v>
      </c>
      <c r="F42584" t="s">
        <v>13</v>
      </c>
      <c r="G42584" t="s">
        <v>45331</v>
      </c>
      <c r="H42584" s="1">
        <v>196</v>
      </c>
      <c r="I42584">
        <v>1</v>
      </c>
      <c r="J42584">
        <v>0.05</v>
      </c>
      <c r="K42584" s="1">
        <v>106.2</v>
      </c>
      <c r="L42584" s="1">
        <v>10.620000000000001</v>
      </c>
      <c r="M42584" t="s">
        <v>87</v>
      </c>
      <c r="N42584" t="s">
        <v>90422</v>
      </c>
      <c r="O42584" t="s">
        <v>3052</v>
      </c>
      <c r="P42584" t="s">
        <v>74</v>
      </c>
      <c r="Q42584" t="s">
        <v>45557</v>
      </c>
      <c r="R42584" t="s">
        <v>1660</v>
      </c>
      <c r="S42584" t="s">
        <v>125</v>
      </c>
      <c r="T42584" t="s">
        <v>32</v>
      </c>
      <c r="U42584" t="s">
        <v>24</v>
      </c>
    </row>
    <row r="42585" spans="1:21" x14ac:dyDescent="0.3">
      <c r="A42585" t="s">
        <v>90423</v>
      </c>
      <c r="B42585" s="2">
        <v>42259</v>
      </c>
      <c r="C42585" s="2">
        <v>42267</v>
      </c>
      <c r="D42585">
        <v>8</v>
      </c>
      <c r="E42585" t="s">
        <v>45327</v>
      </c>
      <c r="F42585" t="s">
        <v>13</v>
      </c>
      <c r="G42585" t="s">
        <v>45335</v>
      </c>
      <c r="H42585" s="1">
        <v>218</v>
      </c>
      <c r="I42585">
        <v>1</v>
      </c>
      <c r="J42585">
        <v>0.03</v>
      </c>
      <c r="K42585" s="1">
        <v>131.46</v>
      </c>
      <c r="L42585" s="1">
        <v>13.146000000000001</v>
      </c>
      <c r="M42585" t="s">
        <v>63</v>
      </c>
      <c r="N42585" t="s">
        <v>90424</v>
      </c>
      <c r="O42585" t="s">
        <v>4332</v>
      </c>
      <c r="P42585" t="s">
        <v>74</v>
      </c>
      <c r="Q42585" t="s">
        <v>518</v>
      </c>
      <c r="R42585" t="s">
        <v>518</v>
      </c>
      <c r="S42585" t="s">
        <v>224</v>
      </c>
      <c r="T42585" t="s">
        <v>22</v>
      </c>
      <c r="U42585" t="s">
        <v>33</v>
      </c>
    </row>
    <row r="42586" spans="1:21" x14ac:dyDescent="0.3">
      <c r="A42586" t="s">
        <v>90425</v>
      </c>
      <c r="B42586" s="2">
        <v>42110</v>
      </c>
      <c r="C42586" s="2">
        <v>42114</v>
      </c>
      <c r="D42586">
        <v>4</v>
      </c>
      <c r="E42586" t="s">
        <v>45327</v>
      </c>
      <c r="F42586" t="s">
        <v>13</v>
      </c>
      <c r="G42586" t="s">
        <v>45338</v>
      </c>
      <c r="H42586" s="1">
        <v>109</v>
      </c>
      <c r="I42586">
        <v>3</v>
      </c>
      <c r="J42586">
        <v>0.02</v>
      </c>
      <c r="K42586" s="1">
        <v>22.46</v>
      </c>
      <c r="L42586" s="1">
        <v>2.246</v>
      </c>
      <c r="M42586" t="s">
        <v>63</v>
      </c>
      <c r="N42586" t="s">
        <v>90426</v>
      </c>
      <c r="O42586" t="s">
        <v>1553</v>
      </c>
      <c r="P42586" t="s">
        <v>74</v>
      </c>
      <c r="Q42586" t="s">
        <v>1008</v>
      </c>
      <c r="R42586" t="s">
        <v>558</v>
      </c>
      <c r="S42586" t="s">
        <v>125</v>
      </c>
      <c r="T42586" t="s">
        <v>32</v>
      </c>
      <c r="U42586" t="s">
        <v>21</v>
      </c>
    </row>
    <row r="42587" spans="1:21" x14ac:dyDescent="0.3">
      <c r="A42587" t="s">
        <v>90427</v>
      </c>
      <c r="B42587" s="2">
        <v>42272</v>
      </c>
      <c r="C42587" s="2">
        <v>42273</v>
      </c>
      <c r="D42587">
        <v>1</v>
      </c>
      <c r="E42587" t="s">
        <v>45327</v>
      </c>
      <c r="F42587" t="s">
        <v>13</v>
      </c>
      <c r="G42587" t="s">
        <v>45341</v>
      </c>
      <c r="H42587" s="1">
        <v>85</v>
      </c>
      <c r="I42587">
        <v>1</v>
      </c>
      <c r="J42587">
        <v>0.01</v>
      </c>
      <c r="K42587" s="1">
        <v>4.1500000000000004</v>
      </c>
      <c r="L42587" s="1">
        <v>0.41500000000000004</v>
      </c>
      <c r="M42587" t="s">
        <v>63</v>
      </c>
      <c r="N42587" t="s">
        <v>90428</v>
      </c>
      <c r="O42587" t="s">
        <v>1945</v>
      </c>
      <c r="P42587" t="s">
        <v>66</v>
      </c>
      <c r="Q42587" t="s">
        <v>824</v>
      </c>
      <c r="R42587" t="s">
        <v>824</v>
      </c>
      <c r="S42587" t="s">
        <v>825</v>
      </c>
      <c r="T42587" t="s">
        <v>19</v>
      </c>
      <c r="U42587" t="s">
        <v>33</v>
      </c>
    </row>
    <row r="42588" spans="1:21" x14ac:dyDescent="0.3">
      <c r="A42588" t="s">
        <v>90429</v>
      </c>
      <c r="B42588" s="2">
        <v>42017</v>
      </c>
      <c r="C42588" s="2">
        <v>42021</v>
      </c>
      <c r="D42588">
        <v>4</v>
      </c>
      <c r="E42588" t="s">
        <v>45327</v>
      </c>
      <c r="F42588" t="s">
        <v>13</v>
      </c>
      <c r="G42588" t="s">
        <v>45346</v>
      </c>
      <c r="H42588" s="1">
        <v>122</v>
      </c>
      <c r="I42588">
        <v>5</v>
      </c>
      <c r="J42588">
        <v>0.02</v>
      </c>
      <c r="K42588" s="1">
        <v>29.8</v>
      </c>
      <c r="L42588" s="1">
        <v>2.9800000000000004</v>
      </c>
      <c r="M42588" t="s">
        <v>63</v>
      </c>
      <c r="N42588" t="s">
        <v>90430</v>
      </c>
      <c r="O42588" t="s">
        <v>1536</v>
      </c>
      <c r="P42588" t="s">
        <v>66</v>
      </c>
      <c r="Q42588" t="s">
        <v>48930</v>
      </c>
      <c r="R42588" t="s">
        <v>1375</v>
      </c>
      <c r="S42588" t="s">
        <v>343</v>
      </c>
      <c r="T42588" t="s">
        <v>38</v>
      </c>
      <c r="U42588" t="s">
        <v>10</v>
      </c>
    </row>
    <row r="42589" spans="1:21" x14ac:dyDescent="0.3">
      <c r="A42589" t="s">
        <v>90431</v>
      </c>
      <c r="B42589" s="2">
        <v>42142</v>
      </c>
      <c r="C42589" s="2">
        <v>42148</v>
      </c>
      <c r="D42589">
        <v>6</v>
      </c>
      <c r="E42589" t="s">
        <v>45327</v>
      </c>
      <c r="F42589" t="s">
        <v>13</v>
      </c>
      <c r="G42589" t="s">
        <v>45349</v>
      </c>
      <c r="H42589" s="1">
        <v>224</v>
      </c>
      <c r="I42589">
        <v>1</v>
      </c>
      <c r="J42589">
        <v>0.03</v>
      </c>
      <c r="K42589" s="1">
        <v>137.28</v>
      </c>
      <c r="L42589" s="1">
        <v>13.728000000000002</v>
      </c>
      <c r="M42589" t="s">
        <v>63</v>
      </c>
      <c r="N42589" t="s">
        <v>90432</v>
      </c>
      <c r="O42589" t="s">
        <v>2135</v>
      </c>
      <c r="P42589" t="s">
        <v>66</v>
      </c>
      <c r="Q42589" t="s">
        <v>2009</v>
      </c>
      <c r="R42589" t="s">
        <v>2009</v>
      </c>
      <c r="S42589" t="s">
        <v>895</v>
      </c>
      <c r="T42589" t="s">
        <v>19</v>
      </c>
      <c r="U42589" t="s">
        <v>24</v>
      </c>
    </row>
    <row r="42590" spans="1:21" x14ac:dyDescent="0.3">
      <c r="A42590" t="s">
        <v>90433</v>
      </c>
      <c r="B42590" s="2">
        <v>42245</v>
      </c>
      <c r="C42590" s="2">
        <v>42249</v>
      </c>
      <c r="D42590">
        <v>4</v>
      </c>
      <c r="E42590" t="s">
        <v>45327</v>
      </c>
      <c r="F42590" t="s">
        <v>13</v>
      </c>
      <c r="G42590" t="s">
        <v>45353</v>
      </c>
      <c r="H42590" s="1">
        <v>213</v>
      </c>
      <c r="I42590">
        <v>2</v>
      </c>
      <c r="J42590">
        <v>0.03</v>
      </c>
      <c r="K42590" s="1">
        <v>120.22</v>
      </c>
      <c r="L42590" s="1">
        <v>12.022</v>
      </c>
      <c r="M42590" t="s">
        <v>87</v>
      </c>
      <c r="N42590" t="s">
        <v>90434</v>
      </c>
      <c r="O42590" t="s">
        <v>5744</v>
      </c>
      <c r="P42590" t="s">
        <v>66</v>
      </c>
      <c r="Q42590" t="s">
        <v>23758</v>
      </c>
      <c r="R42590" t="s">
        <v>204</v>
      </c>
      <c r="S42590" t="s">
        <v>205</v>
      </c>
      <c r="T42590" t="s">
        <v>38</v>
      </c>
      <c r="U42590" t="s">
        <v>31</v>
      </c>
    </row>
    <row r="42591" spans="1:21" x14ac:dyDescent="0.3">
      <c r="A42591" t="s">
        <v>90435</v>
      </c>
      <c r="B42591" s="2">
        <v>42010</v>
      </c>
      <c r="C42591" s="2">
        <v>42016</v>
      </c>
      <c r="D42591">
        <v>6</v>
      </c>
      <c r="E42591" t="s">
        <v>45327</v>
      </c>
      <c r="F42591" t="s">
        <v>13</v>
      </c>
      <c r="G42591" t="s">
        <v>45356</v>
      </c>
      <c r="H42591" s="1">
        <v>62</v>
      </c>
      <c r="I42591">
        <v>2</v>
      </c>
      <c r="J42591">
        <v>0.01</v>
      </c>
      <c r="K42591" s="1">
        <v>31</v>
      </c>
      <c r="L42591" s="1">
        <v>3.1</v>
      </c>
      <c r="M42591" t="s">
        <v>63</v>
      </c>
      <c r="N42591" t="s">
        <v>90436</v>
      </c>
      <c r="O42591" t="s">
        <v>630</v>
      </c>
      <c r="P42591" t="s">
        <v>74</v>
      </c>
      <c r="Q42591" t="s">
        <v>522</v>
      </c>
      <c r="R42591" t="s">
        <v>523</v>
      </c>
      <c r="S42591" t="s">
        <v>148</v>
      </c>
      <c r="T42591" t="s">
        <v>22</v>
      </c>
      <c r="U42591" t="s">
        <v>10</v>
      </c>
    </row>
    <row r="42592" spans="1:21" x14ac:dyDescent="0.3">
      <c r="A42592" t="s">
        <v>90437</v>
      </c>
      <c r="B42592" s="2">
        <v>42083</v>
      </c>
      <c r="C42592" s="2">
        <v>42091</v>
      </c>
      <c r="D42592">
        <v>8</v>
      </c>
      <c r="E42592" t="s">
        <v>45327</v>
      </c>
      <c r="F42592" t="s">
        <v>13</v>
      </c>
      <c r="G42592" t="s">
        <v>45359</v>
      </c>
      <c r="H42592" s="1">
        <v>228</v>
      </c>
      <c r="I42592">
        <v>2</v>
      </c>
      <c r="J42592">
        <v>0.03</v>
      </c>
      <c r="K42592" s="1">
        <v>134.32</v>
      </c>
      <c r="L42592" s="1">
        <v>13.432</v>
      </c>
      <c r="M42592" t="s">
        <v>63</v>
      </c>
      <c r="N42592" t="s">
        <v>90438</v>
      </c>
      <c r="O42592" t="s">
        <v>3732</v>
      </c>
      <c r="P42592" t="s">
        <v>90</v>
      </c>
      <c r="Q42592" t="s">
        <v>6684</v>
      </c>
      <c r="R42592" t="s">
        <v>2434</v>
      </c>
      <c r="S42592" t="s">
        <v>205</v>
      </c>
      <c r="T42592" t="s">
        <v>38</v>
      </c>
      <c r="U42592" t="s">
        <v>18</v>
      </c>
    </row>
    <row r="42593" spans="1:21" x14ac:dyDescent="0.3">
      <c r="A42593" t="s">
        <v>90439</v>
      </c>
      <c r="B42593" s="2">
        <v>42340</v>
      </c>
      <c r="C42593" s="2">
        <v>42348</v>
      </c>
      <c r="D42593">
        <v>8</v>
      </c>
      <c r="E42593" t="s">
        <v>45327</v>
      </c>
      <c r="F42593" t="s">
        <v>13</v>
      </c>
      <c r="G42593" t="s">
        <v>45362</v>
      </c>
      <c r="H42593" s="1">
        <v>159</v>
      </c>
      <c r="I42593">
        <v>4</v>
      </c>
      <c r="J42593">
        <v>0.04</v>
      </c>
      <c r="K42593" s="1">
        <v>53.56</v>
      </c>
      <c r="L42593" s="1">
        <v>5.3560000000000008</v>
      </c>
      <c r="M42593" t="s">
        <v>63</v>
      </c>
      <c r="N42593" t="s">
        <v>90440</v>
      </c>
      <c r="O42593" t="s">
        <v>1193</v>
      </c>
      <c r="P42593" t="s">
        <v>90</v>
      </c>
      <c r="Q42593" t="s">
        <v>10697</v>
      </c>
      <c r="R42593" t="s">
        <v>1104</v>
      </c>
      <c r="S42593" t="s">
        <v>627</v>
      </c>
      <c r="T42593" t="s">
        <v>38</v>
      </c>
      <c r="U42593" t="s">
        <v>39</v>
      </c>
    </row>
    <row r="42594" spans="1:21" x14ac:dyDescent="0.3">
      <c r="A42594" t="s">
        <v>90441</v>
      </c>
      <c r="B42594" s="2">
        <v>42017</v>
      </c>
      <c r="C42594" s="2">
        <v>42023</v>
      </c>
      <c r="D42594">
        <v>6</v>
      </c>
      <c r="E42594" t="s">
        <v>45327</v>
      </c>
      <c r="F42594" t="s">
        <v>13</v>
      </c>
      <c r="G42594" t="s">
        <v>45328</v>
      </c>
      <c r="H42594" s="1">
        <v>248</v>
      </c>
      <c r="I42594">
        <v>4</v>
      </c>
      <c r="J42594">
        <v>0.02</v>
      </c>
      <c r="K42594" s="1">
        <v>148.16</v>
      </c>
      <c r="L42594" s="1">
        <v>14.816000000000001</v>
      </c>
      <c r="M42594" t="s">
        <v>87</v>
      </c>
      <c r="N42594" t="s">
        <v>90442</v>
      </c>
      <c r="O42594" t="s">
        <v>2441</v>
      </c>
      <c r="P42594" t="s">
        <v>66</v>
      </c>
      <c r="Q42594" t="s">
        <v>536</v>
      </c>
      <c r="R42594" t="s">
        <v>536</v>
      </c>
      <c r="S42594" t="s">
        <v>261</v>
      </c>
      <c r="T42594" t="s">
        <v>22</v>
      </c>
      <c r="U42594" t="s">
        <v>10</v>
      </c>
    </row>
    <row r="42595" spans="1:21" x14ac:dyDescent="0.3">
      <c r="A42595" t="s">
        <v>90443</v>
      </c>
      <c r="B42595" s="2">
        <v>42299</v>
      </c>
      <c r="C42595" s="2">
        <v>42305</v>
      </c>
      <c r="D42595">
        <v>6</v>
      </c>
      <c r="E42595" t="s">
        <v>45327</v>
      </c>
      <c r="F42595" t="s">
        <v>13</v>
      </c>
      <c r="G42595" t="s">
        <v>45331</v>
      </c>
      <c r="H42595" s="1">
        <v>196</v>
      </c>
      <c r="I42595">
        <v>1</v>
      </c>
      <c r="J42595">
        <v>0.03</v>
      </c>
      <c r="K42595" s="1">
        <v>110.12</v>
      </c>
      <c r="L42595" s="1">
        <v>11.012</v>
      </c>
      <c r="M42595" t="s">
        <v>63</v>
      </c>
      <c r="N42595" t="s">
        <v>90444</v>
      </c>
      <c r="O42595" t="s">
        <v>8324</v>
      </c>
      <c r="P42595" t="s">
        <v>90</v>
      </c>
      <c r="Q42595" t="s">
        <v>76032</v>
      </c>
      <c r="R42595" t="s">
        <v>852</v>
      </c>
      <c r="S42595" t="s">
        <v>364</v>
      </c>
      <c r="T42595" t="s">
        <v>22</v>
      </c>
      <c r="U42595" t="s">
        <v>35</v>
      </c>
    </row>
    <row r="42596" spans="1:21" x14ac:dyDescent="0.3">
      <c r="A42596" t="s">
        <v>90445</v>
      </c>
      <c r="B42596" s="2">
        <v>42023</v>
      </c>
      <c r="C42596" s="2">
        <v>42026</v>
      </c>
      <c r="D42596">
        <v>3</v>
      </c>
      <c r="E42596" t="s">
        <v>45327</v>
      </c>
      <c r="F42596" t="s">
        <v>13</v>
      </c>
      <c r="G42596" t="s">
        <v>45335</v>
      </c>
      <c r="H42596" s="1">
        <v>218</v>
      </c>
      <c r="I42596">
        <v>5</v>
      </c>
      <c r="J42596">
        <v>0.01</v>
      </c>
      <c r="K42596" s="1">
        <v>127.1</v>
      </c>
      <c r="L42596" s="1">
        <v>12.71</v>
      </c>
      <c r="M42596" t="s">
        <v>87</v>
      </c>
      <c r="N42596" t="s">
        <v>90446</v>
      </c>
      <c r="O42596" t="s">
        <v>4546</v>
      </c>
      <c r="P42596" t="s">
        <v>74</v>
      </c>
      <c r="Q42596" t="s">
        <v>3482</v>
      </c>
      <c r="R42596" t="s">
        <v>269</v>
      </c>
      <c r="S42596" t="s">
        <v>76</v>
      </c>
      <c r="T42596" t="s">
        <v>22</v>
      </c>
      <c r="U42596" t="s">
        <v>10</v>
      </c>
    </row>
    <row r="42597" spans="1:21" x14ac:dyDescent="0.3">
      <c r="A42597" t="s">
        <v>90447</v>
      </c>
      <c r="B42597" s="2">
        <v>42048</v>
      </c>
      <c r="C42597" s="2">
        <v>42049</v>
      </c>
      <c r="D42597">
        <v>1</v>
      </c>
      <c r="E42597" t="s">
        <v>45327</v>
      </c>
      <c r="F42597" t="s">
        <v>13</v>
      </c>
      <c r="G42597" t="s">
        <v>45338</v>
      </c>
      <c r="H42597" s="1">
        <v>109</v>
      </c>
      <c r="I42597">
        <v>1</v>
      </c>
      <c r="J42597">
        <v>0.02</v>
      </c>
      <c r="K42597" s="1">
        <v>26.82</v>
      </c>
      <c r="L42597" s="1">
        <v>2.6820000000000004</v>
      </c>
      <c r="M42597" t="s">
        <v>63</v>
      </c>
      <c r="N42597" t="s">
        <v>90448</v>
      </c>
      <c r="O42597" t="s">
        <v>2428</v>
      </c>
      <c r="P42597" t="s">
        <v>66</v>
      </c>
      <c r="Q42597" t="s">
        <v>2113</v>
      </c>
      <c r="R42597" t="s">
        <v>2114</v>
      </c>
      <c r="S42597" t="s">
        <v>907</v>
      </c>
      <c r="T42597" t="s">
        <v>25</v>
      </c>
      <c r="U42597" t="s">
        <v>14</v>
      </c>
    </row>
    <row r="42598" spans="1:21" x14ac:dyDescent="0.3">
      <c r="A42598" t="s">
        <v>90449</v>
      </c>
      <c r="B42598" s="2">
        <v>42180</v>
      </c>
      <c r="C42598" s="2">
        <v>42182</v>
      </c>
      <c r="D42598">
        <v>2</v>
      </c>
      <c r="E42598" t="s">
        <v>45327</v>
      </c>
      <c r="F42598" t="s">
        <v>13</v>
      </c>
      <c r="G42598" t="s">
        <v>45341</v>
      </c>
      <c r="H42598" s="1">
        <v>85</v>
      </c>
      <c r="I42598">
        <v>2</v>
      </c>
      <c r="J42598">
        <v>0.03</v>
      </c>
      <c r="K42598" s="1">
        <v>42.5</v>
      </c>
      <c r="L42598" s="1">
        <v>4.25</v>
      </c>
      <c r="M42598" t="s">
        <v>63</v>
      </c>
      <c r="N42598" t="s">
        <v>90450</v>
      </c>
      <c r="O42598" t="s">
        <v>1772</v>
      </c>
      <c r="P42598" t="s">
        <v>74</v>
      </c>
      <c r="Q42598" t="s">
        <v>1982</v>
      </c>
      <c r="R42598" t="s">
        <v>1163</v>
      </c>
      <c r="S42598" t="s">
        <v>230</v>
      </c>
      <c r="T42598" t="s">
        <v>40</v>
      </c>
      <c r="U42598" t="s">
        <v>27</v>
      </c>
    </row>
    <row r="42599" spans="1:21" x14ac:dyDescent="0.3">
      <c r="A42599" t="s">
        <v>90451</v>
      </c>
      <c r="B42599" s="2">
        <v>42357</v>
      </c>
      <c r="C42599" s="2">
        <v>42367</v>
      </c>
      <c r="D42599">
        <v>10</v>
      </c>
      <c r="E42599" t="s">
        <v>45327</v>
      </c>
      <c r="F42599" t="s">
        <v>13</v>
      </c>
      <c r="G42599" t="s">
        <v>45346</v>
      </c>
      <c r="H42599" s="1">
        <v>122</v>
      </c>
      <c r="I42599">
        <v>1</v>
      </c>
      <c r="J42599">
        <v>0.05</v>
      </c>
      <c r="K42599" s="1">
        <v>35.9</v>
      </c>
      <c r="L42599" s="1">
        <v>3.59</v>
      </c>
      <c r="M42599" t="s">
        <v>63</v>
      </c>
      <c r="N42599" t="s">
        <v>90452</v>
      </c>
      <c r="O42599" t="s">
        <v>1356</v>
      </c>
      <c r="P42599" t="s">
        <v>90</v>
      </c>
      <c r="Q42599" t="s">
        <v>296</v>
      </c>
      <c r="R42599" t="s">
        <v>297</v>
      </c>
      <c r="S42599" t="s">
        <v>298</v>
      </c>
      <c r="T42599" t="s">
        <v>40</v>
      </c>
      <c r="U42599" t="s">
        <v>39</v>
      </c>
    </row>
    <row r="42600" spans="1:21" x14ac:dyDescent="0.3">
      <c r="A42600" t="s">
        <v>90453</v>
      </c>
      <c r="B42600" s="2">
        <v>42191</v>
      </c>
      <c r="C42600" s="2">
        <v>42195</v>
      </c>
      <c r="D42600">
        <v>4</v>
      </c>
      <c r="E42600" t="s">
        <v>45327</v>
      </c>
      <c r="F42600" t="s">
        <v>13</v>
      </c>
      <c r="G42600" t="s">
        <v>45349</v>
      </c>
      <c r="H42600" s="1">
        <v>224</v>
      </c>
      <c r="I42600">
        <v>3</v>
      </c>
      <c r="J42600">
        <v>0.04</v>
      </c>
      <c r="K42600" s="1">
        <v>117.12</v>
      </c>
      <c r="L42600" s="1">
        <v>11.712000000000002</v>
      </c>
      <c r="M42600" t="s">
        <v>63</v>
      </c>
      <c r="N42600" t="s">
        <v>90454</v>
      </c>
      <c r="O42600" t="s">
        <v>1315</v>
      </c>
      <c r="P42600" t="s">
        <v>90</v>
      </c>
      <c r="Q42600" t="s">
        <v>322</v>
      </c>
      <c r="R42600" t="s">
        <v>142</v>
      </c>
      <c r="S42600" t="s">
        <v>111</v>
      </c>
      <c r="T42600" t="s">
        <v>41</v>
      </c>
      <c r="U42600" t="s">
        <v>29</v>
      </c>
    </row>
    <row r="42601" spans="1:21" x14ac:dyDescent="0.3">
      <c r="A42601" t="s">
        <v>90455</v>
      </c>
      <c r="B42601" s="2">
        <v>42062</v>
      </c>
      <c r="C42601" s="2">
        <v>42072</v>
      </c>
      <c r="D42601">
        <v>10</v>
      </c>
      <c r="E42601" t="s">
        <v>45327</v>
      </c>
      <c r="F42601" t="s">
        <v>13</v>
      </c>
      <c r="G42601" t="s">
        <v>45353</v>
      </c>
      <c r="H42601" s="1">
        <v>213</v>
      </c>
      <c r="I42601">
        <v>2</v>
      </c>
      <c r="J42601">
        <v>0.04</v>
      </c>
      <c r="K42601" s="1">
        <v>115.96000000000001</v>
      </c>
      <c r="L42601" s="1">
        <v>11.596000000000002</v>
      </c>
      <c r="M42601" t="s">
        <v>45332</v>
      </c>
      <c r="N42601" t="s">
        <v>90456</v>
      </c>
      <c r="O42601" t="s">
        <v>168</v>
      </c>
      <c r="P42601" t="s">
        <v>66</v>
      </c>
      <c r="Q42601" t="s">
        <v>10431</v>
      </c>
      <c r="R42601" t="s">
        <v>597</v>
      </c>
      <c r="S42601" t="s">
        <v>111</v>
      </c>
      <c r="T42601" t="s">
        <v>38</v>
      </c>
      <c r="U42601" t="s">
        <v>14</v>
      </c>
    </row>
    <row r="42602" spans="1:21" x14ac:dyDescent="0.3">
      <c r="A42602" t="s">
        <v>90457</v>
      </c>
      <c r="B42602" s="2">
        <v>42257</v>
      </c>
      <c r="C42602" s="2">
        <v>42265</v>
      </c>
      <c r="D42602">
        <v>8</v>
      </c>
      <c r="E42602" t="s">
        <v>45327</v>
      </c>
      <c r="F42602" t="s">
        <v>13</v>
      </c>
      <c r="G42602" t="s">
        <v>45356</v>
      </c>
      <c r="H42602" s="1">
        <v>62</v>
      </c>
      <c r="I42602">
        <v>2</v>
      </c>
      <c r="J42602">
        <v>0.02</v>
      </c>
      <c r="K42602" s="1">
        <v>31</v>
      </c>
      <c r="L42602" s="1">
        <v>3.1</v>
      </c>
      <c r="M42602" t="s">
        <v>63</v>
      </c>
      <c r="N42602" t="s">
        <v>90458</v>
      </c>
      <c r="O42602" t="s">
        <v>4260</v>
      </c>
      <c r="P42602" t="s">
        <v>74</v>
      </c>
      <c r="Q42602" t="s">
        <v>25067</v>
      </c>
      <c r="R42602" t="s">
        <v>2852</v>
      </c>
      <c r="S42602" t="s">
        <v>111</v>
      </c>
      <c r="T42602" t="s">
        <v>38</v>
      </c>
      <c r="U42602" t="s">
        <v>33</v>
      </c>
    </row>
    <row r="42603" spans="1:21" x14ac:dyDescent="0.3">
      <c r="A42603" t="s">
        <v>90459</v>
      </c>
      <c r="B42603" s="2">
        <v>42308</v>
      </c>
      <c r="C42603" s="2">
        <v>42314</v>
      </c>
      <c r="D42603">
        <v>6</v>
      </c>
      <c r="E42603" t="s">
        <v>45327</v>
      </c>
      <c r="F42603" t="s">
        <v>13</v>
      </c>
      <c r="G42603" t="s">
        <v>45359</v>
      </c>
      <c r="H42603" s="1">
        <v>228</v>
      </c>
      <c r="I42603">
        <v>2</v>
      </c>
      <c r="J42603">
        <v>0.05</v>
      </c>
      <c r="K42603" s="1">
        <v>125.2</v>
      </c>
      <c r="L42603" s="1">
        <v>12.520000000000001</v>
      </c>
      <c r="M42603" t="s">
        <v>63</v>
      </c>
      <c r="N42603" t="s">
        <v>90460</v>
      </c>
      <c r="O42603" t="s">
        <v>3052</v>
      </c>
      <c r="P42603" t="s">
        <v>74</v>
      </c>
      <c r="Q42603" t="s">
        <v>4223</v>
      </c>
      <c r="R42603" t="s">
        <v>1395</v>
      </c>
      <c r="S42603" t="s">
        <v>111</v>
      </c>
      <c r="T42603" t="s">
        <v>41</v>
      </c>
      <c r="U42603" t="s">
        <v>35</v>
      </c>
    </row>
    <row r="42604" spans="1:21" x14ac:dyDescent="0.3">
      <c r="A42604" t="s">
        <v>90461</v>
      </c>
      <c r="B42604" s="2">
        <v>42073</v>
      </c>
      <c r="C42604" s="2">
        <v>42081</v>
      </c>
      <c r="D42604">
        <v>8</v>
      </c>
      <c r="E42604" t="s">
        <v>45327</v>
      </c>
      <c r="F42604" t="s">
        <v>13</v>
      </c>
      <c r="G42604" t="s">
        <v>45362</v>
      </c>
      <c r="H42604" s="1">
        <v>159</v>
      </c>
      <c r="I42604">
        <v>1</v>
      </c>
      <c r="J42604">
        <v>0.05</v>
      </c>
      <c r="K42604" s="1">
        <v>71.05</v>
      </c>
      <c r="L42604" s="1">
        <v>7.1050000000000004</v>
      </c>
      <c r="M42604" t="s">
        <v>63</v>
      </c>
      <c r="N42604" t="s">
        <v>90462</v>
      </c>
      <c r="O42604" t="s">
        <v>787</v>
      </c>
      <c r="P42604" t="s">
        <v>66</v>
      </c>
      <c r="Q42604" t="s">
        <v>90463</v>
      </c>
      <c r="R42604" t="s">
        <v>90464</v>
      </c>
      <c r="S42604" t="s">
        <v>569</v>
      </c>
      <c r="T42604" t="s">
        <v>30</v>
      </c>
      <c r="U42604" t="s">
        <v>18</v>
      </c>
    </row>
    <row r="42605" spans="1:21" x14ac:dyDescent="0.3">
      <c r="A42605" t="s">
        <v>90465</v>
      </c>
      <c r="B42605" s="2">
        <v>42168</v>
      </c>
      <c r="C42605" s="2">
        <v>42175</v>
      </c>
      <c r="D42605">
        <v>7</v>
      </c>
      <c r="E42605" t="s">
        <v>45327</v>
      </c>
      <c r="F42605" t="s">
        <v>13</v>
      </c>
      <c r="G42605" t="s">
        <v>45328</v>
      </c>
      <c r="H42605" s="1">
        <v>248</v>
      </c>
      <c r="I42605">
        <v>2</v>
      </c>
      <c r="J42605">
        <v>0.04</v>
      </c>
      <c r="K42605" s="1">
        <v>148.16</v>
      </c>
      <c r="L42605" s="1">
        <v>14.816000000000001</v>
      </c>
      <c r="M42605" t="s">
        <v>63</v>
      </c>
      <c r="N42605" t="s">
        <v>90466</v>
      </c>
      <c r="O42605" t="s">
        <v>1861</v>
      </c>
      <c r="P42605" t="s">
        <v>66</v>
      </c>
      <c r="Q42605" t="s">
        <v>8396</v>
      </c>
      <c r="R42605" t="s">
        <v>8397</v>
      </c>
      <c r="S42605" t="s">
        <v>916</v>
      </c>
      <c r="T42605" t="s">
        <v>11</v>
      </c>
      <c r="U42605" t="s">
        <v>27</v>
      </c>
    </row>
    <row r="42606" spans="1:21" x14ac:dyDescent="0.3">
      <c r="A42606" t="s">
        <v>90467</v>
      </c>
      <c r="B42606" s="2">
        <v>42237</v>
      </c>
      <c r="C42606" s="2">
        <v>42238</v>
      </c>
      <c r="D42606">
        <v>1</v>
      </c>
      <c r="E42606" t="s">
        <v>45327</v>
      </c>
      <c r="F42606" t="s">
        <v>13</v>
      </c>
      <c r="G42606" t="s">
        <v>45331</v>
      </c>
      <c r="H42606" s="1">
        <v>196</v>
      </c>
      <c r="I42606">
        <v>2</v>
      </c>
      <c r="J42606">
        <v>0.05</v>
      </c>
      <c r="K42606" s="1">
        <v>96.4</v>
      </c>
      <c r="L42606" s="1">
        <v>9.64</v>
      </c>
      <c r="M42606" t="s">
        <v>63</v>
      </c>
      <c r="N42606" t="s">
        <v>90468</v>
      </c>
      <c r="O42606" t="s">
        <v>2080</v>
      </c>
      <c r="P42606" t="s">
        <v>66</v>
      </c>
      <c r="Q42606" t="s">
        <v>7311</v>
      </c>
      <c r="R42606" t="s">
        <v>6254</v>
      </c>
      <c r="S42606" t="s">
        <v>15</v>
      </c>
      <c r="T42606" t="s">
        <v>15</v>
      </c>
      <c r="U42606" t="s">
        <v>31</v>
      </c>
    </row>
    <row r="42607" spans="1:21" x14ac:dyDescent="0.3">
      <c r="A42607" t="s">
        <v>90469</v>
      </c>
      <c r="B42607" s="2">
        <v>42355</v>
      </c>
      <c r="C42607" s="2">
        <v>42361</v>
      </c>
      <c r="D42607">
        <v>6</v>
      </c>
      <c r="E42607" t="s">
        <v>45327</v>
      </c>
      <c r="F42607" t="s">
        <v>13</v>
      </c>
      <c r="G42607" t="s">
        <v>45335</v>
      </c>
      <c r="H42607" s="1">
        <v>218</v>
      </c>
      <c r="I42607">
        <v>5</v>
      </c>
      <c r="J42607">
        <v>0.05</v>
      </c>
      <c r="K42607" s="1">
        <v>83.5</v>
      </c>
      <c r="L42607" s="1">
        <v>8.35</v>
      </c>
      <c r="M42607" t="s">
        <v>63</v>
      </c>
      <c r="N42607" t="s">
        <v>90470</v>
      </c>
      <c r="O42607" t="s">
        <v>4332</v>
      </c>
      <c r="P42607" t="s">
        <v>74</v>
      </c>
      <c r="Q42607" t="s">
        <v>1442</v>
      </c>
      <c r="R42607" t="s">
        <v>436</v>
      </c>
      <c r="S42607" t="s">
        <v>437</v>
      </c>
      <c r="T42607" t="s">
        <v>11</v>
      </c>
      <c r="U42607" t="s">
        <v>39</v>
      </c>
    </row>
    <row r="42608" spans="1:21" x14ac:dyDescent="0.3">
      <c r="A42608" t="s">
        <v>90471</v>
      </c>
      <c r="B42608" s="2">
        <v>42042</v>
      </c>
      <c r="C42608" s="2">
        <v>42045</v>
      </c>
      <c r="D42608">
        <v>3</v>
      </c>
      <c r="E42608" t="s">
        <v>45327</v>
      </c>
      <c r="F42608" t="s">
        <v>13</v>
      </c>
      <c r="G42608" t="s">
        <v>45338</v>
      </c>
      <c r="H42608" s="1">
        <v>109</v>
      </c>
      <c r="I42608">
        <v>3</v>
      </c>
      <c r="J42608">
        <v>0.01</v>
      </c>
      <c r="K42608" s="1">
        <v>25.73</v>
      </c>
      <c r="L42608" s="1">
        <v>2.5730000000000004</v>
      </c>
      <c r="M42608" t="s">
        <v>87</v>
      </c>
      <c r="N42608" t="s">
        <v>90472</v>
      </c>
      <c r="O42608" t="s">
        <v>7583</v>
      </c>
      <c r="P42608" t="s">
        <v>66</v>
      </c>
      <c r="Q42608" t="s">
        <v>1251</v>
      </c>
      <c r="R42608" t="s">
        <v>1251</v>
      </c>
      <c r="S42608" t="s">
        <v>1252</v>
      </c>
      <c r="T42608" t="s">
        <v>30</v>
      </c>
      <c r="U42608" t="s">
        <v>14</v>
      </c>
    </row>
    <row r="42609" spans="1:21" x14ac:dyDescent="0.3">
      <c r="A42609" t="s">
        <v>90473</v>
      </c>
      <c r="B42609" s="2">
        <v>42172</v>
      </c>
      <c r="C42609" s="2">
        <v>42175</v>
      </c>
      <c r="D42609">
        <v>3</v>
      </c>
      <c r="E42609" t="s">
        <v>45327</v>
      </c>
      <c r="F42609" t="s">
        <v>13</v>
      </c>
      <c r="G42609" t="s">
        <v>45341</v>
      </c>
      <c r="H42609" s="1">
        <v>85</v>
      </c>
      <c r="I42609">
        <v>5</v>
      </c>
      <c r="J42609">
        <v>0.05</v>
      </c>
      <c r="K42609" s="1">
        <v>17</v>
      </c>
      <c r="L42609" s="1">
        <v>1.7000000000000002</v>
      </c>
      <c r="M42609" t="s">
        <v>63</v>
      </c>
      <c r="N42609" t="s">
        <v>90474</v>
      </c>
      <c r="O42609" t="s">
        <v>10073</v>
      </c>
      <c r="P42609" t="s">
        <v>66</v>
      </c>
      <c r="Q42609" t="s">
        <v>28816</v>
      </c>
      <c r="R42609" t="s">
        <v>28816</v>
      </c>
      <c r="S42609" t="s">
        <v>176</v>
      </c>
      <c r="T42609" t="s">
        <v>30</v>
      </c>
      <c r="U42609" t="s">
        <v>27</v>
      </c>
    </row>
    <row r="42610" spans="1:21" x14ac:dyDescent="0.3">
      <c r="A42610" t="s">
        <v>90475</v>
      </c>
      <c r="B42610" s="2">
        <v>42267</v>
      </c>
      <c r="C42610" s="2">
        <v>42277</v>
      </c>
      <c r="D42610">
        <v>10</v>
      </c>
      <c r="E42610" t="s">
        <v>45327</v>
      </c>
      <c r="F42610" t="s">
        <v>13</v>
      </c>
      <c r="G42610" t="s">
        <v>45346</v>
      </c>
      <c r="H42610" s="1">
        <v>122</v>
      </c>
      <c r="I42610">
        <v>5</v>
      </c>
      <c r="J42610">
        <v>0.02</v>
      </c>
      <c r="K42610" s="1">
        <v>29.8</v>
      </c>
      <c r="L42610" s="1">
        <v>2.9800000000000004</v>
      </c>
      <c r="M42610" t="s">
        <v>87</v>
      </c>
      <c r="N42610" t="s">
        <v>90476</v>
      </c>
      <c r="O42610" t="s">
        <v>18949</v>
      </c>
      <c r="P42610" t="s">
        <v>90</v>
      </c>
      <c r="Q42610" t="s">
        <v>15592</v>
      </c>
      <c r="R42610" t="s">
        <v>2547</v>
      </c>
      <c r="S42610" t="s">
        <v>569</v>
      </c>
      <c r="T42610" t="s">
        <v>30</v>
      </c>
      <c r="U42610" t="s">
        <v>33</v>
      </c>
    </row>
    <row r="42611" spans="1:21" x14ac:dyDescent="0.3">
      <c r="A42611" t="s">
        <v>90477</v>
      </c>
      <c r="B42611" s="2">
        <v>42152</v>
      </c>
      <c r="C42611" s="2">
        <v>42161</v>
      </c>
      <c r="D42611">
        <v>9</v>
      </c>
      <c r="E42611" t="s">
        <v>45327</v>
      </c>
      <c r="F42611" t="s">
        <v>13</v>
      </c>
      <c r="G42611" t="s">
        <v>45349</v>
      </c>
      <c r="H42611" s="1">
        <v>224</v>
      </c>
      <c r="I42611">
        <v>5</v>
      </c>
      <c r="J42611">
        <v>0.04</v>
      </c>
      <c r="K42611" s="1">
        <v>99.199999999999989</v>
      </c>
      <c r="L42611" s="1">
        <v>9.92</v>
      </c>
      <c r="M42611" t="s">
        <v>87</v>
      </c>
      <c r="N42611" t="s">
        <v>90478</v>
      </c>
      <c r="O42611" t="s">
        <v>17365</v>
      </c>
      <c r="P42611" t="s">
        <v>66</v>
      </c>
      <c r="Q42611" t="s">
        <v>10439</v>
      </c>
      <c r="R42611" t="s">
        <v>10439</v>
      </c>
      <c r="S42611" t="s">
        <v>4828</v>
      </c>
      <c r="T42611" t="s">
        <v>30</v>
      </c>
      <c r="U42611" t="s">
        <v>24</v>
      </c>
    </row>
    <row r="42612" spans="1:21" x14ac:dyDescent="0.3">
      <c r="A42612" t="s">
        <v>90479</v>
      </c>
      <c r="B42612" s="2">
        <v>42213</v>
      </c>
      <c r="C42612" s="2">
        <v>42216</v>
      </c>
      <c r="D42612">
        <v>3</v>
      </c>
      <c r="E42612" t="s">
        <v>45327</v>
      </c>
      <c r="F42612" t="s">
        <v>13</v>
      </c>
      <c r="G42612" t="s">
        <v>45353</v>
      </c>
      <c r="H42612" s="1">
        <v>213</v>
      </c>
      <c r="I42612">
        <v>5</v>
      </c>
      <c r="J42612">
        <v>0.05</v>
      </c>
      <c r="K42612" s="1">
        <v>79.75</v>
      </c>
      <c r="L42612" s="1">
        <v>7.9750000000000005</v>
      </c>
      <c r="M42612" t="s">
        <v>63</v>
      </c>
      <c r="N42612" t="s">
        <v>90480</v>
      </c>
      <c r="O42612" t="s">
        <v>739</v>
      </c>
      <c r="P42612" t="s">
        <v>66</v>
      </c>
      <c r="Q42612" t="s">
        <v>479</v>
      </c>
      <c r="R42612" t="s">
        <v>480</v>
      </c>
      <c r="S42612" t="s">
        <v>481</v>
      </c>
      <c r="T42612" t="s">
        <v>11</v>
      </c>
      <c r="U42612" t="s">
        <v>29</v>
      </c>
    </row>
    <row r="42613" spans="1:21" x14ac:dyDescent="0.3">
      <c r="A42613" t="s">
        <v>90481</v>
      </c>
      <c r="B42613" s="2">
        <v>42251</v>
      </c>
      <c r="C42613" s="2">
        <v>42253</v>
      </c>
      <c r="D42613">
        <v>2</v>
      </c>
      <c r="E42613" t="s">
        <v>45327</v>
      </c>
      <c r="F42613" t="s">
        <v>13</v>
      </c>
      <c r="G42613" t="s">
        <v>45356</v>
      </c>
      <c r="H42613" s="1">
        <v>62</v>
      </c>
      <c r="I42613">
        <v>4</v>
      </c>
      <c r="J42613">
        <v>0.05</v>
      </c>
      <c r="K42613" s="1">
        <v>15.5</v>
      </c>
      <c r="L42613" s="1">
        <v>1.55</v>
      </c>
      <c r="M42613" t="s">
        <v>87</v>
      </c>
      <c r="N42613" t="s">
        <v>90482</v>
      </c>
      <c r="O42613" t="s">
        <v>4889</v>
      </c>
      <c r="P42613" t="s">
        <v>90</v>
      </c>
      <c r="Q42613" t="s">
        <v>824</v>
      </c>
      <c r="R42613" t="s">
        <v>824</v>
      </c>
      <c r="S42613" t="s">
        <v>825</v>
      </c>
      <c r="T42613" t="s">
        <v>19</v>
      </c>
      <c r="U42613" t="s">
        <v>33</v>
      </c>
    </row>
    <row r="42614" spans="1:21" x14ac:dyDescent="0.3">
      <c r="A42614" t="s">
        <v>90483</v>
      </c>
      <c r="B42614" s="2">
        <v>42039</v>
      </c>
      <c r="C42614" s="2">
        <v>42049</v>
      </c>
      <c r="D42614">
        <v>10</v>
      </c>
      <c r="E42614" t="s">
        <v>45327</v>
      </c>
      <c r="F42614" t="s">
        <v>13</v>
      </c>
      <c r="G42614" t="s">
        <v>45359</v>
      </c>
      <c r="H42614" s="1">
        <v>228</v>
      </c>
      <c r="I42614">
        <v>3</v>
      </c>
      <c r="J42614">
        <v>0.04</v>
      </c>
      <c r="K42614" s="1">
        <v>120.64</v>
      </c>
      <c r="L42614" s="1">
        <v>12.064</v>
      </c>
      <c r="M42614" t="s">
        <v>63</v>
      </c>
      <c r="N42614" t="s">
        <v>90484</v>
      </c>
      <c r="O42614" t="s">
        <v>3952</v>
      </c>
      <c r="P42614" t="s">
        <v>66</v>
      </c>
      <c r="Q42614" t="s">
        <v>518</v>
      </c>
      <c r="R42614" t="s">
        <v>518</v>
      </c>
      <c r="S42614" t="s">
        <v>224</v>
      </c>
      <c r="T42614" t="s">
        <v>22</v>
      </c>
      <c r="U42614" t="s">
        <v>14</v>
      </c>
    </row>
    <row r="42615" spans="1:21" x14ac:dyDescent="0.3">
      <c r="A42615" t="s">
        <v>90485</v>
      </c>
      <c r="B42615" s="2">
        <v>42340</v>
      </c>
      <c r="C42615" s="2">
        <v>42344</v>
      </c>
      <c r="D42615">
        <v>4</v>
      </c>
      <c r="E42615" t="s">
        <v>45327</v>
      </c>
      <c r="F42615" t="s">
        <v>13</v>
      </c>
      <c r="G42615" t="s">
        <v>45362</v>
      </c>
      <c r="H42615" s="1">
        <v>159</v>
      </c>
      <c r="I42615">
        <v>2</v>
      </c>
      <c r="J42615">
        <v>0.05</v>
      </c>
      <c r="K42615" s="1">
        <v>63.1</v>
      </c>
      <c r="L42615" s="1">
        <v>6.3100000000000005</v>
      </c>
      <c r="M42615" t="s">
        <v>63</v>
      </c>
      <c r="N42615" t="s">
        <v>90486</v>
      </c>
      <c r="O42615" t="s">
        <v>2982</v>
      </c>
      <c r="P42615" t="s">
        <v>66</v>
      </c>
      <c r="Q42615" t="s">
        <v>4345</v>
      </c>
      <c r="R42615" t="s">
        <v>2295</v>
      </c>
      <c r="S42615" t="s">
        <v>343</v>
      </c>
      <c r="T42615" t="s">
        <v>38</v>
      </c>
      <c r="U42615" t="s">
        <v>39</v>
      </c>
    </row>
    <row r="42616" spans="1:21" x14ac:dyDescent="0.3">
      <c r="A42616" t="s">
        <v>90487</v>
      </c>
      <c r="B42616" s="2">
        <v>42215</v>
      </c>
      <c r="C42616" s="2">
        <v>42222</v>
      </c>
      <c r="D42616">
        <v>7</v>
      </c>
      <c r="E42616" t="s">
        <v>45327</v>
      </c>
      <c r="F42616" t="s">
        <v>13</v>
      </c>
      <c r="G42616" t="s">
        <v>45328</v>
      </c>
      <c r="H42616" s="1">
        <v>248</v>
      </c>
      <c r="I42616">
        <v>2</v>
      </c>
      <c r="J42616">
        <v>0.01</v>
      </c>
      <c r="K42616" s="1">
        <v>163.04</v>
      </c>
      <c r="L42616" s="1">
        <v>16.303999999999998</v>
      </c>
      <c r="M42616" t="s">
        <v>87</v>
      </c>
      <c r="N42616" t="s">
        <v>90488</v>
      </c>
      <c r="O42616" t="s">
        <v>1074</v>
      </c>
      <c r="P42616" t="s">
        <v>74</v>
      </c>
      <c r="Q42616" t="s">
        <v>1135</v>
      </c>
      <c r="R42616" t="s">
        <v>859</v>
      </c>
      <c r="S42616" t="s">
        <v>859</v>
      </c>
      <c r="T42616" t="s">
        <v>22</v>
      </c>
      <c r="U42616" t="s">
        <v>29</v>
      </c>
    </row>
    <row r="42617" spans="1:21" x14ac:dyDescent="0.3">
      <c r="A42617" t="s">
        <v>90489</v>
      </c>
      <c r="B42617" s="2">
        <v>42105</v>
      </c>
      <c r="C42617" s="2">
        <v>42112</v>
      </c>
      <c r="D42617">
        <v>7</v>
      </c>
      <c r="E42617" t="s">
        <v>45327</v>
      </c>
      <c r="F42617" t="s">
        <v>13</v>
      </c>
      <c r="G42617" t="s">
        <v>45331</v>
      </c>
      <c r="H42617" s="1">
        <v>196</v>
      </c>
      <c r="I42617">
        <v>2</v>
      </c>
      <c r="J42617">
        <v>0.05</v>
      </c>
      <c r="K42617" s="1">
        <v>96.4</v>
      </c>
      <c r="L42617" s="1">
        <v>9.64</v>
      </c>
      <c r="M42617" t="s">
        <v>63</v>
      </c>
      <c r="N42617" t="s">
        <v>90490</v>
      </c>
      <c r="O42617" t="s">
        <v>1333</v>
      </c>
      <c r="P42617" t="s">
        <v>66</v>
      </c>
      <c r="Q42617" t="s">
        <v>1245</v>
      </c>
      <c r="R42617" t="s">
        <v>1245</v>
      </c>
      <c r="S42617" t="s">
        <v>125</v>
      </c>
      <c r="T42617" t="s">
        <v>32</v>
      </c>
      <c r="U42617" t="s">
        <v>21</v>
      </c>
    </row>
    <row r="42618" spans="1:21" x14ac:dyDescent="0.3">
      <c r="A42618" t="s">
        <v>90491</v>
      </c>
      <c r="B42618" s="2">
        <v>42026</v>
      </c>
      <c r="C42618" s="2">
        <v>42030</v>
      </c>
      <c r="D42618">
        <v>4</v>
      </c>
      <c r="E42618" t="s">
        <v>45327</v>
      </c>
      <c r="F42618" t="s">
        <v>13</v>
      </c>
      <c r="G42618" t="s">
        <v>45335</v>
      </c>
      <c r="H42618" s="1">
        <v>218</v>
      </c>
      <c r="I42618">
        <v>5</v>
      </c>
      <c r="J42618">
        <v>0.04</v>
      </c>
      <c r="K42618" s="1">
        <v>94.4</v>
      </c>
      <c r="L42618" s="1">
        <v>9.4400000000000013</v>
      </c>
      <c r="M42618" t="s">
        <v>63</v>
      </c>
      <c r="N42618" t="s">
        <v>90492</v>
      </c>
      <c r="O42618" t="s">
        <v>218</v>
      </c>
      <c r="P42618" t="s">
        <v>90</v>
      </c>
      <c r="Q42618" t="s">
        <v>35068</v>
      </c>
      <c r="R42618" t="s">
        <v>414</v>
      </c>
      <c r="S42618" t="s">
        <v>415</v>
      </c>
      <c r="T42618" t="s">
        <v>32</v>
      </c>
      <c r="U42618" t="s">
        <v>10</v>
      </c>
    </row>
    <row r="42619" spans="1:21" x14ac:dyDescent="0.3">
      <c r="A42619" t="s">
        <v>90493</v>
      </c>
      <c r="B42619" s="2">
        <v>42241</v>
      </c>
      <c r="C42619" s="2">
        <v>42246</v>
      </c>
      <c r="D42619">
        <v>5</v>
      </c>
      <c r="E42619" t="s">
        <v>45327</v>
      </c>
      <c r="F42619" t="s">
        <v>13</v>
      </c>
      <c r="G42619" t="s">
        <v>45338</v>
      </c>
      <c r="H42619" s="1">
        <v>109</v>
      </c>
      <c r="I42619">
        <v>1</v>
      </c>
      <c r="J42619">
        <v>0.04</v>
      </c>
      <c r="K42619" s="1">
        <v>24.64</v>
      </c>
      <c r="L42619" s="1">
        <v>2.4640000000000004</v>
      </c>
      <c r="M42619" t="s">
        <v>63</v>
      </c>
      <c r="N42619" t="s">
        <v>90494</v>
      </c>
      <c r="O42619" t="s">
        <v>1244</v>
      </c>
      <c r="P42619" t="s">
        <v>66</v>
      </c>
      <c r="Q42619" t="s">
        <v>18679</v>
      </c>
      <c r="R42619" t="s">
        <v>235</v>
      </c>
      <c r="S42619" t="s">
        <v>76</v>
      </c>
      <c r="T42619" t="s">
        <v>22</v>
      </c>
      <c r="U42619" t="s">
        <v>31</v>
      </c>
    </row>
    <row r="42620" spans="1:21" x14ac:dyDescent="0.3">
      <c r="A42620" t="s">
        <v>90495</v>
      </c>
      <c r="B42620" s="2">
        <v>42294</v>
      </c>
      <c r="C42620" s="2">
        <v>42303</v>
      </c>
      <c r="D42620">
        <v>9</v>
      </c>
      <c r="E42620" t="s">
        <v>45327</v>
      </c>
      <c r="F42620" t="s">
        <v>13</v>
      </c>
      <c r="G42620" t="s">
        <v>45341</v>
      </c>
      <c r="H42620" s="1">
        <v>85</v>
      </c>
      <c r="I42620">
        <v>4</v>
      </c>
      <c r="J42620">
        <v>0.03</v>
      </c>
      <c r="K42620" s="1">
        <v>21.25</v>
      </c>
      <c r="L42620" s="1">
        <v>2.125</v>
      </c>
      <c r="M42620" t="s">
        <v>63</v>
      </c>
      <c r="N42620" t="s">
        <v>90496</v>
      </c>
      <c r="O42620" t="s">
        <v>2909</v>
      </c>
      <c r="P42620" t="s">
        <v>66</v>
      </c>
      <c r="Q42620" t="s">
        <v>625</v>
      </c>
      <c r="R42620" t="s">
        <v>626</v>
      </c>
      <c r="S42620" t="s">
        <v>627</v>
      </c>
      <c r="T42620" t="s">
        <v>38</v>
      </c>
      <c r="U42620" t="s">
        <v>35</v>
      </c>
    </row>
    <row r="42621" spans="1:21" x14ac:dyDescent="0.3">
      <c r="A42621" t="s">
        <v>90497</v>
      </c>
      <c r="B42621" s="2">
        <v>42360</v>
      </c>
      <c r="C42621" s="2">
        <v>42369</v>
      </c>
      <c r="D42621">
        <v>9</v>
      </c>
      <c r="E42621" t="s">
        <v>45327</v>
      </c>
      <c r="F42621" t="s">
        <v>13</v>
      </c>
      <c r="G42621" t="s">
        <v>45346</v>
      </c>
      <c r="H42621" s="1">
        <v>122</v>
      </c>
      <c r="I42621">
        <v>3</v>
      </c>
      <c r="J42621">
        <v>0.01</v>
      </c>
      <c r="K42621" s="1">
        <v>38.340000000000003</v>
      </c>
      <c r="L42621" s="1">
        <v>3.8340000000000005</v>
      </c>
      <c r="M42621" t="s">
        <v>45332</v>
      </c>
      <c r="N42621" t="s">
        <v>90498</v>
      </c>
      <c r="O42621" t="s">
        <v>3869</v>
      </c>
      <c r="P42621" t="s">
        <v>66</v>
      </c>
      <c r="Q42621" t="s">
        <v>4279</v>
      </c>
      <c r="R42621" t="s">
        <v>2562</v>
      </c>
      <c r="S42621" t="s">
        <v>76</v>
      </c>
      <c r="T42621" t="s">
        <v>22</v>
      </c>
      <c r="U42621" t="s">
        <v>39</v>
      </c>
    </row>
    <row r="42622" spans="1:21" x14ac:dyDescent="0.3">
      <c r="A42622" t="s">
        <v>90499</v>
      </c>
      <c r="B42622" s="2">
        <v>42336</v>
      </c>
      <c r="C42622" s="2">
        <v>42338</v>
      </c>
      <c r="D42622">
        <v>2</v>
      </c>
      <c r="E42622" t="s">
        <v>45327</v>
      </c>
      <c r="F42622" t="s">
        <v>13</v>
      </c>
      <c r="G42622" t="s">
        <v>45349</v>
      </c>
      <c r="H42622" s="1">
        <v>224</v>
      </c>
      <c r="I42622">
        <v>4</v>
      </c>
      <c r="J42622">
        <v>0.04</v>
      </c>
      <c r="K42622" s="1">
        <v>108.16</v>
      </c>
      <c r="L42622" s="1">
        <v>10.816000000000001</v>
      </c>
      <c r="M42622" t="s">
        <v>63</v>
      </c>
      <c r="N42622" t="s">
        <v>90500</v>
      </c>
      <c r="O42622" t="s">
        <v>964</v>
      </c>
      <c r="P42622" t="s">
        <v>66</v>
      </c>
      <c r="Q42622" t="s">
        <v>12044</v>
      </c>
      <c r="R42622" t="s">
        <v>419</v>
      </c>
      <c r="S42622" t="s">
        <v>148</v>
      </c>
      <c r="T42622" t="s">
        <v>22</v>
      </c>
      <c r="U42622" t="s">
        <v>37</v>
      </c>
    </row>
    <row r="42623" spans="1:21" x14ac:dyDescent="0.3">
      <c r="A42623" t="s">
        <v>90501</v>
      </c>
      <c r="B42623" s="2">
        <v>42128</v>
      </c>
      <c r="C42623" s="2">
        <v>42138</v>
      </c>
      <c r="D42623">
        <v>10</v>
      </c>
      <c r="E42623" t="s">
        <v>45327</v>
      </c>
      <c r="F42623" t="s">
        <v>13</v>
      </c>
      <c r="G42623" t="s">
        <v>45353</v>
      </c>
      <c r="H42623" s="1">
        <v>213</v>
      </c>
      <c r="I42623">
        <v>1</v>
      </c>
      <c r="J42623">
        <v>0.04</v>
      </c>
      <c r="K42623" s="1">
        <v>124.48</v>
      </c>
      <c r="L42623" s="1">
        <v>12.448</v>
      </c>
      <c r="M42623" t="s">
        <v>63</v>
      </c>
      <c r="N42623" t="s">
        <v>90502</v>
      </c>
      <c r="O42623" t="s">
        <v>3248</v>
      </c>
      <c r="P42623" t="s">
        <v>66</v>
      </c>
      <c r="Q42623" t="s">
        <v>4406</v>
      </c>
      <c r="R42623" t="s">
        <v>403</v>
      </c>
      <c r="S42623" t="s">
        <v>230</v>
      </c>
      <c r="T42623" t="s">
        <v>40</v>
      </c>
      <c r="U42623" t="s">
        <v>24</v>
      </c>
    </row>
    <row r="42624" spans="1:21" x14ac:dyDescent="0.3">
      <c r="A42624" t="s">
        <v>90503</v>
      </c>
      <c r="B42624" s="2">
        <v>42022</v>
      </c>
      <c r="C42624" s="2">
        <v>42027</v>
      </c>
      <c r="D42624">
        <v>5</v>
      </c>
      <c r="E42624" t="s">
        <v>45327</v>
      </c>
      <c r="F42624" t="s">
        <v>13</v>
      </c>
      <c r="G42624" t="s">
        <v>45356</v>
      </c>
      <c r="H42624" s="1">
        <v>62</v>
      </c>
      <c r="I42624">
        <v>3</v>
      </c>
      <c r="J42624">
        <v>0.05</v>
      </c>
      <c r="K42624" s="1">
        <v>20.666666666666668</v>
      </c>
      <c r="L42624" s="1">
        <v>2.0666666666666669</v>
      </c>
      <c r="M42624" t="s">
        <v>63</v>
      </c>
      <c r="N42624" t="s">
        <v>90504</v>
      </c>
      <c r="O42624" t="s">
        <v>5760</v>
      </c>
      <c r="P42624" t="s">
        <v>90</v>
      </c>
      <c r="Q42624" t="s">
        <v>8135</v>
      </c>
      <c r="R42624" t="s">
        <v>8136</v>
      </c>
      <c r="S42624" t="s">
        <v>230</v>
      </c>
      <c r="T42624" t="s">
        <v>40</v>
      </c>
      <c r="U42624" t="s">
        <v>10</v>
      </c>
    </row>
    <row r="42625" spans="1:21" x14ac:dyDescent="0.3">
      <c r="A42625" t="s">
        <v>90505</v>
      </c>
      <c r="B42625" s="2">
        <v>42156</v>
      </c>
      <c r="C42625" s="2">
        <v>42164</v>
      </c>
      <c r="D42625">
        <v>8</v>
      </c>
      <c r="E42625" t="s">
        <v>45327</v>
      </c>
      <c r="F42625" t="s">
        <v>13</v>
      </c>
      <c r="G42625" t="s">
        <v>45359</v>
      </c>
      <c r="H42625" s="1">
        <v>228</v>
      </c>
      <c r="I42625">
        <v>4</v>
      </c>
      <c r="J42625">
        <v>0.02</v>
      </c>
      <c r="K42625" s="1">
        <v>129.76</v>
      </c>
      <c r="L42625" s="1">
        <v>12.975999999999999</v>
      </c>
      <c r="M42625" t="s">
        <v>63</v>
      </c>
      <c r="N42625" t="s">
        <v>90506</v>
      </c>
      <c r="O42625" t="s">
        <v>657</v>
      </c>
      <c r="P42625" t="s">
        <v>66</v>
      </c>
      <c r="Q42625" t="s">
        <v>253</v>
      </c>
      <c r="R42625" t="s">
        <v>254</v>
      </c>
      <c r="S42625" t="s">
        <v>255</v>
      </c>
      <c r="T42625" t="s">
        <v>40</v>
      </c>
      <c r="U42625" t="s">
        <v>27</v>
      </c>
    </row>
    <row r="42626" spans="1:21" x14ac:dyDescent="0.3">
      <c r="A42626" t="s">
        <v>90507</v>
      </c>
      <c r="B42626" s="2">
        <v>42265</v>
      </c>
      <c r="C42626" s="2">
        <v>42270</v>
      </c>
      <c r="D42626">
        <v>5</v>
      </c>
      <c r="E42626" t="s">
        <v>45327</v>
      </c>
      <c r="F42626" t="s">
        <v>13</v>
      </c>
      <c r="G42626" t="s">
        <v>45362</v>
      </c>
      <c r="H42626" s="1">
        <v>159</v>
      </c>
      <c r="I42626">
        <v>2</v>
      </c>
      <c r="J42626">
        <v>0.05</v>
      </c>
      <c r="K42626" s="1">
        <v>63.1</v>
      </c>
      <c r="L42626" s="1">
        <v>6.3100000000000005</v>
      </c>
      <c r="M42626" t="s">
        <v>63</v>
      </c>
      <c r="N42626" t="s">
        <v>90508</v>
      </c>
      <c r="O42626" t="s">
        <v>14489</v>
      </c>
      <c r="P42626" t="s">
        <v>74</v>
      </c>
      <c r="Q42626" t="s">
        <v>3289</v>
      </c>
      <c r="R42626" t="s">
        <v>3289</v>
      </c>
      <c r="S42626" t="s">
        <v>3290</v>
      </c>
      <c r="T42626" t="s">
        <v>40</v>
      </c>
      <c r="U42626" t="s">
        <v>33</v>
      </c>
    </row>
    <row r="42627" spans="1:21" x14ac:dyDescent="0.3">
      <c r="A42627" t="s">
        <v>90509</v>
      </c>
      <c r="B42627" s="2">
        <v>42186</v>
      </c>
      <c r="C42627" s="2">
        <v>42194</v>
      </c>
      <c r="D42627">
        <v>8</v>
      </c>
      <c r="E42627" t="s">
        <v>45327</v>
      </c>
      <c r="F42627" t="s">
        <v>13</v>
      </c>
      <c r="G42627" t="s">
        <v>45328</v>
      </c>
      <c r="H42627" s="1">
        <v>248</v>
      </c>
      <c r="I42627">
        <v>5</v>
      </c>
      <c r="J42627">
        <v>0.02</v>
      </c>
      <c r="K42627" s="1">
        <v>143.19999999999999</v>
      </c>
      <c r="L42627" s="1">
        <v>14.32</v>
      </c>
      <c r="M42627" t="s">
        <v>63</v>
      </c>
      <c r="N42627" t="s">
        <v>90510</v>
      </c>
      <c r="O42627" t="s">
        <v>925</v>
      </c>
      <c r="P42627" t="s">
        <v>90</v>
      </c>
      <c r="Q42627" t="s">
        <v>353</v>
      </c>
      <c r="R42627" t="s">
        <v>194</v>
      </c>
      <c r="S42627" t="s">
        <v>69</v>
      </c>
      <c r="T42627" t="s">
        <v>36</v>
      </c>
      <c r="U42627" t="s">
        <v>29</v>
      </c>
    </row>
    <row r="42628" spans="1:21" x14ac:dyDescent="0.3">
      <c r="A42628" t="s">
        <v>90511</v>
      </c>
      <c r="B42628" s="2">
        <v>42062</v>
      </c>
      <c r="C42628" s="2">
        <v>42065</v>
      </c>
      <c r="D42628">
        <v>3</v>
      </c>
      <c r="E42628" t="s">
        <v>45327</v>
      </c>
      <c r="F42628" t="s">
        <v>13</v>
      </c>
      <c r="G42628" t="s">
        <v>45331</v>
      </c>
      <c r="H42628" s="1">
        <v>196</v>
      </c>
      <c r="I42628">
        <v>4</v>
      </c>
      <c r="J42628">
        <v>0.05</v>
      </c>
      <c r="K42628" s="1">
        <v>76.8</v>
      </c>
      <c r="L42628" s="1">
        <v>7.68</v>
      </c>
      <c r="M42628" t="s">
        <v>63</v>
      </c>
      <c r="N42628" t="s">
        <v>90512</v>
      </c>
      <c r="O42628" t="s">
        <v>5539</v>
      </c>
      <c r="P42628" t="s">
        <v>74</v>
      </c>
      <c r="Q42628" t="s">
        <v>885</v>
      </c>
      <c r="R42628" t="s">
        <v>693</v>
      </c>
      <c r="S42628" t="s">
        <v>184</v>
      </c>
      <c r="T42628" t="s">
        <v>25</v>
      </c>
      <c r="U42628" t="s">
        <v>14</v>
      </c>
    </row>
    <row r="42629" spans="1:21" x14ac:dyDescent="0.3">
      <c r="A42629" t="s">
        <v>90513</v>
      </c>
      <c r="B42629" s="2">
        <v>42113</v>
      </c>
      <c r="C42629" s="2">
        <v>42123</v>
      </c>
      <c r="D42629">
        <v>10</v>
      </c>
      <c r="E42629" t="s">
        <v>45327</v>
      </c>
      <c r="F42629" t="s">
        <v>13</v>
      </c>
      <c r="G42629" t="s">
        <v>45335</v>
      </c>
      <c r="H42629" s="1">
        <v>218</v>
      </c>
      <c r="I42629">
        <v>4</v>
      </c>
      <c r="J42629">
        <v>0.05</v>
      </c>
      <c r="K42629" s="1">
        <v>94.4</v>
      </c>
      <c r="L42629" s="1">
        <v>9.4400000000000013</v>
      </c>
      <c r="M42629" t="s">
        <v>45332</v>
      </c>
      <c r="N42629" t="s">
        <v>90514</v>
      </c>
      <c r="O42629" t="s">
        <v>15467</v>
      </c>
      <c r="P42629" t="s">
        <v>66</v>
      </c>
      <c r="Q42629" t="s">
        <v>2728</v>
      </c>
      <c r="R42629" t="s">
        <v>1016</v>
      </c>
      <c r="S42629" t="s">
        <v>111</v>
      </c>
      <c r="T42629" t="s">
        <v>22</v>
      </c>
      <c r="U42629" t="s">
        <v>21</v>
      </c>
    </row>
    <row r="42630" spans="1:21" x14ac:dyDescent="0.3">
      <c r="A42630" t="s">
        <v>90515</v>
      </c>
      <c r="B42630" s="2">
        <v>42359</v>
      </c>
      <c r="C42630" s="2">
        <v>42365</v>
      </c>
      <c r="D42630">
        <v>6</v>
      </c>
      <c r="E42630" t="s">
        <v>45327</v>
      </c>
      <c r="F42630" t="s">
        <v>13</v>
      </c>
      <c r="G42630" t="s">
        <v>45338</v>
      </c>
      <c r="H42630" s="1">
        <v>109</v>
      </c>
      <c r="I42630">
        <v>5</v>
      </c>
      <c r="J42630">
        <v>0.04</v>
      </c>
      <c r="K42630" s="1">
        <v>7.1999999999999993</v>
      </c>
      <c r="L42630" s="1">
        <v>0.72</v>
      </c>
      <c r="M42630" t="s">
        <v>63</v>
      </c>
      <c r="N42630" t="s">
        <v>90516</v>
      </c>
      <c r="O42630" t="s">
        <v>5760</v>
      </c>
      <c r="P42630" t="s">
        <v>90</v>
      </c>
      <c r="Q42630" t="s">
        <v>18342</v>
      </c>
      <c r="R42630" t="s">
        <v>2964</v>
      </c>
      <c r="S42630" t="s">
        <v>111</v>
      </c>
      <c r="T42630" t="s">
        <v>28</v>
      </c>
      <c r="U42630" t="s">
        <v>39</v>
      </c>
    </row>
    <row r="42631" spans="1:21" x14ac:dyDescent="0.3">
      <c r="A42631" t="s">
        <v>90517</v>
      </c>
      <c r="B42631" s="2">
        <v>42031</v>
      </c>
      <c r="C42631" s="2">
        <v>42040</v>
      </c>
      <c r="D42631">
        <v>9</v>
      </c>
      <c r="E42631" t="s">
        <v>45327</v>
      </c>
      <c r="F42631" t="s">
        <v>13</v>
      </c>
      <c r="G42631" t="s">
        <v>45341</v>
      </c>
      <c r="H42631" s="1">
        <v>85</v>
      </c>
      <c r="I42631">
        <v>1</v>
      </c>
      <c r="J42631">
        <v>0.03</v>
      </c>
      <c r="K42631" s="1">
        <v>2.4500000000000002</v>
      </c>
      <c r="L42631" s="1">
        <v>0.24500000000000002</v>
      </c>
      <c r="M42631" t="s">
        <v>63</v>
      </c>
      <c r="N42631" t="s">
        <v>90518</v>
      </c>
      <c r="O42631" t="s">
        <v>847</v>
      </c>
      <c r="P42631" t="s">
        <v>74</v>
      </c>
      <c r="Q42631" t="s">
        <v>26664</v>
      </c>
      <c r="R42631" t="s">
        <v>26664</v>
      </c>
      <c r="S42631" t="s">
        <v>3190</v>
      </c>
      <c r="T42631" t="s">
        <v>11</v>
      </c>
      <c r="U42631" t="s">
        <v>10</v>
      </c>
    </row>
    <row r="42632" spans="1:21" x14ac:dyDescent="0.3">
      <c r="A42632" t="s">
        <v>90519</v>
      </c>
      <c r="B42632" s="2">
        <v>42264</v>
      </c>
      <c r="C42632" s="2">
        <v>42267</v>
      </c>
      <c r="D42632">
        <v>3</v>
      </c>
      <c r="E42632" t="s">
        <v>45327</v>
      </c>
      <c r="F42632" t="s">
        <v>13</v>
      </c>
      <c r="G42632" t="s">
        <v>45346</v>
      </c>
      <c r="H42632" s="1">
        <v>122</v>
      </c>
      <c r="I42632">
        <v>5</v>
      </c>
      <c r="J42632">
        <v>0.02</v>
      </c>
      <c r="K42632" s="1">
        <v>29.8</v>
      </c>
      <c r="L42632" s="1">
        <v>2.9800000000000004</v>
      </c>
      <c r="M42632" t="s">
        <v>45332</v>
      </c>
      <c r="N42632" t="s">
        <v>90520</v>
      </c>
      <c r="O42632" t="s">
        <v>5561</v>
      </c>
      <c r="P42632" t="s">
        <v>74</v>
      </c>
      <c r="Q42632" t="s">
        <v>2498</v>
      </c>
      <c r="R42632" t="s">
        <v>2499</v>
      </c>
      <c r="S42632" t="s">
        <v>437</v>
      </c>
      <c r="T42632" t="s">
        <v>11</v>
      </c>
      <c r="U42632" t="s">
        <v>33</v>
      </c>
    </row>
    <row r="42633" spans="1:21" x14ac:dyDescent="0.3">
      <c r="A42633" t="s">
        <v>90521</v>
      </c>
      <c r="B42633" s="2">
        <v>42357</v>
      </c>
      <c r="C42633" s="2">
        <v>42360</v>
      </c>
      <c r="D42633">
        <v>3</v>
      </c>
      <c r="E42633" t="s">
        <v>45327</v>
      </c>
      <c r="F42633" t="s">
        <v>13</v>
      </c>
      <c r="G42633" t="s">
        <v>45349</v>
      </c>
      <c r="H42633" s="1">
        <v>224</v>
      </c>
      <c r="I42633">
        <v>3</v>
      </c>
      <c r="J42633">
        <v>0.03</v>
      </c>
      <c r="K42633" s="1">
        <v>123.84</v>
      </c>
      <c r="L42633" s="1">
        <v>12.384</v>
      </c>
      <c r="M42633" t="s">
        <v>63</v>
      </c>
      <c r="N42633" t="s">
        <v>90522</v>
      </c>
      <c r="O42633" t="s">
        <v>1903</v>
      </c>
      <c r="P42633" t="s">
        <v>66</v>
      </c>
      <c r="Q42633" t="s">
        <v>2306</v>
      </c>
      <c r="R42633" t="s">
        <v>2307</v>
      </c>
      <c r="S42633" t="s">
        <v>481</v>
      </c>
      <c r="T42633" t="s">
        <v>11</v>
      </c>
      <c r="U42633" t="s">
        <v>39</v>
      </c>
    </row>
    <row r="42634" spans="1:21" x14ac:dyDescent="0.3">
      <c r="A42634" t="s">
        <v>90523</v>
      </c>
      <c r="B42634" s="2">
        <v>42326</v>
      </c>
      <c r="C42634" s="2">
        <v>42333</v>
      </c>
      <c r="D42634">
        <v>7</v>
      </c>
      <c r="E42634" t="s">
        <v>45327</v>
      </c>
      <c r="F42634" t="s">
        <v>13</v>
      </c>
      <c r="G42634" t="s">
        <v>45353</v>
      </c>
      <c r="H42634" s="1">
        <v>213</v>
      </c>
      <c r="I42634">
        <v>3</v>
      </c>
      <c r="J42634">
        <v>0.03</v>
      </c>
      <c r="K42634" s="1">
        <v>113.83</v>
      </c>
      <c r="L42634" s="1">
        <v>11.383000000000001</v>
      </c>
      <c r="M42634" t="s">
        <v>63</v>
      </c>
      <c r="N42634" t="s">
        <v>90524</v>
      </c>
      <c r="O42634" t="s">
        <v>1932</v>
      </c>
      <c r="P42634" t="s">
        <v>90</v>
      </c>
      <c r="Q42634" t="s">
        <v>914</v>
      </c>
      <c r="R42634" t="s">
        <v>915</v>
      </c>
      <c r="S42634" t="s">
        <v>916</v>
      </c>
      <c r="T42634" t="s">
        <v>11</v>
      </c>
      <c r="U42634" t="s">
        <v>37</v>
      </c>
    </row>
    <row r="42635" spans="1:21" x14ac:dyDescent="0.3">
      <c r="A42635" t="s">
        <v>90525</v>
      </c>
      <c r="B42635" s="2">
        <v>42287</v>
      </c>
      <c r="C42635" s="2">
        <v>42297</v>
      </c>
      <c r="D42635">
        <v>10</v>
      </c>
      <c r="E42635" t="s">
        <v>45327</v>
      </c>
      <c r="F42635" t="s">
        <v>13</v>
      </c>
      <c r="G42635" t="s">
        <v>45356</v>
      </c>
      <c r="H42635" s="1">
        <v>62</v>
      </c>
      <c r="I42635">
        <v>2</v>
      </c>
      <c r="J42635">
        <v>0.05</v>
      </c>
      <c r="K42635" s="1">
        <v>31</v>
      </c>
      <c r="L42635" s="1">
        <v>3.1</v>
      </c>
      <c r="M42635" t="s">
        <v>87</v>
      </c>
      <c r="N42635" t="s">
        <v>90526</v>
      </c>
      <c r="O42635" t="s">
        <v>258</v>
      </c>
      <c r="P42635" t="s">
        <v>66</v>
      </c>
      <c r="Q42635" t="s">
        <v>479</v>
      </c>
      <c r="R42635" t="s">
        <v>480</v>
      </c>
      <c r="S42635" t="s">
        <v>481</v>
      </c>
      <c r="T42635" t="s">
        <v>11</v>
      </c>
      <c r="U42635" t="s">
        <v>35</v>
      </c>
    </row>
    <row r="42636" spans="1:21" x14ac:dyDescent="0.3">
      <c r="A42636" t="s">
        <v>90527</v>
      </c>
      <c r="B42636" s="2">
        <v>42007</v>
      </c>
      <c r="C42636" s="2">
        <v>42013</v>
      </c>
      <c r="D42636">
        <v>6</v>
      </c>
      <c r="E42636" t="s">
        <v>45327</v>
      </c>
      <c r="F42636" t="s">
        <v>13</v>
      </c>
      <c r="G42636" t="s">
        <v>45359</v>
      </c>
      <c r="H42636" s="1">
        <v>228</v>
      </c>
      <c r="I42636">
        <v>4</v>
      </c>
      <c r="J42636">
        <v>0.02</v>
      </c>
      <c r="K42636" s="1">
        <v>129.76</v>
      </c>
      <c r="L42636" s="1">
        <v>12.975999999999999</v>
      </c>
      <c r="M42636" t="s">
        <v>63</v>
      </c>
      <c r="N42636" t="s">
        <v>90528</v>
      </c>
      <c r="O42636" t="s">
        <v>1519</v>
      </c>
      <c r="P42636" t="s">
        <v>66</v>
      </c>
      <c r="Q42636" t="s">
        <v>52871</v>
      </c>
      <c r="R42636" t="s">
        <v>2880</v>
      </c>
      <c r="S42636" t="s">
        <v>125</v>
      </c>
      <c r="T42636" t="s">
        <v>32</v>
      </c>
      <c r="U42636" t="s">
        <v>10</v>
      </c>
    </row>
    <row r="42637" spans="1:21" x14ac:dyDescent="0.3">
      <c r="A42637" t="s">
        <v>90529</v>
      </c>
      <c r="B42637" s="2">
        <v>42073</v>
      </c>
      <c r="C42637" s="2">
        <v>42075</v>
      </c>
      <c r="D42637">
        <v>2</v>
      </c>
      <c r="E42637" t="s">
        <v>45327</v>
      </c>
      <c r="F42637" t="s">
        <v>13</v>
      </c>
      <c r="G42637" t="s">
        <v>45362</v>
      </c>
      <c r="H42637" s="1">
        <v>159</v>
      </c>
      <c r="I42637">
        <v>5</v>
      </c>
      <c r="J42637">
        <v>0.01</v>
      </c>
      <c r="K42637" s="1">
        <v>71.05</v>
      </c>
      <c r="L42637" s="1">
        <v>7.1050000000000004</v>
      </c>
      <c r="M42637" t="s">
        <v>63</v>
      </c>
      <c r="N42637" t="s">
        <v>90530</v>
      </c>
      <c r="O42637" t="s">
        <v>3952</v>
      </c>
      <c r="P42637" t="s">
        <v>66</v>
      </c>
      <c r="Q42637" t="s">
        <v>3202</v>
      </c>
      <c r="R42637" t="s">
        <v>3203</v>
      </c>
      <c r="S42637" t="s">
        <v>3204</v>
      </c>
      <c r="T42637" t="s">
        <v>19</v>
      </c>
      <c r="U42637" t="s">
        <v>18</v>
      </c>
    </row>
    <row r="42638" spans="1:21" x14ac:dyDescent="0.3">
      <c r="A42638" t="s">
        <v>90531</v>
      </c>
      <c r="B42638" s="2">
        <v>42304</v>
      </c>
      <c r="C42638" s="2">
        <v>42306</v>
      </c>
      <c r="D42638">
        <v>2</v>
      </c>
      <c r="E42638" t="s">
        <v>45327</v>
      </c>
      <c r="F42638" t="s">
        <v>13</v>
      </c>
      <c r="G42638" t="s">
        <v>45328</v>
      </c>
      <c r="H42638" s="1">
        <v>248</v>
      </c>
      <c r="I42638">
        <v>1</v>
      </c>
      <c r="J42638">
        <v>0.02</v>
      </c>
      <c r="K42638" s="1">
        <v>163.04</v>
      </c>
      <c r="L42638" s="1">
        <v>16.303999999999998</v>
      </c>
      <c r="M42638" t="s">
        <v>63</v>
      </c>
      <c r="N42638" t="s">
        <v>90532</v>
      </c>
      <c r="O42638" t="s">
        <v>1406</v>
      </c>
      <c r="P42638" t="s">
        <v>66</v>
      </c>
      <c r="Q42638" t="s">
        <v>9606</v>
      </c>
      <c r="R42638" t="s">
        <v>1245</v>
      </c>
      <c r="S42638" t="s">
        <v>125</v>
      </c>
      <c r="T42638" t="s">
        <v>32</v>
      </c>
      <c r="U42638" t="s">
        <v>35</v>
      </c>
    </row>
    <row r="42639" spans="1:21" x14ac:dyDescent="0.3">
      <c r="A42639" t="s">
        <v>90533</v>
      </c>
      <c r="B42639" s="2">
        <v>42284</v>
      </c>
      <c r="C42639" s="2">
        <v>42290</v>
      </c>
      <c r="D42639">
        <v>6</v>
      </c>
      <c r="E42639" t="s">
        <v>45327</v>
      </c>
      <c r="F42639" t="s">
        <v>13</v>
      </c>
      <c r="G42639" t="s">
        <v>45331</v>
      </c>
      <c r="H42639" s="1">
        <v>196</v>
      </c>
      <c r="I42639">
        <v>1</v>
      </c>
      <c r="J42639">
        <v>0.05</v>
      </c>
      <c r="K42639" s="1">
        <v>106.2</v>
      </c>
      <c r="L42639" s="1">
        <v>10.620000000000001</v>
      </c>
      <c r="M42639" t="s">
        <v>63</v>
      </c>
      <c r="N42639" t="s">
        <v>90534</v>
      </c>
      <c r="O42639" t="s">
        <v>73</v>
      </c>
      <c r="P42639" t="s">
        <v>74</v>
      </c>
      <c r="Q42639" t="s">
        <v>63873</v>
      </c>
      <c r="R42639" t="s">
        <v>2378</v>
      </c>
      <c r="S42639" t="s">
        <v>364</v>
      </c>
      <c r="T42639" t="s">
        <v>22</v>
      </c>
      <c r="U42639" t="s">
        <v>35</v>
      </c>
    </row>
    <row r="42640" spans="1:21" x14ac:dyDescent="0.3">
      <c r="A42640" t="s">
        <v>90535</v>
      </c>
      <c r="B42640" s="2">
        <v>42022</v>
      </c>
      <c r="C42640" s="2">
        <v>42027</v>
      </c>
      <c r="D42640">
        <v>5</v>
      </c>
      <c r="E42640" t="s">
        <v>45327</v>
      </c>
      <c r="F42640" t="s">
        <v>13</v>
      </c>
      <c r="G42640" t="s">
        <v>45335</v>
      </c>
      <c r="H42640" s="1">
        <v>218</v>
      </c>
      <c r="I42640">
        <v>5</v>
      </c>
      <c r="J42640">
        <v>0.01</v>
      </c>
      <c r="K42640" s="1">
        <v>127.1</v>
      </c>
      <c r="L42640" s="1">
        <v>12.71</v>
      </c>
      <c r="M42640" t="s">
        <v>63</v>
      </c>
      <c r="N42640" t="s">
        <v>90536</v>
      </c>
      <c r="O42640" t="s">
        <v>706</v>
      </c>
      <c r="P42640" t="s">
        <v>90</v>
      </c>
      <c r="Q42640" t="s">
        <v>17880</v>
      </c>
      <c r="R42640" t="s">
        <v>4181</v>
      </c>
      <c r="S42640" t="s">
        <v>627</v>
      </c>
      <c r="T42640" t="s">
        <v>38</v>
      </c>
      <c r="U42640" t="s">
        <v>10</v>
      </c>
    </row>
    <row r="42641" spans="1:21" x14ac:dyDescent="0.3">
      <c r="A42641" t="s">
        <v>90537</v>
      </c>
      <c r="B42641" s="2">
        <v>42053</v>
      </c>
      <c r="C42641" s="2">
        <v>42062</v>
      </c>
      <c r="D42641">
        <v>9</v>
      </c>
      <c r="E42641" t="s">
        <v>45327</v>
      </c>
      <c r="F42641" t="s">
        <v>13</v>
      </c>
      <c r="G42641" t="s">
        <v>45338</v>
      </c>
      <c r="H42641" s="1">
        <v>109</v>
      </c>
      <c r="I42641">
        <v>1</v>
      </c>
      <c r="J42641">
        <v>0.02</v>
      </c>
      <c r="K42641" s="1">
        <v>26.82</v>
      </c>
      <c r="L42641" s="1">
        <v>2.6820000000000004</v>
      </c>
      <c r="M42641" t="s">
        <v>63</v>
      </c>
      <c r="N42641" t="s">
        <v>90538</v>
      </c>
      <c r="O42641" t="s">
        <v>755</v>
      </c>
      <c r="P42641" t="s">
        <v>90</v>
      </c>
      <c r="Q42641" t="s">
        <v>82984</v>
      </c>
      <c r="R42641" t="s">
        <v>2434</v>
      </c>
      <c r="S42641" t="s">
        <v>205</v>
      </c>
      <c r="T42641" t="s">
        <v>38</v>
      </c>
      <c r="U42641" t="s">
        <v>14</v>
      </c>
    </row>
    <row r="42642" spans="1:21" x14ac:dyDescent="0.3">
      <c r="A42642" t="s">
        <v>90539</v>
      </c>
      <c r="B42642" s="2">
        <v>42172</v>
      </c>
      <c r="C42642" s="2">
        <v>42182</v>
      </c>
      <c r="D42642">
        <v>10</v>
      </c>
      <c r="E42642" t="s">
        <v>45327</v>
      </c>
      <c r="F42642" t="s">
        <v>13</v>
      </c>
      <c r="G42642" t="s">
        <v>45341</v>
      </c>
      <c r="H42642" s="1">
        <v>85</v>
      </c>
      <c r="I42642">
        <v>2</v>
      </c>
      <c r="J42642">
        <v>0.01</v>
      </c>
      <c r="K42642" s="1">
        <v>3.3</v>
      </c>
      <c r="L42642" s="1">
        <v>0.33</v>
      </c>
      <c r="M42642" t="s">
        <v>63</v>
      </c>
      <c r="N42642" t="s">
        <v>90540</v>
      </c>
      <c r="O42642" t="s">
        <v>2590</v>
      </c>
      <c r="P42642" t="s">
        <v>90</v>
      </c>
      <c r="Q42642" t="s">
        <v>13320</v>
      </c>
      <c r="R42642" t="s">
        <v>2562</v>
      </c>
      <c r="S42642" t="s">
        <v>76</v>
      </c>
      <c r="T42642" t="s">
        <v>22</v>
      </c>
      <c r="U42642" t="s">
        <v>27</v>
      </c>
    </row>
    <row r="42643" spans="1:21" x14ac:dyDescent="0.3">
      <c r="A42643" t="s">
        <v>90541</v>
      </c>
      <c r="B42643" s="2">
        <v>42104</v>
      </c>
      <c r="C42643" s="2">
        <v>42112</v>
      </c>
      <c r="D42643">
        <v>8</v>
      </c>
      <c r="E42643" t="s">
        <v>45327</v>
      </c>
      <c r="F42643" t="s">
        <v>13</v>
      </c>
      <c r="G42643" t="s">
        <v>45346</v>
      </c>
      <c r="H42643" s="1">
        <v>122</v>
      </c>
      <c r="I42643">
        <v>3</v>
      </c>
      <c r="J42643">
        <v>0.04</v>
      </c>
      <c r="K42643" s="1">
        <v>27.36</v>
      </c>
      <c r="L42643" s="1">
        <v>2.7360000000000002</v>
      </c>
      <c r="M42643" t="s">
        <v>45332</v>
      </c>
      <c r="N42643" t="s">
        <v>90542</v>
      </c>
      <c r="O42643" t="s">
        <v>2746</v>
      </c>
      <c r="P42643" t="s">
        <v>90</v>
      </c>
      <c r="Q42643" t="s">
        <v>2288</v>
      </c>
      <c r="R42643" t="s">
        <v>1104</v>
      </c>
      <c r="S42643" t="s">
        <v>627</v>
      </c>
      <c r="T42643" t="s">
        <v>38</v>
      </c>
      <c r="U42643" t="s">
        <v>21</v>
      </c>
    </row>
    <row r="42644" spans="1:21" x14ac:dyDescent="0.3">
      <c r="A42644" t="s">
        <v>90543</v>
      </c>
      <c r="B42644" s="2">
        <v>42053</v>
      </c>
      <c r="C42644" s="2">
        <v>42061</v>
      </c>
      <c r="D42644">
        <v>8</v>
      </c>
      <c r="E42644" t="s">
        <v>45327</v>
      </c>
      <c r="F42644" t="s">
        <v>13</v>
      </c>
      <c r="G42644" t="s">
        <v>45349</v>
      </c>
      <c r="H42644" s="1">
        <v>224</v>
      </c>
      <c r="I42644">
        <v>3</v>
      </c>
      <c r="J42644">
        <v>0.04</v>
      </c>
      <c r="K42644" s="1">
        <v>117.12</v>
      </c>
      <c r="L42644" s="1">
        <v>11.712000000000002</v>
      </c>
      <c r="M42644" t="s">
        <v>63</v>
      </c>
      <c r="N42644" t="s">
        <v>90544</v>
      </c>
      <c r="O42644" t="s">
        <v>1410</v>
      </c>
      <c r="P42644" t="s">
        <v>66</v>
      </c>
      <c r="Q42644" t="s">
        <v>4442</v>
      </c>
      <c r="R42644" t="s">
        <v>4443</v>
      </c>
      <c r="S42644" t="s">
        <v>3900</v>
      </c>
      <c r="T42644" t="s">
        <v>38</v>
      </c>
      <c r="U42644" t="s">
        <v>14</v>
      </c>
    </row>
    <row r="42645" spans="1:21" x14ac:dyDescent="0.3">
      <c r="A42645" t="s">
        <v>90545</v>
      </c>
      <c r="B42645" s="2">
        <v>42133</v>
      </c>
      <c r="C42645" s="2">
        <v>42134</v>
      </c>
      <c r="D42645">
        <v>1</v>
      </c>
      <c r="E42645" t="s">
        <v>45327</v>
      </c>
      <c r="F42645" t="s">
        <v>13</v>
      </c>
      <c r="G42645" t="s">
        <v>45353</v>
      </c>
      <c r="H42645" s="1">
        <v>213</v>
      </c>
      <c r="I42645">
        <v>3</v>
      </c>
      <c r="J42645">
        <v>0.03</v>
      </c>
      <c r="K42645" s="1">
        <v>113.83</v>
      </c>
      <c r="L42645" s="1">
        <v>11.383000000000001</v>
      </c>
      <c r="M42645" t="s">
        <v>63</v>
      </c>
      <c r="N42645" t="s">
        <v>90546</v>
      </c>
      <c r="O42645" t="s">
        <v>1655</v>
      </c>
      <c r="P42645" t="s">
        <v>66</v>
      </c>
      <c r="Q42645" t="s">
        <v>33813</v>
      </c>
      <c r="R42645" t="s">
        <v>33813</v>
      </c>
      <c r="S42645" t="s">
        <v>241</v>
      </c>
      <c r="T42645" t="s">
        <v>25</v>
      </c>
      <c r="U42645" t="s">
        <v>24</v>
      </c>
    </row>
    <row r="42646" spans="1:21" x14ac:dyDescent="0.3">
      <c r="A42646" t="s">
        <v>90547</v>
      </c>
      <c r="B42646" s="2">
        <v>42212</v>
      </c>
      <c r="C42646" s="2">
        <v>42213</v>
      </c>
      <c r="D42646">
        <v>1</v>
      </c>
      <c r="E42646" t="s">
        <v>45327</v>
      </c>
      <c r="F42646" t="s">
        <v>13</v>
      </c>
      <c r="G42646" t="s">
        <v>45356</v>
      </c>
      <c r="H42646" s="1">
        <v>62</v>
      </c>
      <c r="I42646">
        <v>2</v>
      </c>
      <c r="J42646">
        <v>0.04</v>
      </c>
      <c r="K42646" s="1">
        <v>31</v>
      </c>
      <c r="L42646" s="1">
        <v>3.1</v>
      </c>
      <c r="M42646" t="s">
        <v>63</v>
      </c>
      <c r="N42646" t="s">
        <v>90548</v>
      </c>
      <c r="O42646" t="s">
        <v>18157</v>
      </c>
      <c r="P42646" t="s">
        <v>90</v>
      </c>
      <c r="Q42646" t="s">
        <v>291</v>
      </c>
      <c r="R42646" t="s">
        <v>292</v>
      </c>
      <c r="S42646" t="s">
        <v>69</v>
      </c>
      <c r="T42646" t="s">
        <v>36</v>
      </c>
      <c r="U42646" t="s">
        <v>29</v>
      </c>
    </row>
    <row r="42647" spans="1:21" x14ac:dyDescent="0.3">
      <c r="A42647" t="s">
        <v>90549</v>
      </c>
      <c r="B42647" s="2">
        <v>42225</v>
      </c>
      <c r="C42647" s="2">
        <v>42232</v>
      </c>
      <c r="D42647">
        <v>7</v>
      </c>
      <c r="E42647" t="s">
        <v>45327</v>
      </c>
      <c r="F42647" t="s">
        <v>13</v>
      </c>
      <c r="G42647" t="s">
        <v>45359</v>
      </c>
      <c r="H42647" s="1">
        <v>228</v>
      </c>
      <c r="I42647">
        <v>2</v>
      </c>
      <c r="J42647">
        <v>0.04</v>
      </c>
      <c r="K42647" s="1">
        <v>129.76</v>
      </c>
      <c r="L42647" s="1">
        <v>12.975999999999999</v>
      </c>
      <c r="M42647" t="s">
        <v>63</v>
      </c>
      <c r="N42647" t="s">
        <v>90550</v>
      </c>
      <c r="O42647" t="s">
        <v>11149</v>
      </c>
      <c r="P42647" t="s">
        <v>90</v>
      </c>
      <c r="Q42647" t="s">
        <v>353</v>
      </c>
      <c r="R42647" t="s">
        <v>194</v>
      </c>
      <c r="S42647" t="s">
        <v>69</v>
      </c>
      <c r="T42647" t="s">
        <v>36</v>
      </c>
      <c r="U42647" t="s">
        <v>31</v>
      </c>
    </row>
    <row r="42648" spans="1:21" x14ac:dyDescent="0.3">
      <c r="A42648" t="s">
        <v>90551</v>
      </c>
      <c r="B42648" s="2">
        <v>42185</v>
      </c>
      <c r="C42648" s="2">
        <v>42192</v>
      </c>
      <c r="D42648">
        <v>7</v>
      </c>
      <c r="E42648" t="s">
        <v>45327</v>
      </c>
      <c r="F42648" t="s">
        <v>13</v>
      </c>
      <c r="G42648" t="s">
        <v>45362</v>
      </c>
      <c r="H42648" s="1">
        <v>159</v>
      </c>
      <c r="I42648">
        <v>4</v>
      </c>
      <c r="J42648">
        <v>0.04</v>
      </c>
      <c r="K42648" s="1">
        <v>53.56</v>
      </c>
      <c r="L42648" s="1">
        <v>5.3560000000000008</v>
      </c>
      <c r="M42648" t="s">
        <v>63</v>
      </c>
      <c r="N42648" t="s">
        <v>90552</v>
      </c>
      <c r="O42648" t="s">
        <v>2205</v>
      </c>
      <c r="P42648" t="s">
        <v>66</v>
      </c>
      <c r="Q42648" t="s">
        <v>18347</v>
      </c>
      <c r="R42648" t="s">
        <v>776</v>
      </c>
      <c r="S42648" t="s">
        <v>118</v>
      </c>
      <c r="T42648" t="s">
        <v>34</v>
      </c>
      <c r="U42648" t="s">
        <v>27</v>
      </c>
    </row>
    <row r="42649" spans="1:21" x14ac:dyDescent="0.3">
      <c r="A42649" t="s">
        <v>90553</v>
      </c>
      <c r="B42649" s="2">
        <v>42282</v>
      </c>
      <c r="C42649" s="2">
        <v>42286</v>
      </c>
      <c r="D42649">
        <v>4</v>
      </c>
      <c r="E42649" t="s">
        <v>45327</v>
      </c>
      <c r="F42649" t="s">
        <v>13</v>
      </c>
      <c r="G42649" t="s">
        <v>45328</v>
      </c>
      <c r="H42649" s="1">
        <v>248</v>
      </c>
      <c r="I42649">
        <v>3</v>
      </c>
      <c r="J42649">
        <v>0.01</v>
      </c>
      <c r="K42649" s="1">
        <v>160.56</v>
      </c>
      <c r="L42649" s="1">
        <v>16.056000000000001</v>
      </c>
      <c r="M42649" t="s">
        <v>87</v>
      </c>
      <c r="N42649" t="s">
        <v>90554</v>
      </c>
      <c r="O42649" t="s">
        <v>2574</v>
      </c>
      <c r="P42649" t="s">
        <v>90</v>
      </c>
      <c r="Q42649" t="s">
        <v>141</v>
      </c>
      <c r="R42649" t="s">
        <v>142</v>
      </c>
      <c r="S42649" t="s">
        <v>111</v>
      </c>
      <c r="T42649" t="s">
        <v>41</v>
      </c>
      <c r="U42649" t="s">
        <v>35</v>
      </c>
    </row>
    <row r="42650" spans="1:21" x14ac:dyDescent="0.3">
      <c r="A42650" t="s">
        <v>90555</v>
      </c>
      <c r="B42650" s="2">
        <v>42186</v>
      </c>
      <c r="C42650" s="2">
        <v>42189</v>
      </c>
      <c r="D42650">
        <v>3</v>
      </c>
      <c r="E42650" t="s">
        <v>45327</v>
      </c>
      <c r="F42650" t="s">
        <v>13</v>
      </c>
      <c r="G42650" t="s">
        <v>45331</v>
      </c>
      <c r="H42650" s="1">
        <v>196</v>
      </c>
      <c r="I42650">
        <v>2</v>
      </c>
      <c r="J42650">
        <v>0.01</v>
      </c>
      <c r="K42650" s="1">
        <v>112.08</v>
      </c>
      <c r="L42650" s="1">
        <v>11.208</v>
      </c>
      <c r="M42650" t="s">
        <v>87</v>
      </c>
      <c r="N42650" t="s">
        <v>90556</v>
      </c>
      <c r="O42650" t="s">
        <v>15467</v>
      </c>
      <c r="P42650" t="s">
        <v>66</v>
      </c>
      <c r="Q42650" t="s">
        <v>947</v>
      </c>
      <c r="R42650" t="s">
        <v>839</v>
      </c>
      <c r="S42650" t="s">
        <v>111</v>
      </c>
      <c r="T42650" t="s">
        <v>28</v>
      </c>
      <c r="U42650" t="s">
        <v>29</v>
      </c>
    </row>
    <row r="42651" spans="1:21" x14ac:dyDescent="0.3">
      <c r="A42651" t="s">
        <v>90557</v>
      </c>
      <c r="B42651" s="2">
        <v>42270</v>
      </c>
      <c r="C42651" s="2">
        <v>42277</v>
      </c>
      <c r="D42651">
        <v>7</v>
      </c>
      <c r="E42651" t="s">
        <v>45327</v>
      </c>
      <c r="F42651" t="s">
        <v>13</v>
      </c>
      <c r="G42651" t="s">
        <v>45335</v>
      </c>
      <c r="H42651" s="1">
        <v>218</v>
      </c>
      <c r="I42651">
        <v>5</v>
      </c>
      <c r="J42651">
        <v>0.05</v>
      </c>
      <c r="K42651" s="1">
        <v>83.5</v>
      </c>
      <c r="L42651" s="1">
        <v>8.35</v>
      </c>
      <c r="M42651" t="s">
        <v>63</v>
      </c>
      <c r="N42651" t="s">
        <v>90558</v>
      </c>
      <c r="O42651" t="s">
        <v>285</v>
      </c>
      <c r="P42651" t="s">
        <v>66</v>
      </c>
      <c r="Q42651" t="s">
        <v>1226</v>
      </c>
      <c r="R42651" t="s">
        <v>1227</v>
      </c>
      <c r="S42651" t="s">
        <v>111</v>
      </c>
      <c r="T42651" t="s">
        <v>38</v>
      </c>
      <c r="U42651" t="s">
        <v>33</v>
      </c>
    </row>
    <row r="42652" spans="1:21" x14ac:dyDescent="0.3">
      <c r="A42652" t="s">
        <v>90559</v>
      </c>
      <c r="B42652" s="2">
        <v>42255</v>
      </c>
      <c r="C42652" s="2">
        <v>42258</v>
      </c>
      <c r="D42652">
        <v>3</v>
      </c>
      <c r="E42652" t="s">
        <v>45327</v>
      </c>
      <c r="F42652" t="s">
        <v>13</v>
      </c>
      <c r="G42652" t="s">
        <v>45338</v>
      </c>
      <c r="H42652" s="1">
        <v>109</v>
      </c>
      <c r="I42652">
        <v>5</v>
      </c>
      <c r="J42652">
        <v>0.04</v>
      </c>
      <c r="K42652" s="1">
        <v>7.1999999999999993</v>
      </c>
      <c r="L42652" s="1">
        <v>0.72</v>
      </c>
      <c r="M42652" t="s">
        <v>45332</v>
      </c>
      <c r="N42652" t="s">
        <v>90560</v>
      </c>
      <c r="O42652" t="s">
        <v>31553</v>
      </c>
      <c r="P42652" t="s">
        <v>66</v>
      </c>
      <c r="Q42652" t="s">
        <v>1876</v>
      </c>
      <c r="R42652" t="s">
        <v>1227</v>
      </c>
      <c r="S42652" t="s">
        <v>111</v>
      </c>
      <c r="T42652" t="s">
        <v>38</v>
      </c>
      <c r="U42652" t="s">
        <v>33</v>
      </c>
    </row>
    <row r="42653" spans="1:21" x14ac:dyDescent="0.3">
      <c r="A42653" t="s">
        <v>90561</v>
      </c>
      <c r="B42653" s="2">
        <v>42297</v>
      </c>
      <c r="C42653" s="2">
        <v>42298</v>
      </c>
      <c r="D42653">
        <v>1</v>
      </c>
      <c r="E42653" t="s">
        <v>45327</v>
      </c>
      <c r="F42653" t="s">
        <v>13</v>
      </c>
      <c r="G42653" t="s">
        <v>45341</v>
      </c>
      <c r="H42653" s="1">
        <v>85</v>
      </c>
      <c r="I42653">
        <v>5</v>
      </c>
      <c r="J42653">
        <v>0.04</v>
      </c>
      <c r="K42653" s="1">
        <v>17</v>
      </c>
      <c r="L42653" s="1">
        <v>1.7000000000000002</v>
      </c>
      <c r="M42653" t="s">
        <v>63</v>
      </c>
      <c r="N42653" t="s">
        <v>90562</v>
      </c>
      <c r="O42653" t="s">
        <v>7523</v>
      </c>
      <c r="P42653" t="s">
        <v>66</v>
      </c>
      <c r="Q42653" t="s">
        <v>1793</v>
      </c>
      <c r="R42653" t="s">
        <v>170</v>
      </c>
      <c r="S42653" t="s">
        <v>111</v>
      </c>
      <c r="T42653" t="s">
        <v>28</v>
      </c>
      <c r="U42653" t="s">
        <v>35</v>
      </c>
    </row>
    <row r="42654" spans="1:21" x14ac:dyDescent="0.3">
      <c r="A42654" t="s">
        <v>90563</v>
      </c>
      <c r="B42654" s="2">
        <v>42065</v>
      </c>
      <c r="C42654" s="2">
        <v>42073</v>
      </c>
      <c r="D42654">
        <v>8</v>
      </c>
      <c r="E42654" t="s">
        <v>45327</v>
      </c>
      <c r="F42654" t="s">
        <v>13</v>
      </c>
      <c r="G42654" t="s">
        <v>45346</v>
      </c>
      <c r="H42654" s="1">
        <v>122</v>
      </c>
      <c r="I42654">
        <v>5</v>
      </c>
      <c r="J42654">
        <v>0.05</v>
      </c>
      <c r="K42654" s="1">
        <v>11.499999999999996</v>
      </c>
      <c r="L42654" s="1">
        <v>1.1499999999999997</v>
      </c>
      <c r="M42654" t="s">
        <v>87</v>
      </c>
      <c r="N42654" t="s">
        <v>90564</v>
      </c>
      <c r="O42654" t="s">
        <v>3952</v>
      </c>
      <c r="P42654" t="s">
        <v>66</v>
      </c>
      <c r="Q42654" t="s">
        <v>2063</v>
      </c>
      <c r="R42654" t="s">
        <v>189</v>
      </c>
      <c r="S42654" t="s">
        <v>111</v>
      </c>
      <c r="T42654" t="s">
        <v>41</v>
      </c>
      <c r="U42654" t="s">
        <v>18</v>
      </c>
    </row>
    <row r="42655" spans="1:21" x14ac:dyDescent="0.3">
      <c r="A42655" t="s">
        <v>90565</v>
      </c>
      <c r="B42655" s="2">
        <v>42113</v>
      </c>
      <c r="C42655" s="2">
        <v>42123</v>
      </c>
      <c r="D42655">
        <v>10</v>
      </c>
      <c r="E42655" t="s">
        <v>45327</v>
      </c>
      <c r="F42655" t="s">
        <v>13</v>
      </c>
      <c r="G42655" t="s">
        <v>45349</v>
      </c>
      <c r="H42655" s="1">
        <v>224</v>
      </c>
      <c r="I42655">
        <v>4</v>
      </c>
      <c r="J42655">
        <v>0.04</v>
      </c>
      <c r="K42655" s="1">
        <v>108.16</v>
      </c>
      <c r="L42655" s="1">
        <v>10.816000000000001</v>
      </c>
      <c r="M42655" t="s">
        <v>87</v>
      </c>
      <c r="N42655" t="s">
        <v>90566</v>
      </c>
      <c r="O42655" t="s">
        <v>3895</v>
      </c>
      <c r="P42655" t="s">
        <v>90</v>
      </c>
      <c r="Q42655" t="s">
        <v>3365</v>
      </c>
      <c r="R42655" t="s">
        <v>463</v>
      </c>
      <c r="S42655" t="s">
        <v>111</v>
      </c>
      <c r="T42655" t="s">
        <v>28</v>
      </c>
      <c r="U42655" t="s">
        <v>21</v>
      </c>
    </row>
    <row r="42656" spans="1:21" x14ac:dyDescent="0.3">
      <c r="A42656" t="s">
        <v>90567</v>
      </c>
      <c r="B42656" s="2">
        <v>42076</v>
      </c>
      <c r="C42656" s="2">
        <v>42083</v>
      </c>
      <c r="D42656">
        <v>7</v>
      </c>
      <c r="E42656" t="s">
        <v>45327</v>
      </c>
      <c r="F42656" t="s">
        <v>13</v>
      </c>
      <c r="G42656" t="s">
        <v>45353</v>
      </c>
      <c r="H42656" s="1">
        <v>213</v>
      </c>
      <c r="I42656">
        <v>1</v>
      </c>
      <c r="J42656">
        <v>0.04</v>
      </c>
      <c r="K42656" s="1">
        <v>124.48</v>
      </c>
      <c r="L42656" s="1">
        <v>12.448</v>
      </c>
      <c r="M42656" t="s">
        <v>63</v>
      </c>
      <c r="N42656" t="s">
        <v>90568</v>
      </c>
      <c r="O42656" t="s">
        <v>2642</v>
      </c>
      <c r="P42656" t="s">
        <v>66</v>
      </c>
      <c r="Q42656" t="s">
        <v>3941</v>
      </c>
      <c r="R42656" t="s">
        <v>303</v>
      </c>
      <c r="S42656" t="s">
        <v>111</v>
      </c>
      <c r="T42656" t="s">
        <v>38</v>
      </c>
      <c r="U42656" t="s">
        <v>18</v>
      </c>
    </row>
    <row r="42657" spans="1:21" x14ac:dyDescent="0.3">
      <c r="A42657" t="s">
        <v>90569</v>
      </c>
      <c r="B42657" s="2">
        <v>42136</v>
      </c>
      <c r="C42657" s="2">
        <v>42142</v>
      </c>
      <c r="D42657">
        <v>6</v>
      </c>
      <c r="E42657" t="s">
        <v>45327</v>
      </c>
      <c r="F42657" t="s">
        <v>13</v>
      </c>
      <c r="G42657" t="s">
        <v>45356</v>
      </c>
      <c r="H42657" s="1">
        <v>62</v>
      </c>
      <c r="I42657">
        <v>4</v>
      </c>
      <c r="J42657">
        <v>0.01</v>
      </c>
      <c r="K42657" s="1">
        <v>15.5</v>
      </c>
      <c r="L42657" s="1">
        <v>1.55</v>
      </c>
      <c r="M42657" t="s">
        <v>63</v>
      </c>
      <c r="N42657" t="s">
        <v>90570</v>
      </c>
      <c r="O42657" t="s">
        <v>5875</v>
      </c>
      <c r="P42657" t="s">
        <v>66</v>
      </c>
      <c r="Q42657" t="s">
        <v>1414</v>
      </c>
      <c r="R42657" t="s">
        <v>1414</v>
      </c>
      <c r="S42657" t="s">
        <v>154</v>
      </c>
      <c r="T42657" t="s">
        <v>11</v>
      </c>
      <c r="U42657" t="s">
        <v>24</v>
      </c>
    </row>
    <row r="42658" spans="1:21" x14ac:dyDescent="0.3">
      <c r="A42658" t="s">
        <v>90571</v>
      </c>
      <c r="B42658" s="2">
        <v>42068</v>
      </c>
      <c r="C42658" s="2">
        <v>42072</v>
      </c>
      <c r="D42658">
        <v>4</v>
      </c>
      <c r="E42658" t="s">
        <v>45327</v>
      </c>
      <c r="F42658" t="s">
        <v>13</v>
      </c>
      <c r="G42658" t="s">
        <v>45359</v>
      </c>
      <c r="H42658" s="1">
        <v>228</v>
      </c>
      <c r="I42658">
        <v>4</v>
      </c>
      <c r="J42658">
        <v>0.04</v>
      </c>
      <c r="K42658" s="1">
        <v>111.52</v>
      </c>
      <c r="L42658" s="1">
        <v>11.152000000000001</v>
      </c>
      <c r="M42658" t="s">
        <v>63</v>
      </c>
      <c r="N42658" t="s">
        <v>90572</v>
      </c>
      <c r="O42658" t="s">
        <v>1161</v>
      </c>
      <c r="P42658" t="s">
        <v>66</v>
      </c>
      <c r="Q42658" t="s">
        <v>5063</v>
      </c>
      <c r="R42658" t="s">
        <v>5063</v>
      </c>
      <c r="S42658" t="s">
        <v>569</v>
      </c>
      <c r="T42658" t="s">
        <v>30</v>
      </c>
      <c r="U42658" t="s">
        <v>18</v>
      </c>
    </row>
    <row r="42659" spans="1:21" x14ac:dyDescent="0.3">
      <c r="A42659" t="s">
        <v>90573</v>
      </c>
      <c r="B42659" s="2">
        <v>42127</v>
      </c>
      <c r="C42659" s="2">
        <v>42133</v>
      </c>
      <c r="D42659">
        <v>6</v>
      </c>
      <c r="E42659" t="s">
        <v>45327</v>
      </c>
      <c r="F42659" t="s">
        <v>13</v>
      </c>
      <c r="G42659" t="s">
        <v>45362</v>
      </c>
      <c r="H42659" s="1">
        <v>159</v>
      </c>
      <c r="I42659">
        <v>3</v>
      </c>
      <c r="J42659">
        <v>0.03</v>
      </c>
      <c r="K42659" s="1">
        <v>64.69</v>
      </c>
      <c r="L42659" s="1">
        <v>6.4690000000000003</v>
      </c>
      <c r="M42659" t="s">
        <v>63</v>
      </c>
      <c r="N42659" t="s">
        <v>90574</v>
      </c>
      <c r="O42659" t="s">
        <v>946</v>
      </c>
      <c r="P42659" t="s">
        <v>66</v>
      </c>
      <c r="Q42659" t="s">
        <v>3453</v>
      </c>
      <c r="R42659" t="s">
        <v>3453</v>
      </c>
      <c r="S42659" t="s">
        <v>1154</v>
      </c>
      <c r="T42659" t="s">
        <v>11</v>
      </c>
      <c r="U42659" t="s">
        <v>24</v>
      </c>
    </row>
    <row r="42660" spans="1:21" x14ac:dyDescent="0.3">
      <c r="A42660" t="s">
        <v>90575</v>
      </c>
      <c r="B42660" s="2">
        <v>42131</v>
      </c>
      <c r="C42660" s="2">
        <v>42141</v>
      </c>
      <c r="D42660">
        <v>10</v>
      </c>
      <c r="E42660" t="s">
        <v>45327</v>
      </c>
      <c r="F42660" t="s">
        <v>13</v>
      </c>
      <c r="G42660" t="s">
        <v>45328</v>
      </c>
      <c r="H42660" s="1">
        <v>248</v>
      </c>
      <c r="I42660">
        <v>2</v>
      </c>
      <c r="J42660">
        <v>0.04</v>
      </c>
      <c r="K42660" s="1">
        <v>148.16</v>
      </c>
      <c r="L42660" s="1">
        <v>14.816000000000001</v>
      </c>
      <c r="M42660" t="s">
        <v>87</v>
      </c>
      <c r="N42660" t="s">
        <v>90576</v>
      </c>
      <c r="O42660" t="s">
        <v>6378</v>
      </c>
      <c r="P42660" t="s">
        <v>66</v>
      </c>
      <c r="Q42660" t="s">
        <v>479</v>
      </c>
      <c r="R42660" t="s">
        <v>480</v>
      </c>
      <c r="S42660" t="s">
        <v>481</v>
      </c>
      <c r="T42660" t="s">
        <v>11</v>
      </c>
      <c r="U42660" t="s">
        <v>24</v>
      </c>
    </row>
    <row r="42661" spans="1:21" x14ac:dyDescent="0.3">
      <c r="A42661" t="s">
        <v>90577</v>
      </c>
      <c r="B42661" s="2">
        <v>42086</v>
      </c>
      <c r="C42661" s="2">
        <v>42094</v>
      </c>
      <c r="D42661">
        <v>8</v>
      </c>
      <c r="E42661" t="s">
        <v>45327</v>
      </c>
      <c r="F42661" t="s">
        <v>13</v>
      </c>
      <c r="G42661" t="s">
        <v>45331</v>
      </c>
      <c r="H42661" s="1">
        <v>196</v>
      </c>
      <c r="I42661">
        <v>5</v>
      </c>
      <c r="J42661">
        <v>0.03</v>
      </c>
      <c r="K42661" s="1">
        <v>86.6</v>
      </c>
      <c r="L42661" s="1">
        <v>8.66</v>
      </c>
      <c r="M42661" t="s">
        <v>87</v>
      </c>
      <c r="N42661" t="s">
        <v>90578</v>
      </c>
      <c r="O42661" t="s">
        <v>1892</v>
      </c>
      <c r="P42661" t="s">
        <v>66</v>
      </c>
      <c r="Q42661" t="s">
        <v>19901</v>
      </c>
      <c r="R42661" t="s">
        <v>19902</v>
      </c>
      <c r="S42661" t="s">
        <v>1154</v>
      </c>
      <c r="T42661" t="s">
        <v>11</v>
      </c>
      <c r="U42661" t="s">
        <v>18</v>
      </c>
    </row>
    <row r="42662" spans="1:21" x14ac:dyDescent="0.3">
      <c r="A42662" t="s">
        <v>90579</v>
      </c>
      <c r="B42662" s="2">
        <v>42024</v>
      </c>
      <c r="C42662" s="2">
        <v>42033</v>
      </c>
      <c r="D42662">
        <v>9</v>
      </c>
      <c r="E42662" t="s">
        <v>45327</v>
      </c>
      <c r="F42662" t="s">
        <v>13</v>
      </c>
      <c r="G42662" t="s">
        <v>45335</v>
      </c>
      <c r="H42662" s="1">
        <v>218</v>
      </c>
      <c r="I42662">
        <v>1</v>
      </c>
      <c r="J42662">
        <v>0.02</v>
      </c>
      <c r="K42662" s="1">
        <v>133.63999999999999</v>
      </c>
      <c r="L42662" s="1">
        <v>13.363999999999999</v>
      </c>
      <c r="M42662" t="s">
        <v>63</v>
      </c>
      <c r="N42662" t="s">
        <v>90580</v>
      </c>
      <c r="O42662" t="s">
        <v>1942</v>
      </c>
      <c r="P42662" t="s">
        <v>90</v>
      </c>
      <c r="Q42662" t="s">
        <v>90581</v>
      </c>
      <c r="R42662" t="s">
        <v>90581</v>
      </c>
      <c r="S42662" t="s">
        <v>569</v>
      </c>
      <c r="T42662" t="s">
        <v>30</v>
      </c>
      <c r="U42662" t="s">
        <v>10</v>
      </c>
    </row>
    <row r="42663" spans="1:21" x14ac:dyDescent="0.3">
      <c r="A42663" t="s">
        <v>90582</v>
      </c>
      <c r="B42663" s="2">
        <v>42156</v>
      </c>
      <c r="C42663" s="2">
        <v>42158</v>
      </c>
      <c r="D42663">
        <v>2</v>
      </c>
      <c r="E42663" t="s">
        <v>45327</v>
      </c>
      <c r="F42663" t="s">
        <v>13</v>
      </c>
      <c r="G42663" t="s">
        <v>45338</v>
      </c>
      <c r="H42663" s="1">
        <v>109</v>
      </c>
      <c r="I42663">
        <v>2</v>
      </c>
      <c r="J42663">
        <v>0.02</v>
      </c>
      <c r="K42663" s="1">
        <v>24.64</v>
      </c>
      <c r="L42663" s="1">
        <v>2.4640000000000004</v>
      </c>
      <c r="M42663" t="s">
        <v>63</v>
      </c>
      <c r="N42663" t="s">
        <v>90583</v>
      </c>
      <c r="O42663" t="s">
        <v>1262</v>
      </c>
      <c r="P42663" t="s">
        <v>90</v>
      </c>
      <c r="Q42663" t="s">
        <v>4131</v>
      </c>
      <c r="R42663" t="s">
        <v>4132</v>
      </c>
      <c r="S42663" t="s">
        <v>1154</v>
      </c>
      <c r="T42663" t="s">
        <v>11</v>
      </c>
      <c r="U42663" t="s">
        <v>27</v>
      </c>
    </row>
    <row r="42664" spans="1:21" x14ac:dyDescent="0.3">
      <c r="A42664" t="s">
        <v>90584</v>
      </c>
      <c r="B42664" s="2">
        <v>42150</v>
      </c>
      <c r="C42664" s="2">
        <v>42157</v>
      </c>
      <c r="D42664">
        <v>7</v>
      </c>
      <c r="E42664" t="s">
        <v>45327</v>
      </c>
      <c r="F42664" t="s">
        <v>13</v>
      </c>
      <c r="G42664" t="s">
        <v>45341</v>
      </c>
      <c r="H42664" s="1">
        <v>85</v>
      </c>
      <c r="I42664">
        <v>4</v>
      </c>
      <c r="J42664">
        <v>0.03</v>
      </c>
      <c r="K42664" s="1">
        <v>21.25</v>
      </c>
      <c r="L42664" s="1">
        <v>2.125</v>
      </c>
      <c r="M42664" t="s">
        <v>87</v>
      </c>
      <c r="N42664" t="s">
        <v>90585</v>
      </c>
      <c r="O42664" t="s">
        <v>187</v>
      </c>
      <c r="P42664" t="s">
        <v>90</v>
      </c>
      <c r="Q42664" t="s">
        <v>130</v>
      </c>
      <c r="R42664" t="s">
        <v>130</v>
      </c>
      <c r="S42664" t="s">
        <v>131</v>
      </c>
      <c r="T42664" t="s">
        <v>22</v>
      </c>
      <c r="U42664" t="s">
        <v>24</v>
      </c>
    </row>
    <row r="42665" spans="1:21" x14ac:dyDescent="0.3">
      <c r="A42665" t="s">
        <v>90586</v>
      </c>
      <c r="B42665" s="2">
        <v>42272</v>
      </c>
      <c r="C42665" s="2">
        <v>42280</v>
      </c>
      <c r="D42665">
        <v>8</v>
      </c>
      <c r="E42665" t="s">
        <v>45327</v>
      </c>
      <c r="F42665" t="s">
        <v>13</v>
      </c>
      <c r="G42665" t="s">
        <v>45346</v>
      </c>
      <c r="H42665" s="1">
        <v>122</v>
      </c>
      <c r="I42665">
        <v>5</v>
      </c>
      <c r="J42665">
        <v>0.03</v>
      </c>
      <c r="K42665" s="1">
        <v>23.700000000000003</v>
      </c>
      <c r="L42665" s="1">
        <v>2.3700000000000006</v>
      </c>
      <c r="M42665" t="s">
        <v>63</v>
      </c>
      <c r="N42665" t="s">
        <v>90587</v>
      </c>
      <c r="O42665" t="s">
        <v>7949</v>
      </c>
      <c r="P42665" t="s">
        <v>74</v>
      </c>
      <c r="Q42665" t="s">
        <v>3786</v>
      </c>
      <c r="R42665" t="s">
        <v>3787</v>
      </c>
      <c r="S42665" t="s">
        <v>1670</v>
      </c>
      <c r="T42665" t="s">
        <v>38</v>
      </c>
      <c r="U42665" t="s">
        <v>33</v>
      </c>
    </row>
    <row r="42666" spans="1:21" x14ac:dyDescent="0.3">
      <c r="A42666" t="s">
        <v>90588</v>
      </c>
      <c r="B42666" s="2">
        <v>42369</v>
      </c>
      <c r="C42666" s="2">
        <v>42375</v>
      </c>
      <c r="D42666">
        <v>6</v>
      </c>
      <c r="E42666" t="s">
        <v>45327</v>
      </c>
      <c r="F42666" t="s">
        <v>13</v>
      </c>
      <c r="G42666" t="s">
        <v>45349</v>
      </c>
      <c r="H42666" s="1">
        <v>224</v>
      </c>
      <c r="I42666">
        <v>1</v>
      </c>
      <c r="J42666">
        <v>0.01</v>
      </c>
      <c r="K42666" s="1">
        <v>141.76</v>
      </c>
      <c r="L42666" s="1">
        <v>14.176</v>
      </c>
      <c r="M42666" t="s">
        <v>63</v>
      </c>
      <c r="N42666" t="s">
        <v>90589</v>
      </c>
      <c r="O42666" t="s">
        <v>4324</v>
      </c>
      <c r="P42666" t="s">
        <v>90</v>
      </c>
      <c r="Q42666" t="s">
        <v>2346</v>
      </c>
      <c r="R42666" t="s">
        <v>859</v>
      </c>
      <c r="S42666" t="s">
        <v>859</v>
      </c>
      <c r="T42666" t="s">
        <v>22</v>
      </c>
      <c r="U42666" t="s">
        <v>39</v>
      </c>
    </row>
    <row r="42667" spans="1:21" x14ac:dyDescent="0.3">
      <c r="A42667" t="s">
        <v>90590</v>
      </c>
      <c r="B42667" s="2">
        <v>42156</v>
      </c>
      <c r="C42667" s="2">
        <v>42164</v>
      </c>
      <c r="D42667">
        <v>8</v>
      </c>
      <c r="E42667" t="s">
        <v>45327</v>
      </c>
      <c r="F42667" t="s">
        <v>13</v>
      </c>
      <c r="G42667" t="s">
        <v>45353</v>
      </c>
      <c r="H42667" s="1">
        <v>213</v>
      </c>
      <c r="I42667">
        <v>3</v>
      </c>
      <c r="J42667">
        <v>0.04</v>
      </c>
      <c r="K42667" s="1">
        <v>107.44</v>
      </c>
      <c r="L42667" s="1">
        <v>10.744</v>
      </c>
      <c r="M42667" t="s">
        <v>63</v>
      </c>
      <c r="N42667" t="s">
        <v>90591</v>
      </c>
      <c r="O42667" t="s">
        <v>561</v>
      </c>
      <c r="P42667" t="s">
        <v>66</v>
      </c>
      <c r="Q42667" t="s">
        <v>342</v>
      </c>
      <c r="R42667" t="s">
        <v>342</v>
      </c>
      <c r="S42667" t="s">
        <v>343</v>
      </c>
      <c r="T42667" t="s">
        <v>38</v>
      </c>
      <c r="U42667" t="s">
        <v>27</v>
      </c>
    </row>
    <row r="42668" spans="1:21" x14ac:dyDescent="0.3">
      <c r="A42668" t="s">
        <v>90592</v>
      </c>
      <c r="B42668" s="2">
        <v>42091</v>
      </c>
      <c r="C42668" s="2">
        <v>42098</v>
      </c>
      <c r="D42668">
        <v>7</v>
      </c>
      <c r="E42668" t="s">
        <v>45327</v>
      </c>
      <c r="F42668" t="s">
        <v>13</v>
      </c>
      <c r="G42668" t="s">
        <v>45356</v>
      </c>
      <c r="H42668" s="1">
        <v>62</v>
      </c>
      <c r="I42668">
        <v>4</v>
      </c>
      <c r="J42668">
        <v>0.01</v>
      </c>
      <c r="K42668" s="1">
        <v>15.5</v>
      </c>
      <c r="L42668" s="1">
        <v>1.55</v>
      </c>
      <c r="M42668" t="s">
        <v>63</v>
      </c>
      <c r="N42668" t="s">
        <v>90593</v>
      </c>
      <c r="O42668" t="s">
        <v>2281</v>
      </c>
      <c r="P42668" t="s">
        <v>74</v>
      </c>
      <c r="Q42668" t="s">
        <v>2415</v>
      </c>
      <c r="R42668" t="s">
        <v>2416</v>
      </c>
      <c r="S42668" t="s">
        <v>2338</v>
      </c>
      <c r="T42668" t="s">
        <v>22</v>
      </c>
      <c r="U42668" t="s">
        <v>18</v>
      </c>
    </row>
    <row r="42669" spans="1:21" x14ac:dyDescent="0.3">
      <c r="A42669" t="s">
        <v>90594</v>
      </c>
      <c r="B42669" s="2">
        <v>42181</v>
      </c>
      <c r="C42669" s="2">
        <v>42187</v>
      </c>
      <c r="D42669">
        <v>6</v>
      </c>
      <c r="E42669" t="s">
        <v>45327</v>
      </c>
      <c r="F42669" t="s">
        <v>13</v>
      </c>
      <c r="G42669" t="s">
        <v>45359</v>
      </c>
      <c r="H42669" s="1">
        <v>228</v>
      </c>
      <c r="I42669">
        <v>5</v>
      </c>
      <c r="J42669">
        <v>0.02</v>
      </c>
      <c r="K42669" s="1">
        <v>125.19999999999999</v>
      </c>
      <c r="L42669" s="1">
        <v>12.52</v>
      </c>
      <c r="M42669" t="s">
        <v>63</v>
      </c>
      <c r="N42669" t="s">
        <v>90595</v>
      </c>
      <c r="O42669" t="s">
        <v>13396</v>
      </c>
      <c r="P42669" t="s">
        <v>90</v>
      </c>
      <c r="Q42669" t="s">
        <v>702</v>
      </c>
      <c r="R42669" t="s">
        <v>703</v>
      </c>
      <c r="S42669" t="s">
        <v>125</v>
      </c>
      <c r="T42669" t="s">
        <v>32</v>
      </c>
      <c r="U42669" t="s">
        <v>27</v>
      </c>
    </row>
    <row r="42670" spans="1:21" x14ac:dyDescent="0.3">
      <c r="A42670" t="s">
        <v>90596</v>
      </c>
      <c r="B42670" s="2">
        <v>42295</v>
      </c>
      <c r="C42670" s="2">
        <v>42305</v>
      </c>
      <c r="D42670">
        <v>10</v>
      </c>
      <c r="E42670" t="s">
        <v>45327</v>
      </c>
      <c r="F42670" t="s">
        <v>13</v>
      </c>
      <c r="G42670" t="s">
        <v>45362</v>
      </c>
      <c r="H42670" s="1">
        <v>159</v>
      </c>
      <c r="I42670">
        <v>5</v>
      </c>
      <c r="J42670">
        <v>0.05</v>
      </c>
      <c r="K42670" s="1">
        <v>39.25</v>
      </c>
      <c r="L42670" s="1">
        <v>3.9250000000000003</v>
      </c>
      <c r="M42670" t="s">
        <v>63</v>
      </c>
      <c r="N42670" t="s">
        <v>90597</v>
      </c>
      <c r="O42670" t="s">
        <v>1216</v>
      </c>
      <c r="P42670" t="s">
        <v>66</v>
      </c>
      <c r="Q42670" t="s">
        <v>22532</v>
      </c>
      <c r="R42670" t="s">
        <v>342</v>
      </c>
      <c r="S42670" t="s">
        <v>343</v>
      </c>
      <c r="T42670" t="s">
        <v>38</v>
      </c>
      <c r="U42670" t="s">
        <v>35</v>
      </c>
    </row>
    <row r="42671" spans="1:21" x14ac:dyDescent="0.3">
      <c r="A42671" t="s">
        <v>90598</v>
      </c>
      <c r="B42671" s="2">
        <v>42036</v>
      </c>
      <c r="C42671" s="2">
        <v>42037</v>
      </c>
      <c r="D42671">
        <v>1</v>
      </c>
      <c r="E42671" t="s">
        <v>45327</v>
      </c>
      <c r="F42671" t="s">
        <v>13</v>
      </c>
      <c r="G42671" t="s">
        <v>45328</v>
      </c>
      <c r="H42671" s="1">
        <v>248</v>
      </c>
      <c r="I42671">
        <v>1</v>
      </c>
      <c r="J42671">
        <v>0.03</v>
      </c>
      <c r="K42671" s="1">
        <v>160.56</v>
      </c>
      <c r="L42671" s="1">
        <v>16.056000000000001</v>
      </c>
      <c r="M42671" t="s">
        <v>45332</v>
      </c>
      <c r="N42671" t="s">
        <v>90599</v>
      </c>
      <c r="O42671" t="s">
        <v>316</v>
      </c>
      <c r="P42671" t="s">
        <v>66</v>
      </c>
      <c r="Q42671" t="s">
        <v>3506</v>
      </c>
      <c r="R42671" t="s">
        <v>3506</v>
      </c>
      <c r="S42671" t="s">
        <v>224</v>
      </c>
      <c r="T42671" t="s">
        <v>22</v>
      </c>
      <c r="U42671" t="s">
        <v>14</v>
      </c>
    </row>
    <row r="42672" spans="1:21" x14ac:dyDescent="0.3">
      <c r="A42672" t="s">
        <v>90600</v>
      </c>
      <c r="B42672" s="2">
        <v>42335</v>
      </c>
      <c r="C42672" s="2">
        <v>42336</v>
      </c>
      <c r="D42672">
        <v>1</v>
      </c>
      <c r="E42672" t="s">
        <v>45327</v>
      </c>
      <c r="F42672" t="s">
        <v>13</v>
      </c>
      <c r="G42672" t="s">
        <v>45331</v>
      </c>
      <c r="H42672" s="1">
        <v>196</v>
      </c>
      <c r="I42672">
        <v>1</v>
      </c>
      <c r="J42672">
        <v>0.04</v>
      </c>
      <c r="K42672" s="1">
        <v>108.16</v>
      </c>
      <c r="L42672" s="1">
        <v>10.816000000000001</v>
      </c>
      <c r="M42672" t="s">
        <v>87</v>
      </c>
      <c r="N42672" t="s">
        <v>90601</v>
      </c>
      <c r="O42672" t="s">
        <v>3695</v>
      </c>
      <c r="P42672" t="s">
        <v>90</v>
      </c>
      <c r="Q42672" t="s">
        <v>2009</v>
      </c>
      <c r="R42672" t="s">
        <v>2009</v>
      </c>
      <c r="S42672" t="s">
        <v>895</v>
      </c>
      <c r="T42672" t="s">
        <v>19</v>
      </c>
      <c r="U42672" t="s">
        <v>37</v>
      </c>
    </row>
    <row r="42673" spans="1:21" x14ac:dyDescent="0.3">
      <c r="A42673" t="s">
        <v>90602</v>
      </c>
      <c r="B42673" s="2">
        <v>42351</v>
      </c>
      <c r="C42673" s="2">
        <v>42355</v>
      </c>
      <c r="D42673">
        <v>4</v>
      </c>
      <c r="E42673" t="s">
        <v>45327</v>
      </c>
      <c r="F42673" t="s">
        <v>13</v>
      </c>
      <c r="G42673" t="s">
        <v>45335</v>
      </c>
      <c r="H42673" s="1">
        <v>218</v>
      </c>
      <c r="I42673">
        <v>4</v>
      </c>
      <c r="J42673">
        <v>0.02</v>
      </c>
      <c r="K42673" s="1">
        <v>120.56</v>
      </c>
      <c r="L42673" s="1">
        <v>12.056000000000001</v>
      </c>
      <c r="M42673" t="s">
        <v>63</v>
      </c>
      <c r="N42673" t="s">
        <v>90603</v>
      </c>
      <c r="O42673" t="s">
        <v>1599</v>
      </c>
      <c r="P42673" t="s">
        <v>66</v>
      </c>
      <c r="Q42673" t="s">
        <v>9629</v>
      </c>
      <c r="R42673" t="s">
        <v>342</v>
      </c>
      <c r="S42673" t="s">
        <v>343</v>
      </c>
      <c r="T42673" t="s">
        <v>38</v>
      </c>
      <c r="U42673" t="s">
        <v>39</v>
      </c>
    </row>
    <row r="42674" spans="1:21" x14ac:dyDescent="0.3">
      <c r="A42674" t="s">
        <v>90604</v>
      </c>
      <c r="B42674" s="2">
        <v>42287</v>
      </c>
      <c r="C42674" s="2">
        <v>42295</v>
      </c>
      <c r="D42674">
        <v>8</v>
      </c>
      <c r="E42674" t="s">
        <v>45327</v>
      </c>
      <c r="F42674" t="s">
        <v>13</v>
      </c>
      <c r="G42674" t="s">
        <v>45338</v>
      </c>
      <c r="H42674" s="1">
        <v>109</v>
      </c>
      <c r="I42674">
        <v>2</v>
      </c>
      <c r="J42674">
        <v>0.03</v>
      </c>
      <c r="K42674" s="1">
        <v>22.46</v>
      </c>
      <c r="L42674" s="1">
        <v>2.246</v>
      </c>
      <c r="M42674" t="s">
        <v>87</v>
      </c>
      <c r="N42674" t="s">
        <v>90605</v>
      </c>
      <c r="O42674" t="s">
        <v>2504</v>
      </c>
      <c r="P42674" t="s">
        <v>90</v>
      </c>
      <c r="Q42674" t="s">
        <v>2009</v>
      </c>
      <c r="R42674" t="s">
        <v>2009</v>
      </c>
      <c r="S42674" t="s">
        <v>895</v>
      </c>
      <c r="T42674" t="s">
        <v>19</v>
      </c>
      <c r="U42674" t="s">
        <v>35</v>
      </c>
    </row>
    <row r="42675" spans="1:21" x14ac:dyDescent="0.3">
      <c r="A42675" t="s">
        <v>90606</v>
      </c>
      <c r="B42675" s="2">
        <v>42344</v>
      </c>
      <c r="C42675" s="2">
        <v>42351</v>
      </c>
      <c r="D42675">
        <v>7</v>
      </c>
      <c r="E42675" t="s">
        <v>45327</v>
      </c>
      <c r="F42675" t="s">
        <v>13</v>
      </c>
      <c r="G42675" t="s">
        <v>45341</v>
      </c>
      <c r="H42675" s="1">
        <v>85</v>
      </c>
      <c r="I42675">
        <v>1</v>
      </c>
      <c r="J42675">
        <v>0.01</v>
      </c>
      <c r="K42675" s="1">
        <v>4.1500000000000004</v>
      </c>
      <c r="L42675" s="1">
        <v>0.41500000000000004</v>
      </c>
      <c r="M42675" t="s">
        <v>63</v>
      </c>
      <c r="N42675" t="s">
        <v>90607</v>
      </c>
      <c r="O42675" t="s">
        <v>1992</v>
      </c>
      <c r="P42675" t="s">
        <v>66</v>
      </c>
      <c r="Q42675" t="s">
        <v>20592</v>
      </c>
      <c r="R42675" t="s">
        <v>688</v>
      </c>
      <c r="S42675" t="s">
        <v>148</v>
      </c>
      <c r="T42675" t="s">
        <v>22</v>
      </c>
      <c r="U42675" t="s">
        <v>39</v>
      </c>
    </row>
    <row r="42676" spans="1:21" x14ac:dyDescent="0.3">
      <c r="A42676" t="s">
        <v>90608</v>
      </c>
      <c r="B42676" s="2">
        <v>42043</v>
      </c>
      <c r="C42676" s="2">
        <v>42044</v>
      </c>
      <c r="D42676">
        <v>1</v>
      </c>
      <c r="E42676" t="s">
        <v>45327</v>
      </c>
      <c r="F42676" t="s">
        <v>13</v>
      </c>
      <c r="G42676" t="s">
        <v>45346</v>
      </c>
      <c r="H42676" s="1">
        <v>122</v>
      </c>
      <c r="I42676">
        <v>2</v>
      </c>
      <c r="J42676">
        <v>0.03</v>
      </c>
      <c r="K42676" s="1">
        <v>34.68</v>
      </c>
      <c r="L42676" s="1">
        <v>3.468</v>
      </c>
      <c r="M42676" t="s">
        <v>63</v>
      </c>
      <c r="N42676" t="s">
        <v>90609</v>
      </c>
      <c r="O42676" t="s">
        <v>3732</v>
      </c>
      <c r="P42676" t="s">
        <v>90</v>
      </c>
      <c r="Q42676" t="s">
        <v>6684</v>
      </c>
      <c r="R42676" t="s">
        <v>2434</v>
      </c>
      <c r="S42676" t="s">
        <v>205</v>
      </c>
      <c r="T42676" t="s">
        <v>38</v>
      </c>
      <c r="U42676" t="s">
        <v>14</v>
      </c>
    </row>
    <row r="42677" spans="1:21" x14ac:dyDescent="0.3">
      <c r="A42677" t="s">
        <v>90610</v>
      </c>
      <c r="B42677" s="2">
        <v>42348</v>
      </c>
      <c r="C42677" s="2">
        <v>42350</v>
      </c>
      <c r="D42677">
        <v>2</v>
      </c>
      <c r="E42677" t="s">
        <v>45327</v>
      </c>
      <c r="F42677" t="s">
        <v>13</v>
      </c>
      <c r="G42677" t="s">
        <v>45349</v>
      </c>
      <c r="H42677" s="1">
        <v>224</v>
      </c>
      <c r="I42677">
        <v>3</v>
      </c>
      <c r="J42677">
        <v>0.04</v>
      </c>
      <c r="K42677" s="1">
        <v>117.12</v>
      </c>
      <c r="L42677" s="1">
        <v>11.712000000000002</v>
      </c>
      <c r="M42677" t="s">
        <v>63</v>
      </c>
      <c r="N42677" t="s">
        <v>90611</v>
      </c>
      <c r="O42677" t="s">
        <v>6687</v>
      </c>
      <c r="P42677" t="s">
        <v>66</v>
      </c>
      <c r="Q42677" t="s">
        <v>27647</v>
      </c>
      <c r="R42677" t="s">
        <v>414</v>
      </c>
      <c r="S42677" t="s">
        <v>415</v>
      </c>
      <c r="T42677" t="s">
        <v>32</v>
      </c>
      <c r="U42677" t="s">
        <v>39</v>
      </c>
    </row>
    <row r="42678" spans="1:21" x14ac:dyDescent="0.3">
      <c r="A42678" t="s">
        <v>90612</v>
      </c>
      <c r="B42678" s="2">
        <v>42015</v>
      </c>
      <c r="C42678" s="2">
        <v>42022</v>
      </c>
      <c r="D42678">
        <v>7</v>
      </c>
      <c r="E42678" t="s">
        <v>45327</v>
      </c>
      <c r="F42678" t="s">
        <v>13</v>
      </c>
      <c r="G42678" t="s">
        <v>45353</v>
      </c>
      <c r="H42678" s="1">
        <v>213</v>
      </c>
      <c r="I42678">
        <v>4</v>
      </c>
      <c r="J42678">
        <v>0.02</v>
      </c>
      <c r="K42678" s="1">
        <v>115.96000000000001</v>
      </c>
      <c r="L42678" s="1">
        <v>11.596000000000002</v>
      </c>
      <c r="M42678" t="s">
        <v>45332</v>
      </c>
      <c r="N42678" t="s">
        <v>90613</v>
      </c>
      <c r="O42678" t="s">
        <v>3322</v>
      </c>
      <c r="P42678" t="s">
        <v>66</v>
      </c>
      <c r="Q42678" t="s">
        <v>11180</v>
      </c>
      <c r="R42678" t="s">
        <v>11181</v>
      </c>
      <c r="S42678" t="s">
        <v>1141</v>
      </c>
      <c r="T42678" t="s">
        <v>22</v>
      </c>
      <c r="U42678" t="s">
        <v>10</v>
      </c>
    </row>
    <row r="42679" spans="1:21" x14ac:dyDescent="0.3">
      <c r="A42679" t="s">
        <v>90614</v>
      </c>
      <c r="B42679" s="2">
        <v>42276</v>
      </c>
      <c r="C42679" s="2">
        <v>42278</v>
      </c>
      <c r="D42679">
        <v>2</v>
      </c>
      <c r="E42679" t="s">
        <v>45327</v>
      </c>
      <c r="F42679" t="s">
        <v>13</v>
      </c>
      <c r="G42679" t="s">
        <v>45356</v>
      </c>
      <c r="H42679" s="1">
        <v>62</v>
      </c>
      <c r="I42679">
        <v>1</v>
      </c>
      <c r="J42679">
        <v>0.03</v>
      </c>
      <c r="K42679" s="1">
        <v>62</v>
      </c>
      <c r="L42679" s="1">
        <v>6.2</v>
      </c>
      <c r="M42679" t="s">
        <v>63</v>
      </c>
      <c r="N42679" t="s">
        <v>90615</v>
      </c>
      <c r="O42679" t="s">
        <v>691</v>
      </c>
      <c r="P42679" t="s">
        <v>90</v>
      </c>
      <c r="Q42679" t="s">
        <v>9538</v>
      </c>
      <c r="R42679" t="s">
        <v>4629</v>
      </c>
      <c r="S42679" t="s">
        <v>261</v>
      </c>
      <c r="T42679" t="s">
        <v>22</v>
      </c>
      <c r="U42679" t="s">
        <v>33</v>
      </c>
    </row>
    <row r="42680" spans="1:21" x14ac:dyDescent="0.3">
      <c r="A42680" t="s">
        <v>90616</v>
      </c>
      <c r="B42680" s="2">
        <v>42054</v>
      </c>
      <c r="C42680" s="2">
        <v>42055</v>
      </c>
      <c r="D42680">
        <v>1</v>
      </c>
      <c r="E42680" t="s">
        <v>45327</v>
      </c>
      <c r="F42680" t="s">
        <v>13</v>
      </c>
      <c r="G42680" t="s">
        <v>45359</v>
      </c>
      <c r="H42680" s="1">
        <v>228</v>
      </c>
      <c r="I42680">
        <v>5</v>
      </c>
      <c r="J42680">
        <v>0.02</v>
      </c>
      <c r="K42680" s="1">
        <v>125.19999999999999</v>
      </c>
      <c r="L42680" s="1">
        <v>12.52</v>
      </c>
      <c r="M42680" t="s">
        <v>63</v>
      </c>
      <c r="N42680" t="s">
        <v>90617</v>
      </c>
      <c r="O42680" t="s">
        <v>1312</v>
      </c>
      <c r="P42680" t="s">
        <v>66</v>
      </c>
      <c r="Q42680" t="s">
        <v>1911</v>
      </c>
      <c r="R42680" t="s">
        <v>688</v>
      </c>
      <c r="S42680" t="s">
        <v>148</v>
      </c>
      <c r="T42680" t="s">
        <v>22</v>
      </c>
      <c r="U42680" t="s">
        <v>14</v>
      </c>
    </row>
    <row r="42681" spans="1:21" x14ac:dyDescent="0.3">
      <c r="A42681" t="s">
        <v>90618</v>
      </c>
      <c r="B42681" s="2">
        <v>42048</v>
      </c>
      <c r="C42681" s="2">
        <v>42057</v>
      </c>
      <c r="D42681">
        <v>9</v>
      </c>
      <c r="E42681" t="s">
        <v>45327</v>
      </c>
      <c r="F42681" t="s">
        <v>13</v>
      </c>
      <c r="G42681" t="s">
        <v>45362</v>
      </c>
      <c r="H42681" s="1">
        <v>159</v>
      </c>
      <c r="I42681">
        <v>5</v>
      </c>
      <c r="J42681">
        <v>0.05</v>
      </c>
      <c r="K42681" s="1">
        <v>39.25</v>
      </c>
      <c r="L42681" s="1">
        <v>3.9250000000000003</v>
      </c>
      <c r="M42681" t="s">
        <v>63</v>
      </c>
      <c r="N42681" t="s">
        <v>90619</v>
      </c>
      <c r="O42681" t="s">
        <v>3244</v>
      </c>
      <c r="P42681" t="s">
        <v>74</v>
      </c>
      <c r="Q42681" t="s">
        <v>29402</v>
      </c>
      <c r="R42681" t="s">
        <v>2743</v>
      </c>
      <c r="S42681" t="s">
        <v>184</v>
      </c>
      <c r="T42681" t="s">
        <v>25</v>
      </c>
      <c r="U42681" t="s">
        <v>14</v>
      </c>
    </row>
    <row r="42682" spans="1:21" x14ac:dyDescent="0.3">
      <c r="A42682" t="s">
        <v>90620</v>
      </c>
      <c r="B42682" s="2">
        <v>42103</v>
      </c>
      <c r="C42682" s="2">
        <v>42112</v>
      </c>
      <c r="D42682">
        <v>9</v>
      </c>
      <c r="E42682" t="s">
        <v>45327</v>
      </c>
      <c r="F42682" t="s">
        <v>13</v>
      </c>
      <c r="G42682" t="s">
        <v>45328</v>
      </c>
      <c r="H42682" s="1">
        <v>248</v>
      </c>
      <c r="I42682">
        <v>3</v>
      </c>
      <c r="J42682">
        <v>0.01</v>
      </c>
      <c r="K42682" s="1">
        <v>160.56</v>
      </c>
      <c r="L42682" s="1">
        <v>16.056000000000001</v>
      </c>
      <c r="M42682" t="s">
        <v>63</v>
      </c>
      <c r="N42682" t="s">
        <v>90621</v>
      </c>
      <c r="O42682" t="s">
        <v>2982</v>
      </c>
      <c r="P42682" t="s">
        <v>66</v>
      </c>
      <c r="Q42682" t="s">
        <v>409</v>
      </c>
      <c r="R42682" t="s">
        <v>409</v>
      </c>
      <c r="S42682" t="s">
        <v>118</v>
      </c>
      <c r="T42682" t="s">
        <v>34</v>
      </c>
      <c r="U42682" t="s">
        <v>21</v>
      </c>
    </row>
    <row r="42683" spans="1:21" x14ac:dyDescent="0.3">
      <c r="A42683" t="s">
        <v>90622</v>
      </c>
      <c r="B42683" s="2">
        <v>42069</v>
      </c>
      <c r="C42683" s="2">
        <v>42072</v>
      </c>
      <c r="D42683">
        <v>3</v>
      </c>
      <c r="E42683" t="s">
        <v>45327</v>
      </c>
      <c r="F42683" t="s">
        <v>13</v>
      </c>
      <c r="G42683" t="s">
        <v>45331</v>
      </c>
      <c r="H42683" s="1">
        <v>196</v>
      </c>
      <c r="I42683">
        <v>2</v>
      </c>
      <c r="J42683">
        <v>0.01</v>
      </c>
      <c r="K42683" s="1">
        <v>112.08</v>
      </c>
      <c r="L42683" s="1">
        <v>11.208</v>
      </c>
      <c r="M42683" t="s">
        <v>63</v>
      </c>
      <c r="N42683" t="s">
        <v>90623</v>
      </c>
      <c r="O42683" t="s">
        <v>65</v>
      </c>
      <c r="P42683" t="s">
        <v>66</v>
      </c>
      <c r="Q42683" t="s">
        <v>72797</v>
      </c>
      <c r="R42683" t="s">
        <v>6390</v>
      </c>
      <c r="S42683" t="s">
        <v>241</v>
      </c>
      <c r="T42683" t="s">
        <v>25</v>
      </c>
      <c r="U42683" t="s">
        <v>18</v>
      </c>
    </row>
    <row r="42684" spans="1:21" x14ac:dyDescent="0.3">
      <c r="A42684" t="s">
        <v>90624</v>
      </c>
      <c r="B42684" s="2">
        <v>42285</v>
      </c>
      <c r="C42684" s="2">
        <v>42289</v>
      </c>
      <c r="D42684">
        <v>4</v>
      </c>
      <c r="E42684" t="s">
        <v>45327</v>
      </c>
      <c r="F42684" t="s">
        <v>13</v>
      </c>
      <c r="G42684" t="s">
        <v>45335</v>
      </c>
      <c r="H42684" s="1">
        <v>218</v>
      </c>
      <c r="I42684">
        <v>3</v>
      </c>
      <c r="J42684">
        <v>0.04</v>
      </c>
      <c r="K42684" s="1">
        <v>111.84</v>
      </c>
      <c r="L42684" s="1">
        <v>11.184000000000001</v>
      </c>
      <c r="M42684" t="s">
        <v>63</v>
      </c>
      <c r="N42684" t="s">
        <v>90625</v>
      </c>
      <c r="O42684" t="s">
        <v>10454</v>
      </c>
      <c r="P42684" t="s">
        <v>74</v>
      </c>
      <c r="Q42684" t="s">
        <v>67</v>
      </c>
      <c r="R42684" t="s">
        <v>68</v>
      </c>
      <c r="S42684" t="s">
        <v>69</v>
      </c>
      <c r="T42684" t="s">
        <v>36</v>
      </c>
      <c r="U42684" t="s">
        <v>35</v>
      </c>
    </row>
    <row r="42685" spans="1:21" x14ac:dyDescent="0.3">
      <c r="A42685" t="s">
        <v>90626</v>
      </c>
      <c r="B42685" s="2">
        <v>42041</v>
      </c>
      <c r="C42685" s="2">
        <v>42045</v>
      </c>
      <c r="D42685">
        <v>4</v>
      </c>
      <c r="E42685" t="s">
        <v>45327</v>
      </c>
      <c r="F42685" t="s">
        <v>13</v>
      </c>
      <c r="G42685" t="s">
        <v>45338</v>
      </c>
      <c r="H42685" s="1">
        <v>109</v>
      </c>
      <c r="I42685">
        <v>5</v>
      </c>
      <c r="J42685">
        <v>0.02</v>
      </c>
      <c r="K42685" s="1">
        <v>18.100000000000001</v>
      </c>
      <c r="L42685" s="1">
        <v>1.8100000000000003</v>
      </c>
      <c r="M42685" t="s">
        <v>63</v>
      </c>
      <c r="N42685" t="s">
        <v>90627</v>
      </c>
      <c r="O42685" t="s">
        <v>2909</v>
      </c>
      <c r="P42685" t="s">
        <v>66</v>
      </c>
      <c r="Q42685" t="s">
        <v>6560</v>
      </c>
      <c r="R42685" t="s">
        <v>6561</v>
      </c>
      <c r="S42685" t="s">
        <v>542</v>
      </c>
      <c r="T42685" t="s">
        <v>34</v>
      </c>
      <c r="U42685" t="s">
        <v>14</v>
      </c>
    </row>
    <row r="42686" spans="1:21" x14ac:dyDescent="0.3">
      <c r="A42686" t="s">
        <v>90628</v>
      </c>
      <c r="B42686" s="2">
        <v>42354</v>
      </c>
      <c r="C42686" s="2">
        <v>42355</v>
      </c>
      <c r="D42686">
        <v>1</v>
      </c>
      <c r="E42686" t="s">
        <v>45327</v>
      </c>
      <c r="F42686" t="s">
        <v>13</v>
      </c>
      <c r="G42686" t="s">
        <v>45341</v>
      </c>
      <c r="H42686" s="1">
        <v>85</v>
      </c>
      <c r="I42686">
        <v>3</v>
      </c>
      <c r="J42686">
        <v>0.04</v>
      </c>
      <c r="K42686" s="1">
        <v>28.333333333333332</v>
      </c>
      <c r="L42686" s="1">
        <v>2.8333333333333335</v>
      </c>
      <c r="M42686" t="s">
        <v>87</v>
      </c>
      <c r="N42686" t="s">
        <v>90629</v>
      </c>
      <c r="O42686" t="s">
        <v>7055</v>
      </c>
      <c r="P42686" t="s">
        <v>90</v>
      </c>
      <c r="Q42686" t="s">
        <v>564</v>
      </c>
      <c r="R42686" t="s">
        <v>142</v>
      </c>
      <c r="S42686" t="s">
        <v>111</v>
      </c>
      <c r="T42686" t="s">
        <v>41</v>
      </c>
      <c r="U42686" t="s">
        <v>39</v>
      </c>
    </row>
    <row r="42687" spans="1:21" x14ac:dyDescent="0.3">
      <c r="A42687" t="s">
        <v>90630</v>
      </c>
      <c r="B42687" s="2">
        <v>42239</v>
      </c>
      <c r="C42687" s="2">
        <v>42242</v>
      </c>
      <c r="D42687">
        <v>3</v>
      </c>
      <c r="E42687" t="s">
        <v>45327</v>
      </c>
      <c r="F42687" t="s">
        <v>13</v>
      </c>
      <c r="G42687" t="s">
        <v>45346</v>
      </c>
      <c r="H42687" s="1">
        <v>122</v>
      </c>
      <c r="I42687">
        <v>4</v>
      </c>
      <c r="J42687">
        <v>0.01</v>
      </c>
      <c r="K42687" s="1">
        <v>37.119999999999997</v>
      </c>
      <c r="L42687" s="1">
        <v>3.7119999999999997</v>
      </c>
      <c r="M42687" t="s">
        <v>63</v>
      </c>
      <c r="N42687" t="s">
        <v>90631</v>
      </c>
      <c r="O42687" t="s">
        <v>3442</v>
      </c>
      <c r="P42687" t="s">
        <v>66</v>
      </c>
      <c r="Q42687" t="s">
        <v>2789</v>
      </c>
      <c r="R42687" t="s">
        <v>142</v>
      </c>
      <c r="S42687" t="s">
        <v>111</v>
      </c>
      <c r="T42687" t="s">
        <v>41</v>
      </c>
      <c r="U42687" t="s">
        <v>31</v>
      </c>
    </row>
    <row r="42688" spans="1:21" x14ac:dyDescent="0.3">
      <c r="A42688" t="s">
        <v>90632</v>
      </c>
      <c r="B42688" s="2">
        <v>42349</v>
      </c>
      <c r="C42688" s="2">
        <v>42354</v>
      </c>
      <c r="D42688">
        <v>5</v>
      </c>
      <c r="E42688" t="s">
        <v>45327</v>
      </c>
      <c r="F42688" t="s">
        <v>13</v>
      </c>
      <c r="G42688" t="s">
        <v>45349</v>
      </c>
      <c r="H42688" s="1">
        <v>224</v>
      </c>
      <c r="I42688">
        <v>1</v>
      </c>
      <c r="J42688">
        <v>0.05</v>
      </c>
      <c r="K42688" s="1">
        <v>132.80000000000001</v>
      </c>
      <c r="L42688" s="1">
        <v>13.280000000000001</v>
      </c>
      <c r="M42688" t="s">
        <v>63</v>
      </c>
      <c r="N42688" t="s">
        <v>90633</v>
      </c>
      <c r="O42688" t="s">
        <v>14045</v>
      </c>
      <c r="P42688" t="s">
        <v>66</v>
      </c>
      <c r="Q42688" t="s">
        <v>4124</v>
      </c>
      <c r="R42688" t="s">
        <v>2547</v>
      </c>
      <c r="S42688" t="s">
        <v>569</v>
      </c>
      <c r="T42688" t="s">
        <v>30</v>
      </c>
      <c r="U42688" t="s">
        <v>39</v>
      </c>
    </row>
    <row r="42689" spans="1:21" x14ac:dyDescent="0.3">
      <c r="A42689" t="s">
        <v>90634</v>
      </c>
      <c r="B42689" s="2">
        <v>42076</v>
      </c>
      <c r="C42689" s="2">
        <v>42080</v>
      </c>
      <c r="D42689">
        <v>4</v>
      </c>
      <c r="E42689" t="s">
        <v>45327</v>
      </c>
      <c r="F42689" t="s">
        <v>13</v>
      </c>
      <c r="G42689" t="s">
        <v>45353</v>
      </c>
      <c r="H42689" s="1">
        <v>213</v>
      </c>
      <c r="I42689">
        <v>3</v>
      </c>
      <c r="J42689">
        <v>0.03</v>
      </c>
      <c r="K42689" s="1">
        <v>113.83</v>
      </c>
      <c r="L42689" s="1">
        <v>11.383000000000001</v>
      </c>
      <c r="M42689" t="s">
        <v>63</v>
      </c>
      <c r="N42689" t="s">
        <v>90635</v>
      </c>
      <c r="O42689" t="s">
        <v>151</v>
      </c>
      <c r="P42689" t="s">
        <v>90</v>
      </c>
      <c r="Q42689" t="s">
        <v>3344</v>
      </c>
      <c r="R42689" t="s">
        <v>3345</v>
      </c>
      <c r="S42689" t="s">
        <v>1154</v>
      </c>
      <c r="T42689" t="s">
        <v>11</v>
      </c>
      <c r="U42689" t="s">
        <v>18</v>
      </c>
    </row>
    <row r="42690" spans="1:21" x14ac:dyDescent="0.3">
      <c r="A42690" t="s">
        <v>90636</v>
      </c>
      <c r="B42690" s="2">
        <v>42051</v>
      </c>
      <c r="C42690" s="2">
        <v>42054</v>
      </c>
      <c r="D42690">
        <v>3</v>
      </c>
      <c r="E42690" t="s">
        <v>45327</v>
      </c>
      <c r="F42690" t="s">
        <v>13</v>
      </c>
      <c r="G42690" t="s">
        <v>45356</v>
      </c>
      <c r="H42690" s="1">
        <v>62</v>
      </c>
      <c r="I42690">
        <v>2</v>
      </c>
      <c r="J42690">
        <v>0.04</v>
      </c>
      <c r="K42690" s="1">
        <v>31</v>
      </c>
      <c r="L42690" s="1">
        <v>3.1</v>
      </c>
      <c r="M42690" t="s">
        <v>63</v>
      </c>
      <c r="N42690" t="s">
        <v>90637</v>
      </c>
      <c r="O42690" t="s">
        <v>1746</v>
      </c>
      <c r="P42690" t="s">
        <v>66</v>
      </c>
      <c r="Q42690" t="s">
        <v>3453</v>
      </c>
      <c r="R42690" t="s">
        <v>3453</v>
      </c>
      <c r="S42690" t="s">
        <v>1154</v>
      </c>
      <c r="T42690" t="s">
        <v>11</v>
      </c>
      <c r="U42690" t="s">
        <v>14</v>
      </c>
    </row>
    <row r="42691" spans="1:21" x14ac:dyDescent="0.3">
      <c r="A42691" t="s">
        <v>90638</v>
      </c>
      <c r="B42691" s="2">
        <v>42186</v>
      </c>
      <c r="C42691" s="2">
        <v>42190</v>
      </c>
      <c r="D42691">
        <v>4</v>
      </c>
      <c r="E42691" t="s">
        <v>45327</v>
      </c>
      <c r="F42691" t="s">
        <v>13</v>
      </c>
      <c r="G42691" t="s">
        <v>45359</v>
      </c>
      <c r="H42691" s="1">
        <v>228</v>
      </c>
      <c r="I42691">
        <v>3</v>
      </c>
      <c r="J42691">
        <v>0.02</v>
      </c>
      <c r="K42691" s="1">
        <v>134.32</v>
      </c>
      <c r="L42691" s="1">
        <v>13.432</v>
      </c>
      <c r="M42691" t="s">
        <v>45332</v>
      </c>
      <c r="N42691" t="s">
        <v>90639</v>
      </c>
      <c r="O42691" t="s">
        <v>101</v>
      </c>
      <c r="P42691" t="s">
        <v>90</v>
      </c>
      <c r="Q42691" t="s">
        <v>16771</v>
      </c>
      <c r="R42691" t="s">
        <v>16772</v>
      </c>
      <c r="S42691" t="s">
        <v>275</v>
      </c>
      <c r="T42691" t="s">
        <v>38</v>
      </c>
      <c r="U42691" t="s">
        <v>29</v>
      </c>
    </row>
    <row r="42692" spans="1:21" x14ac:dyDescent="0.3">
      <c r="A42692" t="s">
        <v>90640</v>
      </c>
      <c r="B42692" s="2">
        <v>42210</v>
      </c>
      <c r="C42692" s="2">
        <v>42212</v>
      </c>
      <c r="D42692">
        <v>2</v>
      </c>
      <c r="E42692" t="s">
        <v>45327</v>
      </c>
      <c r="F42692" t="s">
        <v>13</v>
      </c>
      <c r="G42692" t="s">
        <v>45362</v>
      </c>
      <c r="H42692" s="1">
        <v>159</v>
      </c>
      <c r="I42692">
        <v>3</v>
      </c>
      <c r="J42692">
        <v>0.03</v>
      </c>
      <c r="K42692" s="1">
        <v>64.69</v>
      </c>
      <c r="L42692" s="1">
        <v>6.4690000000000003</v>
      </c>
      <c r="M42692" t="s">
        <v>63</v>
      </c>
      <c r="N42692" t="s">
        <v>90641</v>
      </c>
      <c r="O42692" t="s">
        <v>3132</v>
      </c>
      <c r="P42692" t="s">
        <v>90</v>
      </c>
      <c r="Q42692" t="s">
        <v>2009</v>
      </c>
      <c r="R42692" t="s">
        <v>2009</v>
      </c>
      <c r="S42692" t="s">
        <v>895</v>
      </c>
      <c r="T42692" t="s">
        <v>19</v>
      </c>
      <c r="U42692" t="s">
        <v>29</v>
      </c>
    </row>
    <row r="42693" spans="1:21" x14ac:dyDescent="0.3">
      <c r="A42693" t="s">
        <v>90642</v>
      </c>
      <c r="B42693" s="2">
        <v>42129</v>
      </c>
      <c r="C42693" s="2">
        <v>42138</v>
      </c>
      <c r="D42693">
        <v>9</v>
      </c>
      <c r="E42693" t="s">
        <v>45327</v>
      </c>
      <c r="F42693" t="s">
        <v>13</v>
      </c>
      <c r="G42693" t="s">
        <v>45328</v>
      </c>
      <c r="H42693" s="1">
        <v>248</v>
      </c>
      <c r="I42693">
        <v>1</v>
      </c>
      <c r="J42693">
        <v>0.02</v>
      </c>
      <c r="K42693" s="1">
        <v>163.04</v>
      </c>
      <c r="L42693" s="1">
        <v>16.303999999999998</v>
      </c>
      <c r="M42693" t="s">
        <v>87</v>
      </c>
      <c r="N42693" t="s">
        <v>90643</v>
      </c>
      <c r="O42693" t="s">
        <v>6774</v>
      </c>
      <c r="P42693" t="s">
        <v>90</v>
      </c>
      <c r="Q42693" t="s">
        <v>1135</v>
      </c>
      <c r="R42693" t="s">
        <v>859</v>
      </c>
      <c r="S42693" t="s">
        <v>859</v>
      </c>
      <c r="T42693" t="s">
        <v>22</v>
      </c>
      <c r="U42693" t="s">
        <v>24</v>
      </c>
    </row>
    <row r="42694" spans="1:21" x14ac:dyDescent="0.3">
      <c r="A42694" t="s">
        <v>90644</v>
      </c>
      <c r="B42694" s="2">
        <v>42040</v>
      </c>
      <c r="C42694" s="2">
        <v>42043</v>
      </c>
      <c r="D42694">
        <v>3</v>
      </c>
      <c r="E42694" t="s">
        <v>45327</v>
      </c>
      <c r="F42694" t="s">
        <v>13</v>
      </c>
      <c r="G42694" t="s">
        <v>45331</v>
      </c>
      <c r="H42694" s="1">
        <v>196</v>
      </c>
      <c r="I42694">
        <v>1</v>
      </c>
      <c r="J42694">
        <v>0.05</v>
      </c>
      <c r="K42694" s="1">
        <v>106.2</v>
      </c>
      <c r="L42694" s="1">
        <v>10.620000000000001</v>
      </c>
      <c r="M42694" t="s">
        <v>63</v>
      </c>
      <c r="N42694" t="s">
        <v>90645</v>
      </c>
      <c r="O42694" t="s">
        <v>134</v>
      </c>
      <c r="P42694" t="s">
        <v>90</v>
      </c>
      <c r="Q42694" t="s">
        <v>4267</v>
      </c>
      <c r="R42694" t="s">
        <v>2944</v>
      </c>
      <c r="S42694" t="s">
        <v>2944</v>
      </c>
      <c r="T42694" t="s">
        <v>22</v>
      </c>
      <c r="U42694" t="s">
        <v>14</v>
      </c>
    </row>
    <row r="42695" spans="1:21" x14ac:dyDescent="0.3">
      <c r="A42695" t="s">
        <v>90646</v>
      </c>
      <c r="B42695" s="2">
        <v>42204</v>
      </c>
      <c r="C42695" s="2">
        <v>42213</v>
      </c>
      <c r="D42695">
        <v>9</v>
      </c>
      <c r="E42695" t="s">
        <v>45327</v>
      </c>
      <c r="F42695" t="s">
        <v>13</v>
      </c>
      <c r="G42695" t="s">
        <v>45335</v>
      </c>
      <c r="H42695" s="1">
        <v>218</v>
      </c>
      <c r="I42695">
        <v>1</v>
      </c>
      <c r="J42695">
        <v>0.05</v>
      </c>
      <c r="K42695" s="1">
        <v>127.1</v>
      </c>
      <c r="L42695" s="1">
        <v>12.71</v>
      </c>
      <c r="M42695" t="s">
        <v>63</v>
      </c>
      <c r="N42695" t="s">
        <v>90647</v>
      </c>
      <c r="O42695" t="s">
        <v>1992</v>
      </c>
      <c r="P42695" t="s">
        <v>66</v>
      </c>
      <c r="Q42695" t="s">
        <v>20592</v>
      </c>
      <c r="R42695" t="s">
        <v>688</v>
      </c>
      <c r="S42695" t="s">
        <v>148</v>
      </c>
      <c r="T42695" t="s">
        <v>22</v>
      </c>
      <c r="U42695" t="s">
        <v>29</v>
      </c>
    </row>
    <row r="42696" spans="1:21" x14ac:dyDescent="0.3">
      <c r="A42696" t="s">
        <v>90648</v>
      </c>
      <c r="B42696" s="2">
        <v>42166</v>
      </c>
      <c r="C42696" s="2">
        <v>42173</v>
      </c>
      <c r="D42696">
        <v>7</v>
      </c>
      <c r="E42696" t="s">
        <v>45327</v>
      </c>
      <c r="F42696" t="s">
        <v>13</v>
      </c>
      <c r="G42696" t="s">
        <v>45338</v>
      </c>
      <c r="H42696" s="1">
        <v>109</v>
      </c>
      <c r="I42696">
        <v>5</v>
      </c>
      <c r="J42696">
        <v>0.04</v>
      </c>
      <c r="K42696" s="1">
        <v>7.1999999999999993</v>
      </c>
      <c r="L42696" s="1">
        <v>0.72</v>
      </c>
      <c r="M42696" t="s">
        <v>87</v>
      </c>
      <c r="N42696" t="s">
        <v>90649</v>
      </c>
      <c r="O42696" t="s">
        <v>2705</v>
      </c>
      <c r="P42696" t="s">
        <v>66</v>
      </c>
      <c r="Q42696" t="s">
        <v>24913</v>
      </c>
      <c r="R42696" t="s">
        <v>688</v>
      </c>
      <c r="S42696" t="s">
        <v>148</v>
      </c>
      <c r="T42696" t="s">
        <v>22</v>
      </c>
      <c r="U42696" t="s">
        <v>27</v>
      </c>
    </row>
    <row r="42697" spans="1:21" x14ac:dyDescent="0.3">
      <c r="A42697" t="s">
        <v>90650</v>
      </c>
      <c r="B42697" s="2">
        <v>42068</v>
      </c>
      <c r="C42697" s="2">
        <v>42076</v>
      </c>
      <c r="D42697">
        <v>8</v>
      </c>
      <c r="E42697" t="s">
        <v>45327</v>
      </c>
      <c r="F42697" t="s">
        <v>13</v>
      </c>
      <c r="G42697" t="s">
        <v>45341</v>
      </c>
      <c r="H42697" s="1">
        <v>85</v>
      </c>
      <c r="I42697">
        <v>5</v>
      </c>
      <c r="J42697">
        <v>0.01</v>
      </c>
      <c r="K42697" s="1">
        <v>0.75</v>
      </c>
      <c r="L42697" s="1">
        <v>7.5000000000000011E-2</v>
      </c>
      <c r="M42697" t="s">
        <v>63</v>
      </c>
      <c r="N42697" t="s">
        <v>90651</v>
      </c>
      <c r="O42697" t="s">
        <v>377</v>
      </c>
      <c r="P42697" t="s">
        <v>66</v>
      </c>
      <c r="Q42697" t="s">
        <v>49406</v>
      </c>
      <c r="R42697" t="s">
        <v>204</v>
      </c>
      <c r="S42697" t="s">
        <v>205</v>
      </c>
      <c r="T42697" t="s">
        <v>38</v>
      </c>
      <c r="U42697" t="s">
        <v>18</v>
      </c>
    </row>
    <row r="42698" spans="1:21" x14ac:dyDescent="0.3">
      <c r="A42698" t="s">
        <v>90652</v>
      </c>
      <c r="B42698" s="2">
        <v>42081</v>
      </c>
      <c r="C42698" s="2">
        <v>42083</v>
      </c>
      <c r="D42698">
        <v>2</v>
      </c>
      <c r="E42698" t="s">
        <v>45327</v>
      </c>
      <c r="F42698" t="s">
        <v>13</v>
      </c>
      <c r="G42698" t="s">
        <v>45346</v>
      </c>
      <c r="H42698" s="1">
        <v>122</v>
      </c>
      <c r="I42698">
        <v>5</v>
      </c>
      <c r="J42698">
        <v>0.01</v>
      </c>
      <c r="K42698" s="1">
        <v>35.9</v>
      </c>
      <c r="L42698" s="1">
        <v>3.59</v>
      </c>
      <c r="M42698" t="s">
        <v>63</v>
      </c>
      <c r="N42698" t="s">
        <v>90653</v>
      </c>
      <c r="O42698" t="s">
        <v>1138</v>
      </c>
      <c r="P42698" t="s">
        <v>90</v>
      </c>
      <c r="Q42698" t="s">
        <v>10577</v>
      </c>
      <c r="R42698" t="s">
        <v>414</v>
      </c>
      <c r="S42698" t="s">
        <v>415</v>
      </c>
      <c r="T42698" t="s">
        <v>32</v>
      </c>
      <c r="U42698" t="s">
        <v>18</v>
      </c>
    </row>
    <row r="42699" spans="1:21" x14ac:dyDescent="0.3">
      <c r="A42699" t="s">
        <v>90654</v>
      </c>
      <c r="B42699" s="2">
        <v>42140</v>
      </c>
      <c r="C42699" s="2">
        <v>42144</v>
      </c>
      <c r="D42699">
        <v>4</v>
      </c>
      <c r="E42699" t="s">
        <v>45327</v>
      </c>
      <c r="F42699" t="s">
        <v>13</v>
      </c>
      <c r="G42699" t="s">
        <v>45349</v>
      </c>
      <c r="H42699" s="1">
        <v>224</v>
      </c>
      <c r="I42699">
        <v>4</v>
      </c>
      <c r="J42699">
        <v>0.05</v>
      </c>
      <c r="K42699" s="1">
        <v>99.199999999999989</v>
      </c>
      <c r="L42699" s="1">
        <v>9.92</v>
      </c>
      <c r="M42699" t="s">
        <v>63</v>
      </c>
      <c r="N42699" t="s">
        <v>90655</v>
      </c>
      <c r="O42699" t="s">
        <v>1074</v>
      </c>
      <c r="P42699" t="s">
        <v>74</v>
      </c>
      <c r="Q42699" t="s">
        <v>392</v>
      </c>
      <c r="R42699" t="s">
        <v>392</v>
      </c>
      <c r="S42699" t="s">
        <v>205</v>
      </c>
      <c r="T42699" t="s">
        <v>38</v>
      </c>
      <c r="U42699" t="s">
        <v>24</v>
      </c>
    </row>
    <row r="42700" spans="1:21" x14ac:dyDescent="0.3">
      <c r="A42700" t="s">
        <v>90656</v>
      </c>
      <c r="B42700" s="2">
        <v>42211</v>
      </c>
      <c r="C42700" s="2">
        <v>42212</v>
      </c>
      <c r="D42700">
        <v>1</v>
      </c>
      <c r="E42700" t="s">
        <v>45327</v>
      </c>
      <c r="F42700" t="s">
        <v>13</v>
      </c>
      <c r="G42700" t="s">
        <v>45353</v>
      </c>
      <c r="H42700" s="1">
        <v>213</v>
      </c>
      <c r="I42700">
        <v>2</v>
      </c>
      <c r="J42700">
        <v>0.01</v>
      </c>
      <c r="K42700" s="1">
        <v>128.74</v>
      </c>
      <c r="L42700" s="1">
        <v>12.874000000000002</v>
      </c>
      <c r="M42700" t="s">
        <v>63</v>
      </c>
      <c r="N42700" t="s">
        <v>90657</v>
      </c>
      <c r="O42700" t="s">
        <v>3385</v>
      </c>
      <c r="P42700" t="s">
        <v>66</v>
      </c>
      <c r="Q42700" t="s">
        <v>971</v>
      </c>
      <c r="R42700" t="s">
        <v>971</v>
      </c>
      <c r="S42700" t="s">
        <v>972</v>
      </c>
      <c r="T42700" t="s">
        <v>32</v>
      </c>
      <c r="U42700" t="s">
        <v>29</v>
      </c>
    </row>
    <row r="42701" spans="1:21" x14ac:dyDescent="0.3">
      <c r="A42701" t="s">
        <v>90658</v>
      </c>
      <c r="B42701" s="2">
        <v>42338</v>
      </c>
      <c r="C42701" s="2">
        <v>42348</v>
      </c>
      <c r="D42701">
        <v>10</v>
      </c>
      <c r="E42701" t="s">
        <v>45327</v>
      </c>
      <c r="F42701" t="s">
        <v>13</v>
      </c>
      <c r="G42701" t="s">
        <v>45356</v>
      </c>
      <c r="H42701" s="1">
        <v>62</v>
      </c>
      <c r="I42701">
        <v>4</v>
      </c>
      <c r="J42701">
        <v>0.04</v>
      </c>
      <c r="K42701" s="1">
        <v>15.5</v>
      </c>
      <c r="L42701" s="1">
        <v>1.55</v>
      </c>
      <c r="M42701" t="s">
        <v>45332</v>
      </c>
      <c r="N42701" t="s">
        <v>90659</v>
      </c>
      <c r="O42701" t="s">
        <v>3490</v>
      </c>
      <c r="P42701" t="s">
        <v>66</v>
      </c>
      <c r="Q42701" t="s">
        <v>24214</v>
      </c>
      <c r="R42701" t="s">
        <v>369</v>
      </c>
      <c r="S42701" t="s">
        <v>148</v>
      </c>
      <c r="T42701" t="s">
        <v>22</v>
      </c>
      <c r="U42701" t="s">
        <v>37</v>
      </c>
    </row>
    <row r="42702" spans="1:21" x14ac:dyDescent="0.3">
      <c r="A42702" t="s">
        <v>90660</v>
      </c>
      <c r="B42702" s="2">
        <v>42338</v>
      </c>
      <c r="C42702" s="2">
        <v>42345</v>
      </c>
      <c r="D42702">
        <v>7</v>
      </c>
      <c r="E42702" t="s">
        <v>45327</v>
      </c>
      <c r="F42702" t="s">
        <v>13</v>
      </c>
      <c r="G42702" t="s">
        <v>45359</v>
      </c>
      <c r="H42702" s="1">
        <v>228</v>
      </c>
      <c r="I42702">
        <v>2</v>
      </c>
      <c r="J42702">
        <v>0.02</v>
      </c>
      <c r="K42702" s="1">
        <v>138.88</v>
      </c>
      <c r="L42702" s="1">
        <v>13.888</v>
      </c>
      <c r="M42702" t="s">
        <v>63</v>
      </c>
      <c r="N42702" t="s">
        <v>90661</v>
      </c>
      <c r="O42702" t="s">
        <v>1658</v>
      </c>
      <c r="P42702" t="s">
        <v>66</v>
      </c>
      <c r="Q42702" t="s">
        <v>3756</v>
      </c>
      <c r="R42702" t="s">
        <v>235</v>
      </c>
      <c r="S42702" t="s">
        <v>76</v>
      </c>
      <c r="T42702" t="s">
        <v>22</v>
      </c>
      <c r="U42702" t="s">
        <v>37</v>
      </c>
    </row>
    <row r="42703" spans="1:21" x14ac:dyDescent="0.3">
      <c r="A42703" t="s">
        <v>90662</v>
      </c>
      <c r="B42703" s="2">
        <v>42268</v>
      </c>
      <c r="C42703" s="2">
        <v>42269</v>
      </c>
      <c r="D42703">
        <v>1</v>
      </c>
      <c r="E42703" t="s">
        <v>45327</v>
      </c>
      <c r="F42703" t="s">
        <v>13</v>
      </c>
      <c r="G42703" t="s">
        <v>45362</v>
      </c>
      <c r="H42703" s="1">
        <v>159</v>
      </c>
      <c r="I42703">
        <v>1</v>
      </c>
      <c r="J42703">
        <v>0.01</v>
      </c>
      <c r="K42703" s="1">
        <v>77.41</v>
      </c>
      <c r="L42703" s="1">
        <v>7.7409999999999997</v>
      </c>
      <c r="M42703" t="s">
        <v>63</v>
      </c>
      <c r="N42703" t="s">
        <v>90663</v>
      </c>
      <c r="O42703" t="s">
        <v>6080</v>
      </c>
      <c r="P42703" t="s">
        <v>66</v>
      </c>
      <c r="Q42703" t="s">
        <v>5389</v>
      </c>
      <c r="R42703" t="s">
        <v>1858</v>
      </c>
      <c r="S42703" t="s">
        <v>364</v>
      </c>
      <c r="T42703" t="s">
        <v>22</v>
      </c>
      <c r="U42703" t="s">
        <v>33</v>
      </c>
    </row>
    <row r="42704" spans="1:21" x14ac:dyDescent="0.3">
      <c r="A42704" t="s">
        <v>90664</v>
      </c>
      <c r="B42704" s="2">
        <v>42262</v>
      </c>
      <c r="C42704" s="2">
        <v>42264</v>
      </c>
      <c r="D42704">
        <v>2</v>
      </c>
      <c r="E42704" t="s">
        <v>45327</v>
      </c>
      <c r="F42704" t="s">
        <v>13</v>
      </c>
      <c r="G42704" t="s">
        <v>45328</v>
      </c>
      <c r="H42704" s="1">
        <v>248</v>
      </c>
      <c r="I42704">
        <v>4</v>
      </c>
      <c r="J42704">
        <v>0.05</v>
      </c>
      <c r="K42704" s="1">
        <v>118.4</v>
      </c>
      <c r="L42704" s="1">
        <v>11.840000000000002</v>
      </c>
      <c r="M42704" t="s">
        <v>63</v>
      </c>
      <c r="N42704" t="s">
        <v>90665</v>
      </c>
      <c r="O42704" t="s">
        <v>2727</v>
      </c>
      <c r="P42704" t="s">
        <v>66</v>
      </c>
      <c r="Q42704" t="s">
        <v>209</v>
      </c>
      <c r="R42704" t="s">
        <v>4951</v>
      </c>
      <c r="S42704" t="s">
        <v>184</v>
      </c>
      <c r="T42704" t="s">
        <v>25</v>
      </c>
      <c r="U42704" t="s">
        <v>33</v>
      </c>
    </row>
    <row r="42705" spans="1:21" x14ac:dyDescent="0.3">
      <c r="A42705" t="s">
        <v>90666</v>
      </c>
      <c r="B42705" s="2">
        <v>42200</v>
      </c>
      <c r="C42705" s="2">
        <v>42205</v>
      </c>
      <c r="D42705">
        <v>5</v>
      </c>
      <c r="E42705" t="s">
        <v>45327</v>
      </c>
      <c r="F42705" t="s">
        <v>13</v>
      </c>
      <c r="G42705" t="s">
        <v>45331</v>
      </c>
      <c r="H42705" s="1">
        <v>196</v>
      </c>
      <c r="I42705">
        <v>5</v>
      </c>
      <c r="J42705">
        <v>0.03</v>
      </c>
      <c r="K42705" s="1">
        <v>86.6</v>
      </c>
      <c r="L42705" s="1">
        <v>8.66</v>
      </c>
      <c r="M42705" t="s">
        <v>63</v>
      </c>
      <c r="N42705" t="s">
        <v>90667</v>
      </c>
      <c r="O42705" t="s">
        <v>4228</v>
      </c>
      <c r="P42705" t="s">
        <v>66</v>
      </c>
      <c r="Q42705" t="s">
        <v>90668</v>
      </c>
      <c r="R42705" t="s">
        <v>2840</v>
      </c>
      <c r="S42705" t="s">
        <v>542</v>
      </c>
      <c r="T42705" t="s">
        <v>34</v>
      </c>
      <c r="U42705" t="s">
        <v>29</v>
      </c>
    </row>
    <row r="42706" spans="1:21" x14ac:dyDescent="0.3">
      <c r="A42706" t="s">
        <v>90669</v>
      </c>
      <c r="B42706" s="2">
        <v>42029</v>
      </c>
      <c r="C42706" s="2">
        <v>42032</v>
      </c>
      <c r="D42706">
        <v>3</v>
      </c>
      <c r="E42706" t="s">
        <v>45327</v>
      </c>
      <c r="F42706" t="s">
        <v>13</v>
      </c>
      <c r="G42706" t="s">
        <v>45335</v>
      </c>
      <c r="H42706" s="1">
        <v>218</v>
      </c>
      <c r="I42706">
        <v>5</v>
      </c>
      <c r="J42706">
        <v>0.04</v>
      </c>
      <c r="K42706" s="1">
        <v>94.4</v>
      </c>
      <c r="L42706" s="1">
        <v>9.4400000000000013</v>
      </c>
      <c r="M42706" t="s">
        <v>63</v>
      </c>
      <c r="N42706" t="s">
        <v>90670</v>
      </c>
      <c r="O42706" t="s">
        <v>3531</v>
      </c>
      <c r="P42706" t="s">
        <v>74</v>
      </c>
      <c r="Q42706" t="s">
        <v>24623</v>
      </c>
      <c r="R42706" t="s">
        <v>21086</v>
      </c>
      <c r="S42706" t="s">
        <v>298</v>
      </c>
      <c r="T42706" t="s">
        <v>40</v>
      </c>
      <c r="U42706" t="s">
        <v>10</v>
      </c>
    </row>
    <row r="42707" spans="1:21" x14ac:dyDescent="0.3">
      <c r="A42707" t="s">
        <v>90671</v>
      </c>
      <c r="B42707" s="2">
        <v>42195</v>
      </c>
      <c r="C42707" s="2">
        <v>42205</v>
      </c>
      <c r="D42707">
        <v>10</v>
      </c>
      <c r="E42707" t="s">
        <v>45327</v>
      </c>
      <c r="F42707" t="s">
        <v>13</v>
      </c>
      <c r="G42707" t="s">
        <v>45338</v>
      </c>
      <c r="H42707" s="1">
        <v>109</v>
      </c>
      <c r="I42707">
        <v>1</v>
      </c>
      <c r="J42707">
        <v>0.02</v>
      </c>
      <c r="K42707" s="1">
        <v>26.82</v>
      </c>
      <c r="L42707" s="1">
        <v>2.6820000000000004</v>
      </c>
      <c r="M42707" t="s">
        <v>63</v>
      </c>
      <c r="N42707" t="s">
        <v>90672</v>
      </c>
      <c r="O42707" t="s">
        <v>2345</v>
      </c>
      <c r="P42707" t="s">
        <v>74</v>
      </c>
      <c r="Q42707" t="s">
        <v>26137</v>
      </c>
      <c r="R42707" t="s">
        <v>784</v>
      </c>
      <c r="S42707" t="s">
        <v>118</v>
      </c>
      <c r="T42707" t="s">
        <v>34</v>
      </c>
      <c r="U42707" t="s">
        <v>29</v>
      </c>
    </row>
    <row r="42708" spans="1:21" x14ac:dyDescent="0.3">
      <c r="A42708" t="s">
        <v>90673</v>
      </c>
      <c r="B42708" s="2">
        <v>42353</v>
      </c>
      <c r="C42708" s="2">
        <v>42357</v>
      </c>
      <c r="D42708">
        <v>4</v>
      </c>
      <c r="E42708" t="s">
        <v>45327</v>
      </c>
      <c r="F42708" t="s">
        <v>13</v>
      </c>
      <c r="G42708" t="s">
        <v>45341</v>
      </c>
      <c r="H42708" s="1">
        <v>85</v>
      </c>
      <c r="I42708">
        <v>5</v>
      </c>
      <c r="J42708">
        <v>0.05</v>
      </c>
      <c r="K42708" s="1">
        <v>17</v>
      </c>
      <c r="L42708" s="1">
        <v>1.7000000000000002</v>
      </c>
      <c r="M42708" t="s">
        <v>63</v>
      </c>
      <c r="N42708" t="s">
        <v>90674</v>
      </c>
      <c r="O42708" t="s">
        <v>101</v>
      </c>
      <c r="P42708" t="s">
        <v>90</v>
      </c>
      <c r="Q42708" t="s">
        <v>3289</v>
      </c>
      <c r="R42708" t="s">
        <v>3289</v>
      </c>
      <c r="S42708" t="s">
        <v>3290</v>
      </c>
      <c r="T42708" t="s">
        <v>40</v>
      </c>
      <c r="U42708" t="s">
        <v>39</v>
      </c>
    </row>
    <row r="42709" spans="1:21" x14ac:dyDescent="0.3">
      <c r="A42709" t="s">
        <v>90675</v>
      </c>
      <c r="B42709" s="2">
        <v>42227</v>
      </c>
      <c r="C42709" s="2">
        <v>42232</v>
      </c>
      <c r="D42709">
        <v>5</v>
      </c>
      <c r="E42709" t="s">
        <v>45327</v>
      </c>
      <c r="F42709" t="s">
        <v>13</v>
      </c>
      <c r="G42709" t="s">
        <v>45346</v>
      </c>
      <c r="H42709" s="1">
        <v>122</v>
      </c>
      <c r="I42709">
        <v>2</v>
      </c>
      <c r="J42709">
        <v>0.05</v>
      </c>
      <c r="K42709" s="1">
        <v>29.799999999999997</v>
      </c>
      <c r="L42709" s="1">
        <v>2.98</v>
      </c>
      <c r="M42709" t="s">
        <v>63</v>
      </c>
      <c r="N42709" t="s">
        <v>90676</v>
      </c>
      <c r="O42709" t="s">
        <v>11815</v>
      </c>
      <c r="P42709" t="s">
        <v>90</v>
      </c>
      <c r="Q42709" t="s">
        <v>764</v>
      </c>
      <c r="R42709" t="s">
        <v>765</v>
      </c>
      <c r="S42709" t="s">
        <v>184</v>
      </c>
      <c r="T42709" t="s">
        <v>25</v>
      </c>
      <c r="U42709" t="s">
        <v>31</v>
      </c>
    </row>
    <row r="42710" spans="1:21" x14ac:dyDescent="0.3">
      <c r="A42710" t="s">
        <v>90677</v>
      </c>
      <c r="B42710" s="2">
        <v>42170</v>
      </c>
      <c r="C42710" s="2">
        <v>42176</v>
      </c>
      <c r="D42710">
        <v>6</v>
      </c>
      <c r="E42710" t="s">
        <v>45327</v>
      </c>
      <c r="F42710" t="s">
        <v>13</v>
      </c>
      <c r="G42710" t="s">
        <v>45349</v>
      </c>
      <c r="H42710" s="1">
        <v>224</v>
      </c>
      <c r="I42710">
        <v>5</v>
      </c>
      <c r="J42710">
        <v>0.02</v>
      </c>
      <c r="K42710" s="1">
        <v>121.6</v>
      </c>
      <c r="L42710" s="1">
        <v>12.16</v>
      </c>
      <c r="M42710" t="s">
        <v>63</v>
      </c>
      <c r="N42710" t="s">
        <v>90678</v>
      </c>
      <c r="O42710" t="s">
        <v>160</v>
      </c>
      <c r="P42710" t="s">
        <v>66</v>
      </c>
      <c r="Q42710" t="s">
        <v>1399</v>
      </c>
      <c r="R42710" t="s">
        <v>597</v>
      </c>
      <c r="S42710" t="s">
        <v>111</v>
      </c>
      <c r="T42710" t="s">
        <v>38</v>
      </c>
      <c r="U42710" t="s">
        <v>27</v>
      </c>
    </row>
    <row r="42711" spans="1:21" x14ac:dyDescent="0.3">
      <c r="A42711" t="s">
        <v>90679</v>
      </c>
      <c r="B42711" s="2">
        <v>42005</v>
      </c>
      <c r="C42711" s="2">
        <v>42009</v>
      </c>
      <c r="D42711">
        <v>4</v>
      </c>
      <c r="E42711" t="s">
        <v>45327</v>
      </c>
      <c r="F42711" t="s">
        <v>13</v>
      </c>
      <c r="G42711" t="s">
        <v>45353</v>
      </c>
      <c r="H42711" s="1">
        <v>213</v>
      </c>
      <c r="I42711">
        <v>3</v>
      </c>
      <c r="J42711">
        <v>0.02</v>
      </c>
      <c r="K42711" s="1">
        <v>120.22</v>
      </c>
      <c r="L42711" s="1">
        <v>12.022</v>
      </c>
      <c r="M42711" t="s">
        <v>63</v>
      </c>
      <c r="N42711" t="s">
        <v>90680</v>
      </c>
      <c r="O42711" t="s">
        <v>2913</v>
      </c>
      <c r="P42711" t="s">
        <v>66</v>
      </c>
      <c r="Q42711" t="s">
        <v>3084</v>
      </c>
      <c r="R42711" t="s">
        <v>374</v>
      </c>
      <c r="S42711" t="s">
        <v>111</v>
      </c>
      <c r="T42711" t="s">
        <v>22</v>
      </c>
      <c r="U42711" t="s">
        <v>10</v>
      </c>
    </row>
    <row r="42712" spans="1:21" x14ac:dyDescent="0.3">
      <c r="A42712" t="s">
        <v>90681</v>
      </c>
      <c r="B42712" s="2">
        <v>42295</v>
      </c>
      <c r="C42712" s="2">
        <v>42298</v>
      </c>
      <c r="D42712">
        <v>3</v>
      </c>
      <c r="E42712" t="s">
        <v>45327</v>
      </c>
      <c r="F42712" t="s">
        <v>13</v>
      </c>
      <c r="G42712" t="s">
        <v>45356</v>
      </c>
      <c r="H42712" s="1">
        <v>62</v>
      </c>
      <c r="I42712">
        <v>4</v>
      </c>
      <c r="J42712">
        <v>0.05</v>
      </c>
      <c r="K42712" s="1">
        <v>15.5</v>
      </c>
      <c r="L42712" s="1">
        <v>1.55</v>
      </c>
      <c r="M42712" t="s">
        <v>63</v>
      </c>
      <c r="N42712" t="s">
        <v>90682</v>
      </c>
      <c r="O42712" t="s">
        <v>5652</v>
      </c>
      <c r="P42712" t="s">
        <v>74</v>
      </c>
      <c r="Q42712" t="s">
        <v>11804</v>
      </c>
      <c r="R42712" t="s">
        <v>981</v>
      </c>
      <c r="S42712" t="s">
        <v>111</v>
      </c>
      <c r="T42712" t="s">
        <v>22</v>
      </c>
      <c r="U42712" t="s">
        <v>35</v>
      </c>
    </row>
    <row r="42713" spans="1:21" x14ac:dyDescent="0.3">
      <c r="A42713" t="s">
        <v>90683</v>
      </c>
      <c r="B42713" s="2">
        <v>42166</v>
      </c>
      <c r="C42713" s="2">
        <v>42167</v>
      </c>
      <c r="D42713">
        <v>1</v>
      </c>
      <c r="E42713" t="s">
        <v>45327</v>
      </c>
      <c r="F42713" t="s">
        <v>13</v>
      </c>
      <c r="G42713" t="s">
        <v>45359</v>
      </c>
      <c r="H42713" s="1">
        <v>228</v>
      </c>
      <c r="I42713">
        <v>1</v>
      </c>
      <c r="J42713">
        <v>0.02</v>
      </c>
      <c r="K42713" s="1">
        <v>143.44</v>
      </c>
      <c r="L42713" s="1">
        <v>14.344000000000001</v>
      </c>
      <c r="M42713" t="s">
        <v>63</v>
      </c>
      <c r="N42713" t="s">
        <v>90684</v>
      </c>
      <c r="O42713" t="s">
        <v>2362</v>
      </c>
      <c r="P42713" t="s">
        <v>90</v>
      </c>
      <c r="Q42713" t="s">
        <v>54213</v>
      </c>
      <c r="R42713" t="s">
        <v>5627</v>
      </c>
      <c r="S42713" t="s">
        <v>111</v>
      </c>
      <c r="T42713" t="s">
        <v>41</v>
      </c>
      <c r="U42713" t="s">
        <v>27</v>
      </c>
    </row>
    <row r="42714" spans="1:21" x14ac:dyDescent="0.3">
      <c r="A42714" t="s">
        <v>90685</v>
      </c>
      <c r="B42714" s="2">
        <v>42321</v>
      </c>
      <c r="C42714" s="2">
        <v>42326</v>
      </c>
      <c r="D42714">
        <v>5</v>
      </c>
      <c r="E42714" t="s">
        <v>45327</v>
      </c>
      <c r="F42714" t="s">
        <v>13</v>
      </c>
      <c r="G42714" t="s">
        <v>45362</v>
      </c>
      <c r="H42714" s="1">
        <v>159</v>
      </c>
      <c r="I42714">
        <v>5</v>
      </c>
      <c r="J42714">
        <v>0.03</v>
      </c>
      <c r="K42714" s="1">
        <v>55.150000000000006</v>
      </c>
      <c r="L42714" s="1">
        <v>5.5150000000000006</v>
      </c>
      <c r="M42714" t="s">
        <v>63</v>
      </c>
      <c r="N42714" t="s">
        <v>90686</v>
      </c>
      <c r="O42714" t="s">
        <v>1570</v>
      </c>
      <c r="P42714" t="s">
        <v>74</v>
      </c>
      <c r="Q42714" t="s">
        <v>188</v>
      </c>
      <c r="R42714" t="s">
        <v>189</v>
      </c>
      <c r="S42714" t="s">
        <v>111</v>
      </c>
      <c r="T42714" t="s">
        <v>41</v>
      </c>
      <c r="U42714" t="s">
        <v>37</v>
      </c>
    </row>
    <row r="42715" spans="1:21" x14ac:dyDescent="0.3">
      <c r="A42715" t="s">
        <v>90687</v>
      </c>
      <c r="B42715" s="2">
        <v>42272</v>
      </c>
      <c r="C42715" s="2">
        <v>42275</v>
      </c>
      <c r="D42715">
        <v>3</v>
      </c>
      <c r="E42715" t="s">
        <v>45327</v>
      </c>
      <c r="F42715" t="s">
        <v>13</v>
      </c>
      <c r="G42715" t="s">
        <v>45328</v>
      </c>
      <c r="H42715" s="1">
        <v>248</v>
      </c>
      <c r="I42715">
        <v>1</v>
      </c>
      <c r="J42715">
        <v>0.05</v>
      </c>
      <c r="K42715" s="1">
        <v>155.6</v>
      </c>
      <c r="L42715" s="1">
        <v>15.56</v>
      </c>
      <c r="M42715" t="s">
        <v>63</v>
      </c>
      <c r="N42715" t="s">
        <v>90688</v>
      </c>
      <c r="O42715" t="s">
        <v>3283</v>
      </c>
      <c r="P42715" t="s">
        <v>66</v>
      </c>
      <c r="Q42715" t="s">
        <v>48435</v>
      </c>
      <c r="R42715" t="s">
        <v>170</v>
      </c>
      <c r="S42715" t="s">
        <v>111</v>
      </c>
      <c r="T42715" t="s">
        <v>28</v>
      </c>
      <c r="U42715" t="s">
        <v>33</v>
      </c>
    </row>
    <row r="42716" spans="1:21" x14ac:dyDescent="0.3">
      <c r="A42716" t="s">
        <v>90689</v>
      </c>
      <c r="B42716" s="2">
        <v>42212</v>
      </c>
      <c r="C42716" s="2">
        <v>42215</v>
      </c>
      <c r="D42716">
        <v>3</v>
      </c>
      <c r="E42716" t="s">
        <v>45327</v>
      </c>
      <c r="F42716" t="s">
        <v>13</v>
      </c>
      <c r="G42716" t="s">
        <v>45331</v>
      </c>
      <c r="H42716" s="1">
        <v>196</v>
      </c>
      <c r="I42716">
        <v>2</v>
      </c>
      <c r="J42716">
        <v>0.02</v>
      </c>
      <c r="K42716" s="1">
        <v>108.16</v>
      </c>
      <c r="L42716" s="1">
        <v>10.816000000000001</v>
      </c>
      <c r="M42716" t="s">
        <v>63</v>
      </c>
      <c r="N42716" t="s">
        <v>90690</v>
      </c>
      <c r="O42716" t="s">
        <v>1277</v>
      </c>
      <c r="P42716" t="s">
        <v>66</v>
      </c>
      <c r="Q42716" t="s">
        <v>188</v>
      </c>
      <c r="R42716" t="s">
        <v>189</v>
      </c>
      <c r="S42716" t="s">
        <v>111</v>
      </c>
      <c r="T42716" t="s">
        <v>41</v>
      </c>
      <c r="U42716" t="s">
        <v>29</v>
      </c>
    </row>
    <row r="42717" spans="1:21" x14ac:dyDescent="0.3">
      <c r="A42717" t="s">
        <v>90691</v>
      </c>
      <c r="B42717" s="2">
        <v>42355</v>
      </c>
      <c r="C42717" s="2">
        <v>42362</v>
      </c>
      <c r="D42717">
        <v>7</v>
      </c>
      <c r="E42717" t="s">
        <v>45327</v>
      </c>
      <c r="F42717" t="s">
        <v>13</v>
      </c>
      <c r="G42717" t="s">
        <v>45335</v>
      </c>
      <c r="H42717" s="1">
        <v>218</v>
      </c>
      <c r="I42717">
        <v>2</v>
      </c>
      <c r="J42717">
        <v>0.02</v>
      </c>
      <c r="K42717" s="1">
        <v>129.28</v>
      </c>
      <c r="L42717" s="1">
        <v>12.928000000000001</v>
      </c>
      <c r="M42717" t="s">
        <v>63</v>
      </c>
      <c r="N42717" t="s">
        <v>90692</v>
      </c>
      <c r="O42717" t="s">
        <v>1077</v>
      </c>
      <c r="P42717" t="s">
        <v>66</v>
      </c>
      <c r="Q42717" t="s">
        <v>5968</v>
      </c>
      <c r="R42717" t="s">
        <v>5969</v>
      </c>
      <c r="S42717" t="s">
        <v>1340</v>
      </c>
      <c r="T42717" t="s">
        <v>11</v>
      </c>
      <c r="U42717" t="s">
        <v>39</v>
      </c>
    </row>
    <row r="42718" spans="1:21" x14ac:dyDescent="0.3">
      <c r="A42718" t="s">
        <v>90693</v>
      </c>
      <c r="B42718" s="2">
        <v>42252</v>
      </c>
      <c r="C42718" s="2">
        <v>42255</v>
      </c>
      <c r="D42718">
        <v>3</v>
      </c>
      <c r="E42718" t="s">
        <v>45327</v>
      </c>
      <c r="F42718" t="s">
        <v>13</v>
      </c>
      <c r="G42718" t="s">
        <v>45338</v>
      </c>
      <c r="H42718" s="1">
        <v>109</v>
      </c>
      <c r="I42718">
        <v>5</v>
      </c>
      <c r="J42718">
        <v>0.01</v>
      </c>
      <c r="K42718" s="1">
        <v>23.55</v>
      </c>
      <c r="L42718" s="1">
        <v>2.355</v>
      </c>
      <c r="M42718" t="s">
        <v>63</v>
      </c>
      <c r="N42718" t="s">
        <v>90694</v>
      </c>
      <c r="O42718" t="s">
        <v>572</v>
      </c>
      <c r="P42718" t="s">
        <v>66</v>
      </c>
      <c r="Q42718" t="s">
        <v>24035</v>
      </c>
      <c r="R42718" t="s">
        <v>24036</v>
      </c>
      <c r="S42718" t="s">
        <v>1071</v>
      </c>
      <c r="T42718" t="s">
        <v>30</v>
      </c>
      <c r="U42718" t="s">
        <v>33</v>
      </c>
    </row>
    <row r="42719" spans="1:21" x14ac:dyDescent="0.3">
      <c r="A42719" t="s">
        <v>90695</v>
      </c>
      <c r="B42719" s="2">
        <v>42281</v>
      </c>
      <c r="C42719" s="2">
        <v>42290</v>
      </c>
      <c r="D42719">
        <v>9</v>
      </c>
      <c r="E42719" t="s">
        <v>45327</v>
      </c>
      <c r="F42719" t="s">
        <v>13</v>
      </c>
      <c r="G42719" t="s">
        <v>45341</v>
      </c>
      <c r="H42719" s="1">
        <v>85</v>
      </c>
      <c r="I42719">
        <v>4</v>
      </c>
      <c r="J42719">
        <v>0.01</v>
      </c>
      <c r="K42719" s="1">
        <v>1.6</v>
      </c>
      <c r="L42719" s="1">
        <v>0.16000000000000003</v>
      </c>
      <c r="M42719" t="s">
        <v>63</v>
      </c>
      <c r="N42719" t="s">
        <v>90696</v>
      </c>
      <c r="O42719" t="s">
        <v>1886</v>
      </c>
      <c r="P42719" t="s">
        <v>90</v>
      </c>
      <c r="Q42719" t="s">
        <v>70730</v>
      </c>
      <c r="R42719" t="s">
        <v>9748</v>
      </c>
      <c r="S42719" t="s">
        <v>569</v>
      </c>
      <c r="T42719" t="s">
        <v>30</v>
      </c>
      <c r="U42719" t="s">
        <v>35</v>
      </c>
    </row>
    <row r="42720" spans="1:21" x14ac:dyDescent="0.3">
      <c r="A42720" t="s">
        <v>90697</v>
      </c>
      <c r="B42720" s="2">
        <v>42134</v>
      </c>
      <c r="C42720" s="2">
        <v>42138</v>
      </c>
      <c r="D42720">
        <v>4</v>
      </c>
      <c r="E42720" t="s">
        <v>45327</v>
      </c>
      <c r="F42720" t="s">
        <v>13</v>
      </c>
      <c r="G42720" t="s">
        <v>45346</v>
      </c>
      <c r="H42720" s="1">
        <v>122</v>
      </c>
      <c r="I42720">
        <v>3</v>
      </c>
      <c r="J42720">
        <v>0.01</v>
      </c>
      <c r="K42720" s="1">
        <v>38.340000000000003</v>
      </c>
      <c r="L42720" s="1">
        <v>3.8340000000000005</v>
      </c>
      <c r="M42720" t="s">
        <v>87</v>
      </c>
      <c r="N42720" t="s">
        <v>90698</v>
      </c>
      <c r="O42720" t="s">
        <v>3671</v>
      </c>
      <c r="P42720" t="s">
        <v>66</v>
      </c>
      <c r="Q42720" t="s">
        <v>2884</v>
      </c>
      <c r="R42720" t="s">
        <v>2884</v>
      </c>
      <c r="S42720" t="s">
        <v>1080</v>
      </c>
      <c r="T42720" t="s">
        <v>30</v>
      </c>
      <c r="U42720" t="s">
        <v>24</v>
      </c>
    </row>
    <row r="42721" spans="1:21" x14ac:dyDescent="0.3">
      <c r="A42721" t="s">
        <v>90699</v>
      </c>
      <c r="B42721" s="2">
        <v>42299</v>
      </c>
      <c r="C42721" s="2">
        <v>42308</v>
      </c>
      <c r="D42721">
        <v>9</v>
      </c>
      <c r="E42721" t="s">
        <v>45327</v>
      </c>
      <c r="F42721" t="s">
        <v>13</v>
      </c>
      <c r="G42721" t="s">
        <v>45349</v>
      </c>
      <c r="H42721" s="1">
        <v>224</v>
      </c>
      <c r="I42721">
        <v>2</v>
      </c>
      <c r="J42721">
        <v>0.01</v>
      </c>
      <c r="K42721" s="1">
        <v>139.52000000000001</v>
      </c>
      <c r="L42721" s="1">
        <v>13.952000000000002</v>
      </c>
      <c r="M42721" t="s">
        <v>87</v>
      </c>
      <c r="N42721" t="s">
        <v>90700</v>
      </c>
      <c r="O42721" t="s">
        <v>2788</v>
      </c>
      <c r="P42721" t="s">
        <v>66</v>
      </c>
      <c r="Q42721" t="s">
        <v>85548</v>
      </c>
      <c r="R42721" t="s">
        <v>85549</v>
      </c>
      <c r="S42721" t="s">
        <v>901</v>
      </c>
      <c r="T42721" t="s">
        <v>11</v>
      </c>
      <c r="U42721" t="s">
        <v>35</v>
      </c>
    </row>
    <row r="42722" spans="1:21" x14ac:dyDescent="0.3">
      <c r="A42722" t="s">
        <v>90701</v>
      </c>
      <c r="B42722" s="2">
        <v>42297</v>
      </c>
      <c r="C42722" s="2">
        <v>42304</v>
      </c>
      <c r="D42722">
        <v>7</v>
      </c>
      <c r="E42722" t="s">
        <v>45327</v>
      </c>
      <c r="F42722" t="s">
        <v>13</v>
      </c>
      <c r="G42722" t="s">
        <v>45353</v>
      </c>
      <c r="H42722" s="1">
        <v>213</v>
      </c>
      <c r="I42722">
        <v>5</v>
      </c>
      <c r="J42722">
        <v>0.02</v>
      </c>
      <c r="K42722" s="1">
        <v>111.7</v>
      </c>
      <c r="L42722" s="1">
        <v>11.170000000000002</v>
      </c>
      <c r="M42722" t="s">
        <v>87</v>
      </c>
      <c r="N42722" t="s">
        <v>90702</v>
      </c>
      <c r="O42722" t="s">
        <v>8507</v>
      </c>
      <c r="P42722" t="s">
        <v>66</v>
      </c>
      <c r="Q42722" t="s">
        <v>5892</v>
      </c>
      <c r="R42722" t="s">
        <v>5892</v>
      </c>
      <c r="S42722" t="s">
        <v>481</v>
      </c>
      <c r="T42722" t="s">
        <v>11</v>
      </c>
      <c r="U42722" t="s">
        <v>35</v>
      </c>
    </row>
    <row r="42723" spans="1:21" x14ac:dyDescent="0.3">
      <c r="A42723" t="s">
        <v>90703</v>
      </c>
      <c r="B42723" s="2">
        <v>42205</v>
      </c>
      <c r="C42723" s="2">
        <v>42214</v>
      </c>
      <c r="D42723">
        <v>9</v>
      </c>
      <c r="E42723" t="s">
        <v>45327</v>
      </c>
      <c r="F42723" t="s">
        <v>13</v>
      </c>
      <c r="G42723" t="s">
        <v>45356</v>
      </c>
      <c r="H42723" s="1">
        <v>62</v>
      </c>
      <c r="I42723">
        <v>4</v>
      </c>
      <c r="J42723">
        <v>0.02</v>
      </c>
      <c r="K42723" s="1">
        <v>15.5</v>
      </c>
      <c r="L42723" s="1">
        <v>1.55</v>
      </c>
      <c r="M42723" t="s">
        <v>63</v>
      </c>
      <c r="N42723" t="s">
        <v>90704</v>
      </c>
      <c r="O42723" t="s">
        <v>128</v>
      </c>
      <c r="P42723" t="s">
        <v>66</v>
      </c>
      <c r="Q42723" t="s">
        <v>6231</v>
      </c>
      <c r="R42723" t="s">
        <v>1844</v>
      </c>
      <c r="S42723" t="s">
        <v>125</v>
      </c>
      <c r="T42723" t="s">
        <v>32</v>
      </c>
      <c r="U42723" t="s">
        <v>29</v>
      </c>
    </row>
    <row r="42724" spans="1:21" x14ac:dyDescent="0.3">
      <c r="A42724" t="s">
        <v>90705</v>
      </c>
      <c r="B42724" s="2">
        <v>42179</v>
      </c>
      <c r="C42724" s="2">
        <v>42189</v>
      </c>
      <c r="D42724">
        <v>10</v>
      </c>
      <c r="E42724" t="s">
        <v>45327</v>
      </c>
      <c r="F42724" t="s">
        <v>13</v>
      </c>
      <c r="G42724" t="s">
        <v>45359</v>
      </c>
      <c r="H42724" s="1">
        <v>228</v>
      </c>
      <c r="I42724">
        <v>2</v>
      </c>
      <c r="J42724">
        <v>0.03</v>
      </c>
      <c r="K42724" s="1">
        <v>134.32</v>
      </c>
      <c r="L42724" s="1">
        <v>13.432</v>
      </c>
      <c r="M42724" t="s">
        <v>63</v>
      </c>
      <c r="N42724" t="s">
        <v>90706</v>
      </c>
      <c r="O42724" t="s">
        <v>2281</v>
      </c>
      <c r="P42724" t="s">
        <v>74</v>
      </c>
      <c r="Q42724" t="s">
        <v>2415</v>
      </c>
      <c r="R42724" t="s">
        <v>2416</v>
      </c>
      <c r="S42724" t="s">
        <v>2338</v>
      </c>
      <c r="T42724" t="s">
        <v>22</v>
      </c>
      <c r="U42724" t="s">
        <v>27</v>
      </c>
    </row>
    <row r="42725" spans="1:21" x14ac:dyDescent="0.3">
      <c r="A42725" t="s">
        <v>90707</v>
      </c>
      <c r="B42725" s="2">
        <v>42073</v>
      </c>
      <c r="C42725" s="2">
        <v>42077</v>
      </c>
      <c r="D42725">
        <v>4</v>
      </c>
      <c r="E42725" t="s">
        <v>45327</v>
      </c>
      <c r="F42725" t="s">
        <v>13</v>
      </c>
      <c r="G42725" t="s">
        <v>45362</v>
      </c>
      <c r="H42725" s="1">
        <v>159</v>
      </c>
      <c r="I42725">
        <v>5</v>
      </c>
      <c r="J42725">
        <v>0.04</v>
      </c>
      <c r="K42725" s="1">
        <v>47.2</v>
      </c>
      <c r="L42725" s="1">
        <v>4.7200000000000006</v>
      </c>
      <c r="M42725" t="s">
        <v>63</v>
      </c>
      <c r="N42725" t="s">
        <v>90708</v>
      </c>
      <c r="O42725" t="s">
        <v>799</v>
      </c>
      <c r="P42725" t="s">
        <v>90</v>
      </c>
      <c r="Q42725" t="s">
        <v>4234</v>
      </c>
      <c r="R42725" t="s">
        <v>2046</v>
      </c>
      <c r="S42725" t="s">
        <v>895</v>
      </c>
      <c r="T42725" t="s">
        <v>19</v>
      </c>
      <c r="U42725" t="s">
        <v>18</v>
      </c>
    </row>
    <row r="42726" spans="1:21" x14ac:dyDescent="0.3">
      <c r="A42726" t="s">
        <v>90709</v>
      </c>
      <c r="B42726" s="2">
        <v>42288</v>
      </c>
      <c r="C42726" s="2">
        <v>42292</v>
      </c>
      <c r="D42726">
        <v>4</v>
      </c>
      <c r="E42726" t="s">
        <v>45327</v>
      </c>
      <c r="F42726" t="s">
        <v>13</v>
      </c>
      <c r="G42726" t="s">
        <v>45328</v>
      </c>
      <c r="H42726" s="1">
        <v>248</v>
      </c>
      <c r="I42726">
        <v>5</v>
      </c>
      <c r="J42726">
        <v>0.02</v>
      </c>
      <c r="K42726" s="1">
        <v>143.19999999999999</v>
      </c>
      <c r="L42726" s="1">
        <v>14.32</v>
      </c>
      <c r="M42726" t="s">
        <v>63</v>
      </c>
      <c r="N42726" t="s">
        <v>90710</v>
      </c>
      <c r="O42726" t="s">
        <v>5696</v>
      </c>
      <c r="P42726" t="s">
        <v>66</v>
      </c>
      <c r="Q42726" t="s">
        <v>35627</v>
      </c>
      <c r="R42726" t="s">
        <v>8953</v>
      </c>
      <c r="S42726" t="s">
        <v>343</v>
      </c>
      <c r="T42726" t="s">
        <v>38</v>
      </c>
      <c r="U42726" t="s">
        <v>35</v>
      </c>
    </row>
    <row r="42727" spans="1:21" x14ac:dyDescent="0.3">
      <c r="A42727" t="s">
        <v>90711</v>
      </c>
      <c r="B42727" s="2">
        <v>42332</v>
      </c>
      <c r="C42727" s="2">
        <v>42336</v>
      </c>
      <c r="D42727">
        <v>4</v>
      </c>
      <c r="E42727" t="s">
        <v>45327</v>
      </c>
      <c r="F42727" t="s">
        <v>13</v>
      </c>
      <c r="G42727" t="s">
        <v>45331</v>
      </c>
      <c r="H42727" s="1">
        <v>196</v>
      </c>
      <c r="I42727">
        <v>5</v>
      </c>
      <c r="J42727">
        <v>0.05</v>
      </c>
      <c r="K42727" s="1">
        <v>67</v>
      </c>
      <c r="L42727" s="1">
        <v>6.7</v>
      </c>
      <c r="M42727" t="s">
        <v>63</v>
      </c>
      <c r="N42727" t="s">
        <v>90712</v>
      </c>
      <c r="O42727" t="s">
        <v>427</v>
      </c>
      <c r="P42727" t="s">
        <v>90</v>
      </c>
      <c r="Q42727" t="s">
        <v>3944</v>
      </c>
      <c r="R42727" t="s">
        <v>3945</v>
      </c>
      <c r="S42727" t="s">
        <v>3946</v>
      </c>
      <c r="T42727" t="s">
        <v>38</v>
      </c>
      <c r="U42727" t="s">
        <v>37</v>
      </c>
    </row>
    <row r="42728" spans="1:21" x14ac:dyDescent="0.3">
      <c r="A42728" t="s">
        <v>90713</v>
      </c>
      <c r="B42728" s="2">
        <v>42200</v>
      </c>
      <c r="C42728" s="2">
        <v>42205</v>
      </c>
      <c r="D42728">
        <v>5</v>
      </c>
      <c r="E42728" t="s">
        <v>45327</v>
      </c>
      <c r="F42728" t="s">
        <v>13</v>
      </c>
      <c r="G42728" t="s">
        <v>45335</v>
      </c>
      <c r="H42728" s="1">
        <v>218</v>
      </c>
      <c r="I42728">
        <v>3</v>
      </c>
      <c r="J42728">
        <v>0.03</v>
      </c>
      <c r="K42728" s="1">
        <v>118.38</v>
      </c>
      <c r="L42728" s="1">
        <v>11.838000000000001</v>
      </c>
      <c r="M42728" t="s">
        <v>87</v>
      </c>
      <c r="N42728" t="s">
        <v>90714</v>
      </c>
      <c r="O42728" t="s">
        <v>197</v>
      </c>
      <c r="P42728" t="s">
        <v>90</v>
      </c>
      <c r="Q42728" t="s">
        <v>48381</v>
      </c>
      <c r="R42728" t="s">
        <v>342</v>
      </c>
      <c r="S42728" t="s">
        <v>343</v>
      </c>
      <c r="T42728" t="s">
        <v>38</v>
      </c>
      <c r="U42728" t="s">
        <v>29</v>
      </c>
    </row>
    <row r="42729" spans="1:21" x14ac:dyDescent="0.3">
      <c r="A42729" t="s">
        <v>90715</v>
      </c>
      <c r="B42729" s="2">
        <v>42276</v>
      </c>
      <c r="C42729" s="2">
        <v>42279</v>
      </c>
      <c r="D42729">
        <v>3</v>
      </c>
      <c r="E42729" t="s">
        <v>45327</v>
      </c>
      <c r="F42729" t="s">
        <v>13</v>
      </c>
      <c r="G42729" t="s">
        <v>45338</v>
      </c>
      <c r="H42729" s="1">
        <v>109</v>
      </c>
      <c r="I42729">
        <v>5</v>
      </c>
      <c r="J42729">
        <v>0.05</v>
      </c>
      <c r="K42729" s="1">
        <v>1.75</v>
      </c>
      <c r="L42729" s="1">
        <v>0.17500000000000002</v>
      </c>
      <c r="M42729" t="s">
        <v>63</v>
      </c>
      <c r="N42729" t="s">
        <v>90716</v>
      </c>
      <c r="O42729" t="s">
        <v>8151</v>
      </c>
      <c r="P42729" t="s">
        <v>74</v>
      </c>
      <c r="Q42729" t="s">
        <v>2377</v>
      </c>
      <c r="R42729" t="s">
        <v>2378</v>
      </c>
      <c r="S42729" t="s">
        <v>364</v>
      </c>
      <c r="T42729" t="s">
        <v>22</v>
      </c>
      <c r="U42729" t="s">
        <v>33</v>
      </c>
    </row>
    <row r="42730" spans="1:21" x14ac:dyDescent="0.3">
      <c r="A42730" t="s">
        <v>90717</v>
      </c>
      <c r="B42730" s="2">
        <v>42312</v>
      </c>
      <c r="C42730" s="2">
        <v>42313</v>
      </c>
      <c r="D42730">
        <v>1</v>
      </c>
      <c r="E42730" t="s">
        <v>45327</v>
      </c>
      <c r="F42730" t="s">
        <v>13</v>
      </c>
      <c r="G42730" t="s">
        <v>45341</v>
      </c>
      <c r="H42730" s="1">
        <v>85</v>
      </c>
      <c r="I42730">
        <v>4</v>
      </c>
      <c r="J42730">
        <v>0.01</v>
      </c>
      <c r="K42730" s="1">
        <v>1.6</v>
      </c>
      <c r="L42730" s="1">
        <v>0.16000000000000003</v>
      </c>
      <c r="M42730" t="s">
        <v>63</v>
      </c>
      <c r="N42730" t="s">
        <v>90718</v>
      </c>
      <c r="O42730" t="s">
        <v>454</v>
      </c>
      <c r="P42730" t="s">
        <v>90</v>
      </c>
      <c r="Q42730" t="s">
        <v>6133</v>
      </c>
      <c r="R42730" t="s">
        <v>6134</v>
      </c>
      <c r="S42730" t="s">
        <v>76</v>
      </c>
      <c r="T42730" t="s">
        <v>22</v>
      </c>
      <c r="U42730" t="s">
        <v>37</v>
      </c>
    </row>
    <row r="42731" spans="1:21" x14ac:dyDescent="0.3">
      <c r="A42731" t="s">
        <v>90719</v>
      </c>
      <c r="B42731" s="2">
        <v>42147</v>
      </c>
      <c r="C42731" s="2">
        <v>42148</v>
      </c>
      <c r="D42731">
        <v>1</v>
      </c>
      <c r="E42731" t="s">
        <v>45327</v>
      </c>
      <c r="F42731" t="s">
        <v>13</v>
      </c>
      <c r="G42731" t="s">
        <v>45346</v>
      </c>
      <c r="H42731" s="1">
        <v>122</v>
      </c>
      <c r="I42731">
        <v>3</v>
      </c>
      <c r="J42731">
        <v>0.03</v>
      </c>
      <c r="K42731" s="1">
        <v>31.020000000000003</v>
      </c>
      <c r="L42731" s="1">
        <v>3.1020000000000003</v>
      </c>
      <c r="M42731" t="s">
        <v>45332</v>
      </c>
      <c r="N42731" t="s">
        <v>90720</v>
      </c>
      <c r="O42731" t="s">
        <v>5171</v>
      </c>
      <c r="P42731" t="s">
        <v>66</v>
      </c>
      <c r="Q42731" t="s">
        <v>4250</v>
      </c>
      <c r="R42731" t="s">
        <v>235</v>
      </c>
      <c r="S42731" t="s">
        <v>76</v>
      </c>
      <c r="T42731" t="s">
        <v>22</v>
      </c>
      <c r="U42731" t="s">
        <v>24</v>
      </c>
    </row>
    <row r="42732" spans="1:21" x14ac:dyDescent="0.3">
      <c r="A42732" t="s">
        <v>90721</v>
      </c>
      <c r="B42732" s="2">
        <v>42022</v>
      </c>
      <c r="C42732" s="2">
        <v>42032</v>
      </c>
      <c r="D42732">
        <v>10</v>
      </c>
      <c r="E42732" t="s">
        <v>45327</v>
      </c>
      <c r="F42732" t="s">
        <v>13</v>
      </c>
      <c r="G42732" t="s">
        <v>45349</v>
      </c>
      <c r="H42732" s="1">
        <v>224</v>
      </c>
      <c r="I42732">
        <v>2</v>
      </c>
      <c r="J42732">
        <v>0.04</v>
      </c>
      <c r="K42732" s="1">
        <v>126.08</v>
      </c>
      <c r="L42732" s="1">
        <v>12.608000000000001</v>
      </c>
      <c r="M42732" t="s">
        <v>63</v>
      </c>
      <c r="N42732" t="s">
        <v>90722</v>
      </c>
      <c r="O42732" t="s">
        <v>3212</v>
      </c>
      <c r="P42732" t="s">
        <v>66</v>
      </c>
      <c r="Q42732" t="s">
        <v>65488</v>
      </c>
      <c r="R42732" t="s">
        <v>688</v>
      </c>
      <c r="S42732" t="s">
        <v>148</v>
      </c>
      <c r="T42732" t="s">
        <v>22</v>
      </c>
      <c r="U42732" t="s">
        <v>10</v>
      </c>
    </row>
    <row r="42733" spans="1:21" x14ac:dyDescent="0.3">
      <c r="A42733" t="s">
        <v>90723</v>
      </c>
      <c r="B42733" s="2">
        <v>42015</v>
      </c>
      <c r="C42733" s="2">
        <v>42017</v>
      </c>
      <c r="D42733">
        <v>2</v>
      </c>
      <c r="E42733" t="s">
        <v>45327</v>
      </c>
      <c r="F42733" t="s">
        <v>13</v>
      </c>
      <c r="G42733" t="s">
        <v>45353</v>
      </c>
      <c r="H42733" s="1">
        <v>213</v>
      </c>
      <c r="I42733">
        <v>1</v>
      </c>
      <c r="J42733">
        <v>0.01</v>
      </c>
      <c r="K42733" s="1">
        <v>130.87</v>
      </c>
      <c r="L42733" s="1">
        <v>13.087000000000002</v>
      </c>
      <c r="M42733" t="s">
        <v>87</v>
      </c>
      <c r="N42733" t="s">
        <v>90724</v>
      </c>
      <c r="O42733" t="s">
        <v>2925</v>
      </c>
      <c r="P42733" t="s">
        <v>90</v>
      </c>
      <c r="Q42733" t="s">
        <v>18630</v>
      </c>
      <c r="R42733" t="s">
        <v>2378</v>
      </c>
      <c r="S42733" t="s">
        <v>364</v>
      </c>
      <c r="T42733" t="s">
        <v>22</v>
      </c>
      <c r="U42733" t="s">
        <v>10</v>
      </c>
    </row>
    <row r="42734" spans="1:21" x14ac:dyDescent="0.3">
      <c r="A42734" t="s">
        <v>90725</v>
      </c>
      <c r="B42734" s="2">
        <v>42305</v>
      </c>
      <c r="C42734" s="2">
        <v>42314</v>
      </c>
      <c r="D42734">
        <v>9</v>
      </c>
      <c r="E42734" t="s">
        <v>45327</v>
      </c>
      <c r="F42734" t="s">
        <v>13</v>
      </c>
      <c r="G42734" t="s">
        <v>45356</v>
      </c>
      <c r="H42734" s="1">
        <v>62</v>
      </c>
      <c r="I42734">
        <v>4</v>
      </c>
      <c r="J42734">
        <v>0.04</v>
      </c>
      <c r="K42734" s="1">
        <v>15.5</v>
      </c>
      <c r="L42734" s="1">
        <v>1.55</v>
      </c>
      <c r="M42734" t="s">
        <v>63</v>
      </c>
      <c r="N42734" t="s">
        <v>90726</v>
      </c>
      <c r="O42734" t="s">
        <v>7378</v>
      </c>
      <c r="P42734" t="s">
        <v>66</v>
      </c>
      <c r="Q42734" t="s">
        <v>4745</v>
      </c>
      <c r="R42734" t="s">
        <v>2378</v>
      </c>
      <c r="S42734" t="s">
        <v>364</v>
      </c>
      <c r="T42734" t="s">
        <v>22</v>
      </c>
      <c r="U42734" t="s">
        <v>35</v>
      </c>
    </row>
    <row r="42735" spans="1:21" x14ac:dyDescent="0.3">
      <c r="A42735" t="s">
        <v>90727</v>
      </c>
      <c r="B42735" s="2">
        <v>42222</v>
      </c>
      <c r="C42735" s="2">
        <v>42229</v>
      </c>
      <c r="D42735">
        <v>7</v>
      </c>
      <c r="E42735" t="s">
        <v>45327</v>
      </c>
      <c r="F42735" t="s">
        <v>13</v>
      </c>
      <c r="G42735" t="s">
        <v>45359</v>
      </c>
      <c r="H42735" s="1">
        <v>228</v>
      </c>
      <c r="I42735">
        <v>3</v>
      </c>
      <c r="J42735">
        <v>0.05</v>
      </c>
      <c r="K42735" s="1">
        <v>113.8</v>
      </c>
      <c r="L42735" s="1">
        <v>11.38</v>
      </c>
      <c r="M42735" t="s">
        <v>63</v>
      </c>
      <c r="N42735" t="s">
        <v>90728</v>
      </c>
      <c r="O42735" t="s">
        <v>4913</v>
      </c>
      <c r="P42735" t="s">
        <v>66</v>
      </c>
      <c r="Q42735" t="s">
        <v>1712</v>
      </c>
      <c r="R42735" t="s">
        <v>235</v>
      </c>
      <c r="S42735" t="s">
        <v>76</v>
      </c>
      <c r="T42735" t="s">
        <v>22</v>
      </c>
      <c r="U42735" t="s">
        <v>31</v>
      </c>
    </row>
    <row r="42736" spans="1:21" x14ac:dyDescent="0.3">
      <c r="A42736" t="s">
        <v>90729</v>
      </c>
      <c r="B42736" s="2">
        <v>42183</v>
      </c>
      <c r="C42736" s="2">
        <v>42184</v>
      </c>
      <c r="D42736">
        <v>1</v>
      </c>
      <c r="E42736" t="s">
        <v>45327</v>
      </c>
      <c r="F42736" t="s">
        <v>13</v>
      </c>
      <c r="G42736" t="s">
        <v>45362</v>
      </c>
      <c r="H42736" s="1">
        <v>159</v>
      </c>
      <c r="I42736">
        <v>2</v>
      </c>
      <c r="J42736">
        <v>0.01</v>
      </c>
      <c r="K42736" s="1">
        <v>75.819999999999993</v>
      </c>
      <c r="L42736" s="1">
        <v>7.5819999999999999</v>
      </c>
      <c r="M42736" t="s">
        <v>87</v>
      </c>
      <c r="N42736" t="s">
        <v>90730</v>
      </c>
      <c r="O42736" t="s">
        <v>2414</v>
      </c>
      <c r="P42736" t="s">
        <v>66</v>
      </c>
      <c r="Q42736" t="s">
        <v>5293</v>
      </c>
      <c r="R42736" t="s">
        <v>496</v>
      </c>
      <c r="S42736" t="s">
        <v>148</v>
      </c>
      <c r="T42736" t="s">
        <v>22</v>
      </c>
      <c r="U42736" t="s">
        <v>27</v>
      </c>
    </row>
    <row r="42737" spans="1:21" x14ac:dyDescent="0.3">
      <c r="A42737" t="s">
        <v>90731</v>
      </c>
      <c r="B42737" s="2">
        <v>42046</v>
      </c>
      <c r="C42737" s="2">
        <v>42052</v>
      </c>
      <c r="D42737">
        <v>6</v>
      </c>
      <c r="E42737" t="s">
        <v>45327</v>
      </c>
      <c r="F42737" t="s">
        <v>13</v>
      </c>
      <c r="G42737" t="s">
        <v>45328</v>
      </c>
      <c r="H42737" s="1">
        <v>248</v>
      </c>
      <c r="I42737">
        <v>2</v>
      </c>
      <c r="J42737">
        <v>0.04</v>
      </c>
      <c r="K42737" s="1">
        <v>148.16</v>
      </c>
      <c r="L42737" s="1">
        <v>14.816000000000001</v>
      </c>
      <c r="M42737" t="s">
        <v>87</v>
      </c>
      <c r="N42737" t="s">
        <v>90732</v>
      </c>
      <c r="O42737" t="s">
        <v>1406</v>
      </c>
      <c r="P42737" t="s">
        <v>66</v>
      </c>
      <c r="Q42737" t="s">
        <v>20191</v>
      </c>
      <c r="R42737" t="s">
        <v>20192</v>
      </c>
      <c r="S42737" t="s">
        <v>148</v>
      </c>
      <c r="T42737" t="s">
        <v>22</v>
      </c>
      <c r="U42737" t="s">
        <v>14</v>
      </c>
    </row>
    <row r="42738" spans="1:21" x14ac:dyDescent="0.3">
      <c r="A42738" t="s">
        <v>90733</v>
      </c>
      <c r="B42738" s="2">
        <v>42346</v>
      </c>
      <c r="C42738" s="2">
        <v>42354</v>
      </c>
      <c r="D42738">
        <v>8</v>
      </c>
      <c r="E42738" t="s">
        <v>45327</v>
      </c>
      <c r="F42738" t="s">
        <v>13</v>
      </c>
      <c r="G42738" t="s">
        <v>45331</v>
      </c>
      <c r="H42738" s="1">
        <v>196</v>
      </c>
      <c r="I42738">
        <v>5</v>
      </c>
      <c r="J42738">
        <v>0.03</v>
      </c>
      <c r="K42738" s="1">
        <v>86.6</v>
      </c>
      <c r="L42738" s="1">
        <v>8.66</v>
      </c>
      <c r="M42738" t="s">
        <v>63</v>
      </c>
      <c r="N42738" t="s">
        <v>90734</v>
      </c>
      <c r="O42738" t="s">
        <v>3551</v>
      </c>
      <c r="P42738" t="s">
        <v>90</v>
      </c>
      <c r="Q42738" t="s">
        <v>1548</v>
      </c>
      <c r="R42738" t="s">
        <v>68</v>
      </c>
      <c r="S42738" t="s">
        <v>69</v>
      </c>
      <c r="T42738" t="s">
        <v>36</v>
      </c>
      <c r="U42738" t="s">
        <v>39</v>
      </c>
    </row>
    <row r="42739" spans="1:21" x14ac:dyDescent="0.3">
      <c r="A42739" t="s">
        <v>90735</v>
      </c>
      <c r="B42739" s="2">
        <v>42034</v>
      </c>
      <c r="C42739" s="2">
        <v>42043</v>
      </c>
      <c r="D42739">
        <v>9</v>
      </c>
      <c r="E42739" t="s">
        <v>45327</v>
      </c>
      <c r="F42739" t="s">
        <v>13</v>
      </c>
      <c r="G42739" t="s">
        <v>45335</v>
      </c>
      <c r="H42739" s="1">
        <v>218</v>
      </c>
      <c r="I42739">
        <v>4</v>
      </c>
      <c r="J42739">
        <v>0.05</v>
      </c>
      <c r="K42739" s="1">
        <v>94.4</v>
      </c>
      <c r="L42739" s="1">
        <v>9.4400000000000013</v>
      </c>
      <c r="M42739" t="s">
        <v>63</v>
      </c>
      <c r="N42739" t="s">
        <v>90736</v>
      </c>
      <c r="O42739" t="s">
        <v>3653</v>
      </c>
      <c r="P42739" t="s">
        <v>66</v>
      </c>
      <c r="Q42739" t="s">
        <v>23219</v>
      </c>
      <c r="R42739" t="s">
        <v>194</v>
      </c>
      <c r="S42739" t="s">
        <v>69</v>
      </c>
      <c r="T42739" t="s">
        <v>36</v>
      </c>
      <c r="U42739" t="s">
        <v>10</v>
      </c>
    </row>
    <row r="42740" spans="1:21" x14ac:dyDescent="0.3">
      <c r="A42740" t="s">
        <v>90737</v>
      </c>
      <c r="B42740" s="2">
        <v>42083</v>
      </c>
      <c r="C42740" s="2">
        <v>42090</v>
      </c>
      <c r="D42740">
        <v>7</v>
      </c>
      <c r="E42740" t="s">
        <v>45327</v>
      </c>
      <c r="F42740" t="s">
        <v>13</v>
      </c>
      <c r="G42740" t="s">
        <v>45338</v>
      </c>
      <c r="H42740" s="1">
        <v>109</v>
      </c>
      <c r="I42740">
        <v>3</v>
      </c>
      <c r="J42740">
        <v>0.03</v>
      </c>
      <c r="K42740" s="1">
        <v>19.189999999999998</v>
      </c>
      <c r="L42740" s="1">
        <v>1.9189999999999998</v>
      </c>
      <c r="M42740" t="s">
        <v>63</v>
      </c>
      <c r="N42740" t="s">
        <v>90738</v>
      </c>
      <c r="O42740" t="s">
        <v>686</v>
      </c>
      <c r="P42740" t="s">
        <v>90</v>
      </c>
      <c r="Q42740" t="s">
        <v>3294</v>
      </c>
      <c r="R42740" t="s">
        <v>3295</v>
      </c>
      <c r="S42740" t="s">
        <v>230</v>
      </c>
      <c r="T42740" t="s">
        <v>40</v>
      </c>
      <c r="U42740" t="s">
        <v>18</v>
      </c>
    </row>
    <row r="42741" spans="1:21" x14ac:dyDescent="0.3">
      <c r="A42741" t="s">
        <v>90739</v>
      </c>
      <c r="B42741" s="2">
        <v>42331</v>
      </c>
      <c r="C42741" s="2">
        <v>42333</v>
      </c>
      <c r="D42741">
        <v>2</v>
      </c>
      <c r="E42741" t="s">
        <v>45327</v>
      </c>
      <c r="F42741" t="s">
        <v>13</v>
      </c>
      <c r="G42741" t="s">
        <v>45341</v>
      </c>
      <c r="H42741" s="1">
        <v>85</v>
      </c>
      <c r="I42741">
        <v>2</v>
      </c>
      <c r="J42741">
        <v>0.01</v>
      </c>
      <c r="K42741" s="1">
        <v>3.3</v>
      </c>
      <c r="L42741" s="1">
        <v>0.33</v>
      </c>
      <c r="M42741" t="s">
        <v>63</v>
      </c>
      <c r="N42741" t="s">
        <v>90740</v>
      </c>
      <c r="O42741" t="s">
        <v>1679</v>
      </c>
      <c r="P42741" t="s">
        <v>74</v>
      </c>
      <c r="Q42741" t="s">
        <v>253</v>
      </c>
      <c r="R42741" t="s">
        <v>254</v>
      </c>
      <c r="S42741" t="s">
        <v>255</v>
      </c>
      <c r="T42741" t="s">
        <v>40</v>
      </c>
      <c r="U42741" t="s">
        <v>37</v>
      </c>
    </row>
    <row r="42742" spans="1:21" x14ac:dyDescent="0.3">
      <c r="A42742" t="s">
        <v>90741</v>
      </c>
      <c r="B42742" s="2">
        <v>42078</v>
      </c>
      <c r="C42742" s="2">
        <v>42079</v>
      </c>
      <c r="D42742">
        <v>1</v>
      </c>
      <c r="E42742" t="s">
        <v>45327</v>
      </c>
      <c r="F42742" t="s">
        <v>13</v>
      </c>
      <c r="G42742" t="s">
        <v>45346</v>
      </c>
      <c r="H42742" s="1">
        <v>122</v>
      </c>
      <c r="I42742">
        <v>5</v>
      </c>
      <c r="J42742">
        <v>0.05</v>
      </c>
      <c r="K42742" s="1">
        <v>11.499999999999996</v>
      </c>
      <c r="L42742" s="1">
        <v>1.1499999999999997</v>
      </c>
      <c r="M42742" t="s">
        <v>87</v>
      </c>
      <c r="N42742" t="s">
        <v>90742</v>
      </c>
      <c r="O42742" t="s">
        <v>14489</v>
      </c>
      <c r="P42742" t="s">
        <v>74</v>
      </c>
      <c r="Q42742" t="s">
        <v>169</v>
      </c>
      <c r="R42742" t="s">
        <v>170</v>
      </c>
      <c r="S42742" t="s">
        <v>111</v>
      </c>
      <c r="T42742" t="s">
        <v>28</v>
      </c>
      <c r="U42742" t="s">
        <v>18</v>
      </c>
    </row>
    <row r="42743" spans="1:21" x14ac:dyDescent="0.3">
      <c r="A42743" t="s">
        <v>90743</v>
      </c>
      <c r="B42743" s="2">
        <v>42033</v>
      </c>
      <c r="C42743" s="2">
        <v>42041</v>
      </c>
      <c r="D42743">
        <v>8</v>
      </c>
      <c r="E42743" t="s">
        <v>45327</v>
      </c>
      <c r="F42743" t="s">
        <v>13</v>
      </c>
      <c r="G42743" t="s">
        <v>45349</v>
      </c>
      <c r="H42743" s="1">
        <v>224</v>
      </c>
      <c r="I42743">
        <v>4</v>
      </c>
      <c r="J42743">
        <v>0.03</v>
      </c>
      <c r="K42743" s="1">
        <v>117.12</v>
      </c>
      <c r="L42743" s="1">
        <v>11.712000000000002</v>
      </c>
      <c r="M42743" t="s">
        <v>87</v>
      </c>
      <c r="N42743" t="s">
        <v>90744</v>
      </c>
      <c r="O42743" t="s">
        <v>8298</v>
      </c>
      <c r="P42743" t="s">
        <v>90</v>
      </c>
      <c r="Q42743" t="s">
        <v>169</v>
      </c>
      <c r="R42743" t="s">
        <v>170</v>
      </c>
      <c r="S42743" t="s">
        <v>111</v>
      </c>
      <c r="T42743" t="s">
        <v>28</v>
      </c>
      <c r="U42743" t="s">
        <v>10</v>
      </c>
    </row>
    <row r="42744" spans="1:21" x14ac:dyDescent="0.3">
      <c r="A42744" t="s">
        <v>90745</v>
      </c>
      <c r="B42744" s="2">
        <v>42290</v>
      </c>
      <c r="C42744" s="2">
        <v>42296</v>
      </c>
      <c r="D42744">
        <v>6</v>
      </c>
      <c r="E42744" t="s">
        <v>45327</v>
      </c>
      <c r="F42744" t="s">
        <v>13</v>
      </c>
      <c r="G42744" t="s">
        <v>45353</v>
      </c>
      <c r="H42744" s="1">
        <v>213</v>
      </c>
      <c r="I42744">
        <v>4</v>
      </c>
      <c r="J42744">
        <v>0.04</v>
      </c>
      <c r="K42744" s="1">
        <v>98.92</v>
      </c>
      <c r="L42744" s="1">
        <v>9.8920000000000012</v>
      </c>
      <c r="M42744" t="s">
        <v>87</v>
      </c>
      <c r="N42744" t="s">
        <v>90746</v>
      </c>
      <c r="O42744" t="s">
        <v>2850</v>
      </c>
      <c r="P42744" t="s">
        <v>74</v>
      </c>
      <c r="Q42744" t="s">
        <v>8461</v>
      </c>
      <c r="R42744" t="s">
        <v>1227</v>
      </c>
      <c r="S42744" t="s">
        <v>111</v>
      </c>
      <c r="T42744" t="s">
        <v>38</v>
      </c>
      <c r="U42744" t="s">
        <v>35</v>
      </c>
    </row>
    <row r="42745" spans="1:21" x14ac:dyDescent="0.3">
      <c r="A42745" t="s">
        <v>90747</v>
      </c>
      <c r="B42745" s="2">
        <v>42258</v>
      </c>
      <c r="C42745" s="2">
        <v>42261</v>
      </c>
      <c r="D42745">
        <v>3</v>
      </c>
      <c r="E42745" t="s">
        <v>45327</v>
      </c>
      <c r="F42745" t="s">
        <v>13</v>
      </c>
      <c r="G42745" t="s">
        <v>45356</v>
      </c>
      <c r="H42745" s="1">
        <v>62</v>
      </c>
      <c r="I42745">
        <v>2</v>
      </c>
      <c r="J42745">
        <v>0.04</v>
      </c>
      <c r="K42745" s="1">
        <v>31</v>
      </c>
      <c r="L42745" s="1">
        <v>3.1</v>
      </c>
      <c r="M42745" t="s">
        <v>63</v>
      </c>
      <c r="N42745" t="s">
        <v>90748</v>
      </c>
      <c r="O42745" t="s">
        <v>12248</v>
      </c>
      <c r="P42745" t="s">
        <v>66</v>
      </c>
      <c r="Q42745" t="s">
        <v>1511</v>
      </c>
      <c r="R42745" t="s">
        <v>463</v>
      </c>
      <c r="S42745" t="s">
        <v>111</v>
      </c>
      <c r="T42745" t="s">
        <v>28</v>
      </c>
      <c r="U42745" t="s">
        <v>33</v>
      </c>
    </row>
    <row r="42746" spans="1:21" x14ac:dyDescent="0.3">
      <c r="A42746" t="s">
        <v>90749</v>
      </c>
      <c r="B42746" s="2">
        <v>42109</v>
      </c>
      <c r="C42746" s="2">
        <v>42114</v>
      </c>
      <c r="D42746">
        <v>5</v>
      </c>
      <c r="E42746" t="s">
        <v>45327</v>
      </c>
      <c r="F42746" t="s">
        <v>13</v>
      </c>
      <c r="G42746" t="s">
        <v>45359</v>
      </c>
      <c r="H42746" s="1">
        <v>228</v>
      </c>
      <c r="I42746">
        <v>2</v>
      </c>
      <c r="J42746">
        <v>0.05</v>
      </c>
      <c r="K42746" s="1">
        <v>125.2</v>
      </c>
      <c r="L42746" s="1">
        <v>12.520000000000001</v>
      </c>
      <c r="M42746" t="s">
        <v>63</v>
      </c>
      <c r="N42746" t="s">
        <v>90750</v>
      </c>
      <c r="O42746" t="s">
        <v>6105</v>
      </c>
      <c r="P42746" t="s">
        <v>66</v>
      </c>
      <c r="Q42746" t="s">
        <v>169</v>
      </c>
      <c r="R42746" t="s">
        <v>170</v>
      </c>
      <c r="S42746" t="s">
        <v>111</v>
      </c>
      <c r="T42746" t="s">
        <v>28</v>
      </c>
      <c r="U42746" t="s">
        <v>21</v>
      </c>
    </row>
    <row r="42747" spans="1:21" x14ac:dyDescent="0.3">
      <c r="A42747" t="s">
        <v>90751</v>
      </c>
      <c r="B42747" s="2">
        <v>42246</v>
      </c>
      <c r="C42747" s="2">
        <v>42252</v>
      </c>
      <c r="D42747">
        <v>6</v>
      </c>
      <c r="E42747" t="s">
        <v>45327</v>
      </c>
      <c r="F42747" t="s">
        <v>13</v>
      </c>
      <c r="G42747" t="s">
        <v>45362</v>
      </c>
      <c r="H42747" s="1">
        <v>159</v>
      </c>
      <c r="I42747">
        <v>5</v>
      </c>
      <c r="J42747">
        <v>0.05</v>
      </c>
      <c r="K42747" s="1">
        <v>39.25</v>
      </c>
      <c r="L42747" s="1">
        <v>3.9250000000000003</v>
      </c>
      <c r="M42747" t="s">
        <v>87</v>
      </c>
      <c r="N42747" t="s">
        <v>90752</v>
      </c>
      <c r="O42747" t="s">
        <v>513</v>
      </c>
      <c r="P42747" t="s">
        <v>90</v>
      </c>
      <c r="Q42747" t="s">
        <v>3219</v>
      </c>
      <c r="R42747" t="s">
        <v>1227</v>
      </c>
      <c r="S42747" t="s">
        <v>111</v>
      </c>
      <c r="T42747" t="s">
        <v>38</v>
      </c>
      <c r="U42747" t="s">
        <v>31</v>
      </c>
    </row>
    <row r="42748" spans="1:21" x14ac:dyDescent="0.3">
      <c r="A42748" t="s">
        <v>90753</v>
      </c>
      <c r="B42748" s="2">
        <v>42250</v>
      </c>
      <c r="C42748" s="2">
        <v>42260</v>
      </c>
      <c r="D42748">
        <v>10</v>
      </c>
      <c r="E42748" t="s">
        <v>45327</v>
      </c>
      <c r="F42748" t="s">
        <v>13</v>
      </c>
      <c r="G42748" t="s">
        <v>45328</v>
      </c>
      <c r="H42748" s="1">
        <v>248</v>
      </c>
      <c r="I42748">
        <v>4</v>
      </c>
      <c r="J42748">
        <v>0.05</v>
      </c>
      <c r="K42748" s="1">
        <v>118.4</v>
      </c>
      <c r="L42748" s="1">
        <v>11.840000000000002</v>
      </c>
      <c r="M42748" t="s">
        <v>63</v>
      </c>
      <c r="N42748" t="s">
        <v>90754</v>
      </c>
      <c r="O42748" t="s">
        <v>6774</v>
      </c>
      <c r="P42748" t="s">
        <v>90</v>
      </c>
      <c r="Q42748" t="s">
        <v>13730</v>
      </c>
      <c r="R42748" t="s">
        <v>13730</v>
      </c>
      <c r="S42748" t="s">
        <v>1071</v>
      </c>
      <c r="T42748" t="s">
        <v>30</v>
      </c>
      <c r="U42748" t="s">
        <v>33</v>
      </c>
    </row>
    <row r="42749" spans="1:21" x14ac:dyDescent="0.3">
      <c r="A42749" t="s">
        <v>90755</v>
      </c>
      <c r="B42749" s="2">
        <v>42095</v>
      </c>
      <c r="C42749" s="2">
        <v>42102</v>
      </c>
      <c r="D42749">
        <v>7</v>
      </c>
      <c r="E42749" t="s">
        <v>45327</v>
      </c>
      <c r="F42749" t="s">
        <v>13</v>
      </c>
      <c r="G42749" t="s">
        <v>45331</v>
      </c>
      <c r="H42749" s="1">
        <v>196</v>
      </c>
      <c r="I42749">
        <v>1</v>
      </c>
      <c r="J42749">
        <v>0.02</v>
      </c>
      <c r="K42749" s="1">
        <v>112.08</v>
      </c>
      <c r="L42749" s="1">
        <v>11.208</v>
      </c>
      <c r="M42749" t="s">
        <v>87</v>
      </c>
      <c r="N42749" t="s">
        <v>90756</v>
      </c>
      <c r="O42749" t="s">
        <v>5630</v>
      </c>
      <c r="P42749" t="s">
        <v>66</v>
      </c>
      <c r="Q42749" t="s">
        <v>45564</v>
      </c>
      <c r="R42749" t="s">
        <v>45564</v>
      </c>
      <c r="S42749" t="s">
        <v>619</v>
      </c>
      <c r="T42749" t="s">
        <v>30</v>
      </c>
      <c r="U42749" t="s">
        <v>21</v>
      </c>
    </row>
    <row r="42750" spans="1:21" x14ac:dyDescent="0.3">
      <c r="A42750" t="s">
        <v>90757</v>
      </c>
      <c r="B42750" s="2">
        <v>42216</v>
      </c>
      <c r="C42750" s="2">
        <v>42223</v>
      </c>
      <c r="D42750">
        <v>7</v>
      </c>
      <c r="E42750" t="s">
        <v>45327</v>
      </c>
      <c r="F42750" t="s">
        <v>13</v>
      </c>
      <c r="G42750" t="s">
        <v>45335</v>
      </c>
      <c r="H42750" s="1">
        <v>218</v>
      </c>
      <c r="I42750">
        <v>2</v>
      </c>
      <c r="J42750">
        <v>0.03</v>
      </c>
      <c r="K42750" s="1">
        <v>124.92</v>
      </c>
      <c r="L42750" s="1">
        <v>12.492000000000001</v>
      </c>
      <c r="M42750" t="s">
        <v>63</v>
      </c>
      <c r="N42750" t="s">
        <v>90758</v>
      </c>
      <c r="O42750" t="s">
        <v>4669</v>
      </c>
      <c r="P42750" t="s">
        <v>66</v>
      </c>
      <c r="Q42750" t="s">
        <v>2464</v>
      </c>
      <c r="R42750" t="s">
        <v>2464</v>
      </c>
      <c r="S42750" t="s">
        <v>1154</v>
      </c>
      <c r="T42750" t="s">
        <v>11</v>
      </c>
      <c r="U42750" t="s">
        <v>29</v>
      </c>
    </row>
    <row r="42751" spans="1:21" x14ac:dyDescent="0.3">
      <c r="A42751" t="s">
        <v>90759</v>
      </c>
      <c r="B42751" s="2">
        <v>42291</v>
      </c>
      <c r="C42751" s="2">
        <v>42301</v>
      </c>
      <c r="D42751">
        <v>10</v>
      </c>
      <c r="E42751" t="s">
        <v>45327</v>
      </c>
      <c r="F42751" t="s">
        <v>13</v>
      </c>
      <c r="G42751" t="s">
        <v>45338</v>
      </c>
      <c r="H42751" s="1">
        <v>109</v>
      </c>
      <c r="I42751">
        <v>2</v>
      </c>
      <c r="J42751">
        <v>0.01</v>
      </c>
      <c r="K42751" s="1">
        <v>26.82</v>
      </c>
      <c r="L42751" s="1">
        <v>2.6820000000000004</v>
      </c>
      <c r="M42751" t="s">
        <v>87</v>
      </c>
      <c r="N42751" t="s">
        <v>90760</v>
      </c>
      <c r="O42751" t="s">
        <v>14045</v>
      </c>
      <c r="P42751" t="s">
        <v>66</v>
      </c>
      <c r="Q42751" t="s">
        <v>26932</v>
      </c>
      <c r="R42751" t="s">
        <v>26932</v>
      </c>
      <c r="S42751" t="s">
        <v>1586</v>
      </c>
      <c r="T42751" t="s">
        <v>11</v>
      </c>
      <c r="U42751" t="s">
        <v>35</v>
      </c>
    </row>
    <row r="42752" spans="1:21" x14ac:dyDescent="0.3">
      <c r="A42752" t="s">
        <v>90761</v>
      </c>
      <c r="B42752" s="2">
        <v>42346</v>
      </c>
      <c r="C42752" s="2">
        <v>42354</v>
      </c>
      <c r="D42752">
        <v>8</v>
      </c>
      <c r="E42752" t="s">
        <v>45327</v>
      </c>
      <c r="F42752" t="s">
        <v>13</v>
      </c>
      <c r="G42752" t="s">
        <v>45341</v>
      </c>
      <c r="H42752" s="1">
        <v>85</v>
      </c>
      <c r="I42752">
        <v>3</v>
      </c>
      <c r="J42752">
        <v>0.01</v>
      </c>
      <c r="K42752" s="1">
        <v>2.4500000000000002</v>
      </c>
      <c r="L42752" s="1">
        <v>0.24500000000000002</v>
      </c>
      <c r="M42752" t="s">
        <v>63</v>
      </c>
      <c r="N42752" t="s">
        <v>90762</v>
      </c>
      <c r="O42752" t="s">
        <v>10454</v>
      </c>
      <c r="P42752" t="s">
        <v>74</v>
      </c>
      <c r="Q42752" t="s">
        <v>5007</v>
      </c>
      <c r="R42752" t="s">
        <v>1056</v>
      </c>
      <c r="S42752" t="s">
        <v>343</v>
      </c>
      <c r="T42752" t="s">
        <v>38</v>
      </c>
      <c r="U42752" t="s">
        <v>39</v>
      </c>
    </row>
    <row r="42753" spans="1:21" x14ac:dyDescent="0.3">
      <c r="A42753" t="s">
        <v>90763</v>
      </c>
      <c r="B42753" s="2">
        <v>42259</v>
      </c>
      <c r="C42753" s="2">
        <v>42263</v>
      </c>
      <c r="D42753">
        <v>4</v>
      </c>
      <c r="E42753" t="s">
        <v>45327</v>
      </c>
      <c r="F42753" t="s">
        <v>13</v>
      </c>
      <c r="G42753" t="s">
        <v>45346</v>
      </c>
      <c r="H42753" s="1">
        <v>122</v>
      </c>
      <c r="I42753">
        <v>3</v>
      </c>
      <c r="J42753">
        <v>0.04</v>
      </c>
      <c r="K42753" s="1">
        <v>27.36</v>
      </c>
      <c r="L42753" s="1">
        <v>2.7360000000000002</v>
      </c>
      <c r="M42753" t="s">
        <v>63</v>
      </c>
      <c r="N42753" t="s">
        <v>90764</v>
      </c>
      <c r="O42753" t="s">
        <v>1475</v>
      </c>
      <c r="P42753" t="s">
        <v>90</v>
      </c>
      <c r="Q42753" t="s">
        <v>9629</v>
      </c>
      <c r="R42753" t="s">
        <v>342</v>
      </c>
      <c r="S42753" t="s">
        <v>343</v>
      </c>
      <c r="T42753" t="s">
        <v>38</v>
      </c>
      <c r="U42753" t="s">
        <v>33</v>
      </c>
    </row>
    <row r="42754" spans="1:21" x14ac:dyDescent="0.3">
      <c r="A42754" t="s">
        <v>90765</v>
      </c>
      <c r="B42754" s="2">
        <v>42246</v>
      </c>
      <c r="C42754" s="2">
        <v>42254</v>
      </c>
      <c r="D42754">
        <v>8</v>
      </c>
      <c r="E42754" t="s">
        <v>45327</v>
      </c>
      <c r="F42754" t="s">
        <v>13</v>
      </c>
      <c r="G42754" t="s">
        <v>45349</v>
      </c>
      <c r="H42754" s="1">
        <v>224</v>
      </c>
      <c r="I42754">
        <v>2</v>
      </c>
      <c r="J42754">
        <v>0.04</v>
      </c>
      <c r="K42754" s="1">
        <v>126.08</v>
      </c>
      <c r="L42754" s="1">
        <v>12.608000000000001</v>
      </c>
      <c r="M42754" t="s">
        <v>63</v>
      </c>
      <c r="N42754" t="s">
        <v>90766</v>
      </c>
      <c r="O42754" t="s">
        <v>1007</v>
      </c>
      <c r="P42754" t="s">
        <v>90</v>
      </c>
      <c r="Q42754" t="s">
        <v>518</v>
      </c>
      <c r="R42754" t="s">
        <v>518</v>
      </c>
      <c r="S42754" t="s">
        <v>224</v>
      </c>
      <c r="T42754" t="s">
        <v>22</v>
      </c>
      <c r="U42754" t="s">
        <v>31</v>
      </c>
    </row>
    <row r="42755" spans="1:21" x14ac:dyDescent="0.3">
      <c r="A42755" t="s">
        <v>90767</v>
      </c>
      <c r="B42755" s="2">
        <v>42161</v>
      </c>
      <c r="C42755" s="2">
        <v>42165</v>
      </c>
      <c r="D42755">
        <v>4</v>
      </c>
      <c r="E42755" t="s">
        <v>45327</v>
      </c>
      <c r="F42755" t="s">
        <v>13</v>
      </c>
      <c r="G42755" t="s">
        <v>45353</v>
      </c>
      <c r="H42755" s="1">
        <v>213</v>
      </c>
      <c r="I42755">
        <v>3</v>
      </c>
      <c r="J42755">
        <v>0.02</v>
      </c>
      <c r="K42755" s="1">
        <v>120.22</v>
      </c>
      <c r="L42755" s="1">
        <v>12.022</v>
      </c>
      <c r="M42755" t="s">
        <v>87</v>
      </c>
      <c r="N42755" t="s">
        <v>90768</v>
      </c>
      <c r="O42755" t="s">
        <v>2751</v>
      </c>
      <c r="P42755" t="s">
        <v>66</v>
      </c>
      <c r="Q42755" t="s">
        <v>829</v>
      </c>
      <c r="R42755" t="s">
        <v>830</v>
      </c>
      <c r="S42755" t="s">
        <v>275</v>
      </c>
      <c r="T42755" t="s">
        <v>38</v>
      </c>
      <c r="U42755" t="s">
        <v>27</v>
      </c>
    </row>
    <row r="42756" spans="1:21" x14ac:dyDescent="0.3">
      <c r="A42756" t="s">
        <v>90769</v>
      </c>
      <c r="B42756" s="2">
        <v>42330</v>
      </c>
      <c r="C42756" s="2">
        <v>42339</v>
      </c>
      <c r="D42756">
        <v>9</v>
      </c>
      <c r="E42756" t="s">
        <v>45327</v>
      </c>
      <c r="F42756" t="s">
        <v>13</v>
      </c>
      <c r="G42756" t="s">
        <v>45356</v>
      </c>
      <c r="H42756" s="1">
        <v>62</v>
      </c>
      <c r="I42756">
        <v>1</v>
      </c>
      <c r="J42756">
        <v>0.01</v>
      </c>
      <c r="K42756" s="1">
        <v>62</v>
      </c>
      <c r="L42756" s="1">
        <v>6.2</v>
      </c>
      <c r="M42756" t="s">
        <v>63</v>
      </c>
      <c r="N42756" t="s">
        <v>90770</v>
      </c>
      <c r="O42756" t="s">
        <v>3686</v>
      </c>
      <c r="P42756" t="s">
        <v>90</v>
      </c>
      <c r="Q42756" t="s">
        <v>3628</v>
      </c>
      <c r="R42756" t="s">
        <v>414</v>
      </c>
      <c r="S42756" t="s">
        <v>415</v>
      </c>
      <c r="T42756" t="s">
        <v>32</v>
      </c>
      <c r="U42756" t="s">
        <v>37</v>
      </c>
    </row>
    <row r="42757" spans="1:21" x14ac:dyDescent="0.3">
      <c r="A42757" t="s">
        <v>90771</v>
      </c>
      <c r="B42757" s="2">
        <v>42367</v>
      </c>
      <c r="C42757" s="2">
        <v>42373</v>
      </c>
      <c r="D42757">
        <v>6</v>
      </c>
      <c r="E42757" t="s">
        <v>45327</v>
      </c>
      <c r="F42757" t="s">
        <v>13</v>
      </c>
      <c r="G42757" t="s">
        <v>45359</v>
      </c>
      <c r="H42757" s="1">
        <v>228</v>
      </c>
      <c r="I42757">
        <v>1</v>
      </c>
      <c r="J42757">
        <v>0.02</v>
      </c>
      <c r="K42757" s="1">
        <v>143.44</v>
      </c>
      <c r="L42757" s="1">
        <v>14.344000000000001</v>
      </c>
      <c r="M42757" t="s">
        <v>63</v>
      </c>
      <c r="N42757" t="s">
        <v>90772</v>
      </c>
      <c r="O42757" t="s">
        <v>720</v>
      </c>
      <c r="P42757" t="s">
        <v>66</v>
      </c>
      <c r="Q42757" t="s">
        <v>75</v>
      </c>
      <c r="R42757" t="s">
        <v>75</v>
      </c>
      <c r="S42757" t="s">
        <v>76</v>
      </c>
      <c r="T42757" t="s">
        <v>22</v>
      </c>
      <c r="U42757" t="s">
        <v>39</v>
      </c>
    </row>
    <row r="42758" spans="1:21" x14ac:dyDescent="0.3">
      <c r="A42758" t="s">
        <v>90773</v>
      </c>
      <c r="B42758" s="2">
        <v>42058</v>
      </c>
      <c r="C42758" s="2">
        <v>42065</v>
      </c>
      <c r="D42758">
        <v>7</v>
      </c>
      <c r="E42758" t="s">
        <v>45327</v>
      </c>
      <c r="F42758" t="s">
        <v>13</v>
      </c>
      <c r="G42758" t="s">
        <v>45362</v>
      </c>
      <c r="H42758" s="1">
        <v>159</v>
      </c>
      <c r="I42758">
        <v>2</v>
      </c>
      <c r="J42758">
        <v>0.02</v>
      </c>
      <c r="K42758" s="1">
        <v>72.64</v>
      </c>
      <c r="L42758" s="1">
        <v>7.2640000000000002</v>
      </c>
      <c r="M42758" t="s">
        <v>87</v>
      </c>
      <c r="N42758" t="s">
        <v>90774</v>
      </c>
      <c r="O42758" t="s">
        <v>282</v>
      </c>
      <c r="P42758" t="s">
        <v>90</v>
      </c>
      <c r="Q42758" t="s">
        <v>971</v>
      </c>
      <c r="R42758" t="s">
        <v>971</v>
      </c>
      <c r="S42758" t="s">
        <v>972</v>
      </c>
      <c r="T42758" t="s">
        <v>32</v>
      </c>
      <c r="U42758" t="s">
        <v>14</v>
      </c>
    </row>
    <row r="42759" spans="1:21" x14ac:dyDescent="0.3">
      <c r="A42759" t="s">
        <v>90775</v>
      </c>
      <c r="B42759" s="2">
        <v>42325</v>
      </c>
      <c r="C42759" s="2">
        <v>42334</v>
      </c>
      <c r="D42759">
        <v>9</v>
      </c>
      <c r="E42759" t="s">
        <v>45327</v>
      </c>
      <c r="F42759" t="s">
        <v>13</v>
      </c>
      <c r="G42759" t="s">
        <v>45328</v>
      </c>
      <c r="H42759" s="1">
        <v>248</v>
      </c>
      <c r="I42759">
        <v>3</v>
      </c>
      <c r="J42759">
        <v>0.04</v>
      </c>
      <c r="K42759" s="1">
        <v>138.24</v>
      </c>
      <c r="L42759" s="1">
        <v>13.824000000000002</v>
      </c>
      <c r="M42759" t="s">
        <v>45332</v>
      </c>
      <c r="N42759" t="s">
        <v>90776</v>
      </c>
      <c r="O42759" t="s">
        <v>4977</v>
      </c>
      <c r="P42759" t="s">
        <v>90</v>
      </c>
      <c r="Q42759" t="s">
        <v>16931</v>
      </c>
      <c r="R42759" t="s">
        <v>2562</v>
      </c>
      <c r="S42759" t="s">
        <v>76</v>
      </c>
      <c r="T42759" t="s">
        <v>22</v>
      </c>
      <c r="U42759" t="s">
        <v>37</v>
      </c>
    </row>
    <row r="42760" spans="1:21" x14ac:dyDescent="0.3">
      <c r="A42760" t="s">
        <v>90777</v>
      </c>
      <c r="B42760" s="2">
        <v>42032</v>
      </c>
      <c r="C42760" s="2">
        <v>42038</v>
      </c>
      <c r="D42760">
        <v>6</v>
      </c>
      <c r="E42760" t="s">
        <v>45327</v>
      </c>
      <c r="F42760" t="s">
        <v>13</v>
      </c>
      <c r="G42760" t="s">
        <v>45331</v>
      </c>
      <c r="H42760" s="1">
        <v>196</v>
      </c>
      <c r="I42760">
        <v>1</v>
      </c>
      <c r="J42760">
        <v>0.02</v>
      </c>
      <c r="K42760" s="1">
        <v>112.08</v>
      </c>
      <c r="L42760" s="1">
        <v>11.208</v>
      </c>
      <c r="M42760" t="s">
        <v>87</v>
      </c>
      <c r="N42760" t="s">
        <v>90778</v>
      </c>
      <c r="O42760" t="s">
        <v>842</v>
      </c>
      <c r="P42760" t="s">
        <v>66</v>
      </c>
      <c r="Q42760" t="s">
        <v>1504</v>
      </c>
      <c r="R42760" t="s">
        <v>1036</v>
      </c>
      <c r="S42760" t="s">
        <v>69</v>
      </c>
      <c r="T42760" t="s">
        <v>36</v>
      </c>
      <c r="U42760" t="s">
        <v>10</v>
      </c>
    </row>
    <row r="42761" spans="1:21" x14ac:dyDescent="0.3">
      <c r="A42761" t="s">
        <v>90779</v>
      </c>
      <c r="B42761" s="2">
        <v>42360</v>
      </c>
      <c r="C42761" s="2">
        <v>42361</v>
      </c>
      <c r="D42761">
        <v>1</v>
      </c>
      <c r="E42761" t="s">
        <v>45327</v>
      </c>
      <c r="F42761" t="s">
        <v>13</v>
      </c>
      <c r="G42761" t="s">
        <v>45335</v>
      </c>
      <c r="H42761" s="1">
        <v>218</v>
      </c>
      <c r="I42761">
        <v>3</v>
      </c>
      <c r="J42761">
        <v>0.03</v>
      </c>
      <c r="K42761" s="1">
        <v>118.38</v>
      </c>
      <c r="L42761" s="1">
        <v>11.838000000000001</v>
      </c>
      <c r="M42761" t="s">
        <v>63</v>
      </c>
      <c r="N42761" t="s">
        <v>90780</v>
      </c>
      <c r="O42761" t="s">
        <v>9132</v>
      </c>
      <c r="P42761" t="s">
        <v>90</v>
      </c>
      <c r="Q42761" t="s">
        <v>550</v>
      </c>
      <c r="R42761" t="s">
        <v>550</v>
      </c>
      <c r="S42761" t="s">
        <v>230</v>
      </c>
      <c r="T42761" t="s">
        <v>40</v>
      </c>
      <c r="U42761" t="s">
        <v>39</v>
      </c>
    </row>
    <row r="42762" spans="1:21" x14ac:dyDescent="0.3">
      <c r="A42762" t="s">
        <v>90781</v>
      </c>
      <c r="B42762" s="2">
        <v>42358</v>
      </c>
      <c r="C42762" s="2">
        <v>42359</v>
      </c>
      <c r="D42762">
        <v>1</v>
      </c>
      <c r="E42762" t="s">
        <v>45327</v>
      </c>
      <c r="F42762" t="s">
        <v>13</v>
      </c>
      <c r="G42762" t="s">
        <v>45338</v>
      </c>
      <c r="H42762" s="1">
        <v>109</v>
      </c>
      <c r="I42762">
        <v>1</v>
      </c>
      <c r="J42762">
        <v>0.03</v>
      </c>
      <c r="K42762" s="1">
        <v>25.73</v>
      </c>
      <c r="L42762" s="1">
        <v>2.5730000000000004</v>
      </c>
      <c r="M42762" t="s">
        <v>87</v>
      </c>
      <c r="N42762" t="s">
        <v>90782</v>
      </c>
      <c r="O42762" t="s">
        <v>1658</v>
      </c>
      <c r="P42762" t="s">
        <v>66</v>
      </c>
      <c r="Q42762" t="s">
        <v>26328</v>
      </c>
      <c r="R42762" t="s">
        <v>26329</v>
      </c>
      <c r="S42762" t="s">
        <v>298</v>
      </c>
      <c r="T42762" t="s">
        <v>40</v>
      </c>
      <c r="U42762" t="s">
        <v>39</v>
      </c>
    </row>
    <row r="42763" spans="1:21" x14ac:dyDescent="0.3">
      <c r="A42763" t="s">
        <v>90783</v>
      </c>
      <c r="B42763" s="2">
        <v>42288</v>
      </c>
      <c r="C42763" s="2">
        <v>42298</v>
      </c>
      <c r="D42763">
        <v>10</v>
      </c>
      <c r="E42763" t="s">
        <v>45327</v>
      </c>
      <c r="F42763" t="s">
        <v>13</v>
      </c>
      <c r="G42763" t="s">
        <v>45341</v>
      </c>
      <c r="H42763" s="1">
        <v>85</v>
      </c>
      <c r="I42763">
        <v>4</v>
      </c>
      <c r="J42763">
        <v>0.05</v>
      </c>
      <c r="K42763" s="1">
        <v>21.25</v>
      </c>
      <c r="L42763" s="1">
        <v>2.125</v>
      </c>
      <c r="M42763" t="s">
        <v>87</v>
      </c>
      <c r="N42763" t="s">
        <v>90784</v>
      </c>
      <c r="O42763" t="s">
        <v>1315</v>
      </c>
      <c r="P42763" t="s">
        <v>90</v>
      </c>
      <c r="Q42763" t="s">
        <v>228</v>
      </c>
      <c r="R42763" t="s">
        <v>229</v>
      </c>
      <c r="S42763" t="s">
        <v>230</v>
      </c>
      <c r="T42763" t="s">
        <v>40</v>
      </c>
      <c r="U42763" t="s">
        <v>35</v>
      </c>
    </row>
    <row r="42764" spans="1:21" x14ac:dyDescent="0.3">
      <c r="A42764" t="s">
        <v>90785</v>
      </c>
      <c r="B42764" s="2">
        <v>42178</v>
      </c>
      <c r="C42764" s="2">
        <v>42185</v>
      </c>
      <c r="D42764">
        <v>7</v>
      </c>
      <c r="E42764" t="s">
        <v>45327</v>
      </c>
      <c r="F42764" t="s">
        <v>13</v>
      </c>
      <c r="G42764" t="s">
        <v>45346</v>
      </c>
      <c r="H42764" s="1">
        <v>122</v>
      </c>
      <c r="I42764">
        <v>1</v>
      </c>
      <c r="J42764">
        <v>0.01</v>
      </c>
      <c r="K42764" s="1">
        <v>40.78</v>
      </c>
      <c r="L42764" s="1">
        <v>4.0780000000000003</v>
      </c>
      <c r="M42764" t="s">
        <v>63</v>
      </c>
      <c r="N42764" t="s">
        <v>90786</v>
      </c>
      <c r="O42764" t="s">
        <v>2372</v>
      </c>
      <c r="P42764" t="s">
        <v>66</v>
      </c>
      <c r="Q42764" t="s">
        <v>47184</v>
      </c>
      <c r="R42764" t="s">
        <v>1645</v>
      </c>
      <c r="S42764" t="s">
        <v>118</v>
      </c>
      <c r="T42764" t="s">
        <v>34</v>
      </c>
      <c r="U42764" t="s">
        <v>27</v>
      </c>
    </row>
    <row r="42765" spans="1:21" x14ac:dyDescent="0.3">
      <c r="A42765" t="s">
        <v>90787</v>
      </c>
      <c r="B42765" s="2">
        <v>42082</v>
      </c>
      <c r="C42765" s="2">
        <v>42085</v>
      </c>
      <c r="D42765">
        <v>3</v>
      </c>
      <c r="E42765" t="s">
        <v>45327</v>
      </c>
      <c r="F42765" t="s">
        <v>13</v>
      </c>
      <c r="G42765" t="s">
        <v>45349</v>
      </c>
      <c r="H42765" s="1">
        <v>224</v>
      </c>
      <c r="I42765">
        <v>2</v>
      </c>
      <c r="J42765">
        <v>0.01</v>
      </c>
      <c r="K42765" s="1">
        <v>139.52000000000001</v>
      </c>
      <c r="L42765" s="1">
        <v>13.952000000000002</v>
      </c>
      <c r="M42765" t="s">
        <v>63</v>
      </c>
      <c r="N42765" t="s">
        <v>90788</v>
      </c>
      <c r="O42765" t="s">
        <v>2909</v>
      </c>
      <c r="P42765" t="s">
        <v>66</v>
      </c>
      <c r="Q42765" t="s">
        <v>550</v>
      </c>
      <c r="R42765" t="s">
        <v>550</v>
      </c>
      <c r="S42765" t="s">
        <v>230</v>
      </c>
      <c r="T42765" t="s">
        <v>40</v>
      </c>
      <c r="U42765" t="s">
        <v>18</v>
      </c>
    </row>
    <row r="42766" spans="1:21" x14ac:dyDescent="0.3">
      <c r="A42766" t="s">
        <v>90789</v>
      </c>
      <c r="B42766" s="2">
        <v>42160</v>
      </c>
      <c r="C42766" s="2">
        <v>42170</v>
      </c>
      <c r="D42766">
        <v>10</v>
      </c>
      <c r="E42766" t="s">
        <v>45327</v>
      </c>
      <c r="F42766" t="s">
        <v>13</v>
      </c>
      <c r="G42766" t="s">
        <v>45353</v>
      </c>
      <c r="H42766" s="1">
        <v>213</v>
      </c>
      <c r="I42766">
        <v>2</v>
      </c>
      <c r="J42766">
        <v>0.05</v>
      </c>
      <c r="K42766" s="1">
        <v>111.7</v>
      </c>
      <c r="L42766" s="1">
        <v>11.170000000000002</v>
      </c>
      <c r="M42766" t="s">
        <v>63</v>
      </c>
      <c r="N42766" t="s">
        <v>90790</v>
      </c>
      <c r="O42766" t="s">
        <v>2362</v>
      </c>
      <c r="P42766" t="s">
        <v>90</v>
      </c>
      <c r="Q42766" t="s">
        <v>90791</v>
      </c>
      <c r="R42766" t="s">
        <v>3228</v>
      </c>
      <c r="S42766" t="s">
        <v>111</v>
      </c>
      <c r="T42766" t="s">
        <v>28</v>
      </c>
      <c r="U42766" t="s">
        <v>27</v>
      </c>
    </row>
    <row r="42767" spans="1:21" x14ac:dyDescent="0.3">
      <c r="A42767" t="s">
        <v>90792</v>
      </c>
      <c r="B42767" s="2">
        <v>42039</v>
      </c>
      <c r="C42767" s="2">
        <v>42048</v>
      </c>
      <c r="D42767">
        <v>9</v>
      </c>
      <c r="E42767" t="s">
        <v>45327</v>
      </c>
      <c r="F42767" t="s">
        <v>13</v>
      </c>
      <c r="G42767" t="s">
        <v>45356</v>
      </c>
      <c r="H42767" s="1">
        <v>62</v>
      </c>
      <c r="I42767">
        <v>5</v>
      </c>
      <c r="J42767">
        <v>0.05</v>
      </c>
      <c r="K42767" s="1">
        <v>12.4</v>
      </c>
      <c r="L42767" s="1">
        <v>1.2400000000000002</v>
      </c>
      <c r="M42767" t="s">
        <v>63</v>
      </c>
      <c r="N42767" t="s">
        <v>90793</v>
      </c>
      <c r="O42767" t="s">
        <v>9658</v>
      </c>
      <c r="P42767" t="s">
        <v>74</v>
      </c>
      <c r="Q42767" t="s">
        <v>2728</v>
      </c>
      <c r="R42767" t="s">
        <v>1016</v>
      </c>
      <c r="S42767" t="s">
        <v>111</v>
      </c>
      <c r="T42767" t="s">
        <v>22</v>
      </c>
      <c r="U42767" t="s">
        <v>14</v>
      </c>
    </row>
    <row r="42768" spans="1:21" x14ac:dyDescent="0.3">
      <c r="A42768" t="s">
        <v>90794</v>
      </c>
      <c r="B42768" s="2">
        <v>42074</v>
      </c>
      <c r="C42768" s="2">
        <v>42076</v>
      </c>
      <c r="D42768">
        <v>2</v>
      </c>
      <c r="E42768" t="s">
        <v>45327</v>
      </c>
      <c r="F42768" t="s">
        <v>13</v>
      </c>
      <c r="G42768" t="s">
        <v>45359</v>
      </c>
      <c r="H42768" s="1">
        <v>228</v>
      </c>
      <c r="I42768">
        <v>5</v>
      </c>
      <c r="J42768">
        <v>0.02</v>
      </c>
      <c r="K42768" s="1">
        <v>125.19999999999999</v>
      </c>
      <c r="L42768" s="1">
        <v>12.52</v>
      </c>
      <c r="M42768" t="s">
        <v>63</v>
      </c>
      <c r="N42768" t="s">
        <v>90795</v>
      </c>
      <c r="O42768" t="s">
        <v>3132</v>
      </c>
      <c r="P42768" t="s">
        <v>90</v>
      </c>
      <c r="Q42768" t="s">
        <v>15616</v>
      </c>
      <c r="R42768" t="s">
        <v>2852</v>
      </c>
      <c r="S42768" t="s">
        <v>111</v>
      </c>
      <c r="T42768" t="s">
        <v>38</v>
      </c>
      <c r="U42768" t="s">
        <v>18</v>
      </c>
    </row>
    <row r="42769" spans="1:21" x14ac:dyDescent="0.3">
      <c r="A42769" t="s">
        <v>90796</v>
      </c>
      <c r="B42769" s="2">
        <v>42318</v>
      </c>
      <c r="C42769" s="2">
        <v>42324</v>
      </c>
      <c r="D42769">
        <v>6</v>
      </c>
      <c r="E42769" t="s">
        <v>45327</v>
      </c>
      <c r="F42769" t="s">
        <v>13</v>
      </c>
      <c r="G42769" t="s">
        <v>45362</v>
      </c>
      <c r="H42769" s="1">
        <v>159</v>
      </c>
      <c r="I42769">
        <v>1</v>
      </c>
      <c r="J42769">
        <v>0.02</v>
      </c>
      <c r="K42769" s="1">
        <v>75.819999999999993</v>
      </c>
      <c r="L42769" s="1">
        <v>7.5819999999999999</v>
      </c>
      <c r="M42769" t="s">
        <v>63</v>
      </c>
      <c r="N42769" t="s">
        <v>90797</v>
      </c>
      <c r="O42769" t="s">
        <v>2814</v>
      </c>
      <c r="P42769" t="s">
        <v>74</v>
      </c>
      <c r="Q42769" t="s">
        <v>10487</v>
      </c>
      <c r="R42769" t="s">
        <v>10488</v>
      </c>
      <c r="S42769" t="s">
        <v>10489</v>
      </c>
      <c r="T42769" t="s">
        <v>11</v>
      </c>
      <c r="U42769" t="s">
        <v>37</v>
      </c>
    </row>
    <row r="42770" spans="1:21" x14ac:dyDescent="0.3">
      <c r="A42770" t="s">
        <v>90798</v>
      </c>
      <c r="B42770" s="2">
        <v>42290</v>
      </c>
      <c r="C42770" s="2">
        <v>42298</v>
      </c>
      <c r="D42770">
        <v>8</v>
      </c>
      <c r="E42770" t="s">
        <v>45327</v>
      </c>
      <c r="F42770" t="s">
        <v>13</v>
      </c>
      <c r="G42770" t="s">
        <v>45328</v>
      </c>
      <c r="H42770" s="1">
        <v>248</v>
      </c>
      <c r="I42770">
        <v>2</v>
      </c>
      <c r="J42770">
        <v>0.03</v>
      </c>
      <c r="K42770" s="1">
        <v>153.12</v>
      </c>
      <c r="L42770" s="1">
        <v>15.312000000000001</v>
      </c>
      <c r="M42770" t="s">
        <v>63</v>
      </c>
      <c r="N42770" t="s">
        <v>90799</v>
      </c>
      <c r="O42770" t="s">
        <v>140</v>
      </c>
      <c r="P42770" t="s">
        <v>74</v>
      </c>
      <c r="Q42770" t="s">
        <v>1436</v>
      </c>
      <c r="R42770" t="s">
        <v>1437</v>
      </c>
      <c r="S42770" t="s">
        <v>1438</v>
      </c>
      <c r="T42770" t="s">
        <v>11</v>
      </c>
      <c r="U42770" t="s">
        <v>35</v>
      </c>
    </row>
    <row r="42771" spans="1:21" x14ac:dyDescent="0.3">
      <c r="A42771" t="s">
        <v>90800</v>
      </c>
      <c r="B42771" s="2">
        <v>42188</v>
      </c>
      <c r="C42771" s="2">
        <v>42198</v>
      </c>
      <c r="D42771">
        <v>10</v>
      </c>
      <c r="E42771" t="s">
        <v>45327</v>
      </c>
      <c r="F42771" t="s">
        <v>13</v>
      </c>
      <c r="G42771" t="s">
        <v>45331</v>
      </c>
      <c r="H42771" s="1">
        <v>196</v>
      </c>
      <c r="I42771">
        <v>3</v>
      </c>
      <c r="J42771">
        <v>0.04</v>
      </c>
      <c r="K42771" s="1">
        <v>92.48</v>
      </c>
      <c r="L42771" s="1">
        <v>9.2480000000000011</v>
      </c>
      <c r="M42771" t="s">
        <v>63</v>
      </c>
      <c r="N42771" t="s">
        <v>90801</v>
      </c>
      <c r="O42771" t="s">
        <v>1196</v>
      </c>
      <c r="P42771" t="s">
        <v>66</v>
      </c>
      <c r="Q42771" t="s">
        <v>3453</v>
      </c>
      <c r="R42771" t="s">
        <v>3453</v>
      </c>
      <c r="S42771" t="s">
        <v>1154</v>
      </c>
      <c r="T42771" t="s">
        <v>11</v>
      </c>
      <c r="U42771" t="s">
        <v>29</v>
      </c>
    </row>
    <row r="42772" spans="1:21" x14ac:dyDescent="0.3">
      <c r="A42772" t="s">
        <v>90802</v>
      </c>
      <c r="B42772" s="2">
        <v>42138</v>
      </c>
      <c r="C42772" s="2">
        <v>42144</v>
      </c>
      <c r="D42772">
        <v>6</v>
      </c>
      <c r="E42772" t="s">
        <v>45327</v>
      </c>
      <c r="F42772" t="s">
        <v>13</v>
      </c>
      <c r="G42772" t="s">
        <v>45335</v>
      </c>
      <c r="H42772" s="1">
        <v>218</v>
      </c>
      <c r="I42772">
        <v>5</v>
      </c>
      <c r="J42772">
        <v>0.01</v>
      </c>
      <c r="K42772" s="1">
        <v>127.1</v>
      </c>
      <c r="L42772" s="1">
        <v>12.71</v>
      </c>
      <c r="M42772" t="s">
        <v>63</v>
      </c>
      <c r="N42772" t="s">
        <v>90803</v>
      </c>
      <c r="O42772" t="s">
        <v>1570</v>
      </c>
      <c r="P42772" t="s">
        <v>74</v>
      </c>
      <c r="Q42772" t="s">
        <v>7311</v>
      </c>
      <c r="R42772" t="s">
        <v>6254</v>
      </c>
      <c r="S42772" t="s">
        <v>15</v>
      </c>
      <c r="T42772" t="s">
        <v>15</v>
      </c>
      <c r="U42772" t="s">
        <v>24</v>
      </c>
    </row>
    <row r="42773" spans="1:21" x14ac:dyDescent="0.3">
      <c r="A42773" t="s">
        <v>90804</v>
      </c>
      <c r="B42773" s="2">
        <v>42023</v>
      </c>
      <c r="C42773" s="2">
        <v>42024</v>
      </c>
      <c r="D42773">
        <v>1</v>
      </c>
      <c r="E42773" t="s">
        <v>45327</v>
      </c>
      <c r="F42773" t="s">
        <v>13</v>
      </c>
      <c r="G42773" t="s">
        <v>45338</v>
      </c>
      <c r="H42773" s="1">
        <v>109</v>
      </c>
      <c r="I42773">
        <v>1</v>
      </c>
      <c r="J42773">
        <v>0.04</v>
      </c>
      <c r="K42773" s="1">
        <v>24.64</v>
      </c>
      <c r="L42773" s="1">
        <v>2.4640000000000004</v>
      </c>
      <c r="M42773" t="s">
        <v>63</v>
      </c>
      <c r="N42773" t="s">
        <v>90805</v>
      </c>
      <c r="O42773" t="s">
        <v>1599</v>
      </c>
      <c r="P42773" t="s">
        <v>66</v>
      </c>
      <c r="Q42773" t="s">
        <v>2009</v>
      </c>
      <c r="R42773" t="s">
        <v>2009</v>
      </c>
      <c r="S42773" t="s">
        <v>895</v>
      </c>
      <c r="T42773" t="s">
        <v>19</v>
      </c>
      <c r="U42773" t="s">
        <v>10</v>
      </c>
    </row>
    <row r="42774" spans="1:21" x14ac:dyDescent="0.3">
      <c r="A42774" t="s">
        <v>90806</v>
      </c>
      <c r="B42774" s="2">
        <v>42175</v>
      </c>
      <c r="C42774" s="2">
        <v>42182</v>
      </c>
      <c r="D42774">
        <v>7</v>
      </c>
      <c r="E42774" t="s">
        <v>45327</v>
      </c>
      <c r="F42774" t="s">
        <v>13</v>
      </c>
      <c r="G42774" t="s">
        <v>45341</v>
      </c>
      <c r="H42774" s="1">
        <v>85</v>
      </c>
      <c r="I42774">
        <v>2</v>
      </c>
      <c r="J42774">
        <v>0.03</v>
      </c>
      <c r="K42774" s="1">
        <v>42.5</v>
      </c>
      <c r="L42774" s="1">
        <v>4.25</v>
      </c>
      <c r="M42774" t="s">
        <v>63</v>
      </c>
      <c r="N42774" t="s">
        <v>90807</v>
      </c>
      <c r="O42774" t="s">
        <v>5078</v>
      </c>
      <c r="P42774" t="s">
        <v>66</v>
      </c>
      <c r="Q42774" t="s">
        <v>8554</v>
      </c>
      <c r="R42774" t="s">
        <v>2944</v>
      </c>
      <c r="S42774" t="s">
        <v>2944</v>
      </c>
      <c r="T42774" t="s">
        <v>22</v>
      </c>
      <c r="U42774" t="s">
        <v>27</v>
      </c>
    </row>
    <row r="42775" spans="1:21" x14ac:dyDescent="0.3">
      <c r="A42775" t="s">
        <v>90808</v>
      </c>
      <c r="B42775" s="2">
        <v>42268</v>
      </c>
      <c r="C42775" s="2">
        <v>42277</v>
      </c>
      <c r="D42775">
        <v>9</v>
      </c>
      <c r="E42775" t="s">
        <v>45327</v>
      </c>
      <c r="F42775" t="s">
        <v>13</v>
      </c>
      <c r="G42775" t="s">
        <v>45346</v>
      </c>
      <c r="H42775" s="1">
        <v>122</v>
      </c>
      <c r="I42775">
        <v>5</v>
      </c>
      <c r="J42775">
        <v>0.03</v>
      </c>
      <c r="K42775" s="1">
        <v>23.700000000000003</v>
      </c>
      <c r="L42775" s="1">
        <v>2.3700000000000006</v>
      </c>
      <c r="M42775" t="s">
        <v>63</v>
      </c>
      <c r="N42775" t="s">
        <v>90809</v>
      </c>
      <c r="O42775" t="s">
        <v>3895</v>
      </c>
      <c r="P42775" t="s">
        <v>90</v>
      </c>
      <c r="Q42775" t="s">
        <v>51085</v>
      </c>
      <c r="R42775" t="s">
        <v>35806</v>
      </c>
      <c r="S42775" t="s">
        <v>3946</v>
      </c>
      <c r="T42775" t="s">
        <v>38</v>
      </c>
      <c r="U42775" t="s">
        <v>33</v>
      </c>
    </row>
    <row r="42776" spans="1:21" x14ac:dyDescent="0.3">
      <c r="A42776" t="s">
        <v>90810</v>
      </c>
      <c r="B42776" s="2">
        <v>42117</v>
      </c>
      <c r="C42776" s="2">
        <v>42118</v>
      </c>
      <c r="D42776">
        <v>1</v>
      </c>
      <c r="E42776" t="s">
        <v>45327</v>
      </c>
      <c r="F42776" t="s">
        <v>13</v>
      </c>
      <c r="G42776" t="s">
        <v>45349</v>
      </c>
      <c r="H42776" s="1">
        <v>224</v>
      </c>
      <c r="I42776">
        <v>4</v>
      </c>
      <c r="J42776">
        <v>0.01</v>
      </c>
      <c r="K42776" s="1">
        <v>135.04</v>
      </c>
      <c r="L42776" s="1">
        <v>13.504</v>
      </c>
      <c r="M42776" t="s">
        <v>63</v>
      </c>
      <c r="N42776" t="s">
        <v>90811</v>
      </c>
      <c r="O42776" t="s">
        <v>2897</v>
      </c>
      <c r="P42776" t="s">
        <v>66</v>
      </c>
      <c r="Q42776" t="s">
        <v>3329</v>
      </c>
      <c r="R42776" t="s">
        <v>3329</v>
      </c>
      <c r="S42776" t="s">
        <v>859</v>
      </c>
      <c r="T42776" t="s">
        <v>22</v>
      </c>
      <c r="U42776" t="s">
        <v>21</v>
      </c>
    </row>
    <row r="42777" spans="1:21" x14ac:dyDescent="0.3">
      <c r="A42777" t="s">
        <v>90812</v>
      </c>
      <c r="B42777" s="2">
        <v>42279</v>
      </c>
      <c r="C42777" s="2">
        <v>42282</v>
      </c>
      <c r="D42777">
        <v>3</v>
      </c>
      <c r="E42777" t="s">
        <v>45327</v>
      </c>
      <c r="F42777" t="s">
        <v>13</v>
      </c>
      <c r="G42777" t="s">
        <v>45353</v>
      </c>
      <c r="H42777" s="1">
        <v>213</v>
      </c>
      <c r="I42777">
        <v>4</v>
      </c>
      <c r="J42777">
        <v>0.03</v>
      </c>
      <c r="K42777" s="1">
        <v>107.44</v>
      </c>
      <c r="L42777" s="1">
        <v>10.744</v>
      </c>
      <c r="M42777" t="s">
        <v>63</v>
      </c>
      <c r="N42777" t="s">
        <v>90813</v>
      </c>
      <c r="O42777" t="s">
        <v>208</v>
      </c>
      <c r="P42777" t="s">
        <v>90</v>
      </c>
      <c r="Q42777" t="s">
        <v>3944</v>
      </c>
      <c r="R42777" t="s">
        <v>3945</v>
      </c>
      <c r="S42777" t="s">
        <v>3946</v>
      </c>
      <c r="T42777" t="s">
        <v>38</v>
      </c>
      <c r="U42777" t="s">
        <v>35</v>
      </c>
    </row>
    <row r="42778" spans="1:21" x14ac:dyDescent="0.3">
      <c r="A42778" t="s">
        <v>90814</v>
      </c>
      <c r="B42778" s="2">
        <v>42325</v>
      </c>
      <c r="C42778" s="2">
        <v>42335</v>
      </c>
      <c r="D42778">
        <v>10</v>
      </c>
      <c r="E42778" t="s">
        <v>45327</v>
      </c>
      <c r="F42778" t="s">
        <v>13</v>
      </c>
      <c r="G42778" t="s">
        <v>45356</v>
      </c>
      <c r="H42778" s="1">
        <v>62</v>
      </c>
      <c r="I42778">
        <v>4</v>
      </c>
      <c r="J42778">
        <v>0.05</v>
      </c>
      <c r="K42778" s="1">
        <v>15.5</v>
      </c>
      <c r="L42778" s="1">
        <v>1.55</v>
      </c>
      <c r="M42778" t="s">
        <v>63</v>
      </c>
      <c r="N42778" t="s">
        <v>90815</v>
      </c>
      <c r="O42778" t="s">
        <v>4233</v>
      </c>
      <c r="P42778" t="s">
        <v>66</v>
      </c>
      <c r="Q42778" t="s">
        <v>2415</v>
      </c>
      <c r="R42778" t="s">
        <v>2416</v>
      </c>
      <c r="S42778" t="s">
        <v>2338</v>
      </c>
      <c r="T42778" t="s">
        <v>22</v>
      </c>
      <c r="U42778" t="s">
        <v>37</v>
      </c>
    </row>
    <row r="42779" spans="1:21" x14ac:dyDescent="0.3">
      <c r="A42779" t="s">
        <v>90816</v>
      </c>
      <c r="B42779" s="2">
        <v>42273</v>
      </c>
      <c r="C42779" s="2">
        <v>42283</v>
      </c>
      <c r="D42779">
        <v>10</v>
      </c>
      <c r="E42779" t="s">
        <v>45327</v>
      </c>
      <c r="F42779" t="s">
        <v>13</v>
      </c>
      <c r="G42779" t="s">
        <v>45359</v>
      </c>
      <c r="H42779" s="1">
        <v>228</v>
      </c>
      <c r="I42779">
        <v>2</v>
      </c>
      <c r="J42779">
        <v>0.05</v>
      </c>
      <c r="K42779" s="1">
        <v>125.2</v>
      </c>
      <c r="L42779" s="1">
        <v>12.520000000000001</v>
      </c>
      <c r="M42779" t="s">
        <v>63</v>
      </c>
      <c r="N42779" t="s">
        <v>90817</v>
      </c>
      <c r="O42779" t="s">
        <v>1196</v>
      </c>
      <c r="P42779" t="s">
        <v>66</v>
      </c>
      <c r="Q42779" t="s">
        <v>1177</v>
      </c>
      <c r="R42779" t="s">
        <v>1178</v>
      </c>
      <c r="S42779" t="s">
        <v>343</v>
      </c>
      <c r="T42779" t="s">
        <v>38</v>
      </c>
      <c r="U42779" t="s">
        <v>33</v>
      </c>
    </row>
    <row r="42780" spans="1:21" x14ac:dyDescent="0.3">
      <c r="A42780" t="s">
        <v>90818</v>
      </c>
      <c r="B42780" s="2">
        <v>42030</v>
      </c>
      <c r="C42780" s="2">
        <v>42035</v>
      </c>
      <c r="D42780">
        <v>5</v>
      </c>
      <c r="E42780" t="s">
        <v>45327</v>
      </c>
      <c r="F42780" t="s">
        <v>13</v>
      </c>
      <c r="G42780" t="s">
        <v>45362</v>
      </c>
      <c r="H42780" s="1">
        <v>159</v>
      </c>
      <c r="I42780">
        <v>1</v>
      </c>
      <c r="J42780">
        <v>0.03</v>
      </c>
      <c r="K42780" s="1">
        <v>74.23</v>
      </c>
      <c r="L42780" s="1">
        <v>7.4230000000000009</v>
      </c>
      <c r="M42780" t="s">
        <v>63</v>
      </c>
      <c r="N42780" t="s">
        <v>90819</v>
      </c>
      <c r="O42780" t="s">
        <v>7731</v>
      </c>
      <c r="P42780" t="s">
        <v>90</v>
      </c>
      <c r="Q42780" t="s">
        <v>3105</v>
      </c>
      <c r="R42780" t="s">
        <v>3106</v>
      </c>
      <c r="S42780" t="s">
        <v>1670</v>
      </c>
      <c r="T42780" t="s">
        <v>38</v>
      </c>
      <c r="U42780" t="s">
        <v>10</v>
      </c>
    </row>
    <row r="42781" spans="1:21" x14ac:dyDescent="0.3">
      <c r="A42781" t="s">
        <v>90820</v>
      </c>
      <c r="B42781" s="2">
        <v>42356</v>
      </c>
      <c r="C42781" s="2">
        <v>42365</v>
      </c>
      <c r="D42781">
        <v>9</v>
      </c>
      <c r="E42781" t="s">
        <v>45327</v>
      </c>
      <c r="F42781" t="s">
        <v>13</v>
      </c>
      <c r="G42781" t="s">
        <v>45328</v>
      </c>
      <c r="H42781" s="1">
        <v>248</v>
      </c>
      <c r="I42781">
        <v>3</v>
      </c>
      <c r="J42781">
        <v>0.05</v>
      </c>
      <c r="K42781" s="1">
        <v>130.80000000000001</v>
      </c>
      <c r="L42781" s="1">
        <v>13.080000000000002</v>
      </c>
      <c r="M42781" t="s">
        <v>63</v>
      </c>
      <c r="N42781" t="s">
        <v>90821</v>
      </c>
      <c r="O42781" t="s">
        <v>4913</v>
      </c>
      <c r="P42781" t="s">
        <v>66</v>
      </c>
      <c r="Q42781" t="s">
        <v>56457</v>
      </c>
      <c r="R42781" t="s">
        <v>1541</v>
      </c>
      <c r="S42781" t="s">
        <v>343</v>
      </c>
      <c r="T42781" t="s">
        <v>38</v>
      </c>
      <c r="U42781" t="s">
        <v>39</v>
      </c>
    </row>
    <row r="42782" spans="1:21" x14ac:dyDescent="0.3">
      <c r="A42782" t="s">
        <v>90822</v>
      </c>
      <c r="B42782" s="2">
        <v>42181</v>
      </c>
      <c r="C42782" s="2">
        <v>42185</v>
      </c>
      <c r="D42782">
        <v>4</v>
      </c>
      <c r="E42782" t="s">
        <v>45327</v>
      </c>
      <c r="F42782" t="s">
        <v>13</v>
      </c>
      <c r="G42782" t="s">
        <v>45331</v>
      </c>
      <c r="H42782" s="1">
        <v>196</v>
      </c>
      <c r="I42782">
        <v>2</v>
      </c>
      <c r="J42782">
        <v>0.04</v>
      </c>
      <c r="K42782" s="1">
        <v>100.32</v>
      </c>
      <c r="L42782" s="1">
        <v>10.032</v>
      </c>
      <c r="M42782" t="s">
        <v>63</v>
      </c>
      <c r="N42782" t="s">
        <v>90823</v>
      </c>
      <c r="O42782" t="s">
        <v>346</v>
      </c>
      <c r="P42782" t="s">
        <v>66</v>
      </c>
      <c r="Q42782" t="s">
        <v>2009</v>
      </c>
      <c r="R42782" t="s">
        <v>2009</v>
      </c>
      <c r="S42782" t="s">
        <v>895</v>
      </c>
      <c r="T42782" t="s">
        <v>19</v>
      </c>
      <c r="U42782" t="s">
        <v>27</v>
      </c>
    </row>
    <row r="42783" spans="1:21" x14ac:dyDescent="0.3">
      <c r="A42783" t="s">
        <v>90824</v>
      </c>
      <c r="B42783" s="2">
        <v>42195</v>
      </c>
      <c r="C42783" s="2">
        <v>42197</v>
      </c>
      <c r="D42783">
        <v>2</v>
      </c>
      <c r="E42783" t="s">
        <v>45327</v>
      </c>
      <c r="F42783" t="s">
        <v>13</v>
      </c>
      <c r="G42783" t="s">
        <v>45335</v>
      </c>
      <c r="H42783" s="1">
        <v>218</v>
      </c>
      <c r="I42783">
        <v>2</v>
      </c>
      <c r="J42783">
        <v>0.04</v>
      </c>
      <c r="K42783" s="1">
        <v>120.56</v>
      </c>
      <c r="L42783" s="1">
        <v>12.056000000000001</v>
      </c>
      <c r="M42783" t="s">
        <v>63</v>
      </c>
      <c r="N42783" t="s">
        <v>90825</v>
      </c>
      <c r="O42783" t="s">
        <v>401</v>
      </c>
      <c r="P42783" t="s">
        <v>66</v>
      </c>
      <c r="Q42783" t="s">
        <v>6158</v>
      </c>
      <c r="R42783" t="s">
        <v>414</v>
      </c>
      <c r="S42783" t="s">
        <v>415</v>
      </c>
      <c r="T42783" t="s">
        <v>32</v>
      </c>
      <c r="U42783" t="s">
        <v>29</v>
      </c>
    </row>
    <row r="42784" spans="1:21" x14ac:dyDescent="0.3">
      <c r="A42784" t="s">
        <v>90826</v>
      </c>
      <c r="B42784" s="2">
        <v>42167</v>
      </c>
      <c r="C42784" s="2">
        <v>42177</v>
      </c>
      <c r="D42784">
        <v>10</v>
      </c>
      <c r="E42784" t="s">
        <v>45327</v>
      </c>
      <c r="F42784" t="s">
        <v>13</v>
      </c>
      <c r="G42784" t="s">
        <v>45338</v>
      </c>
      <c r="H42784" s="1">
        <v>109</v>
      </c>
      <c r="I42784">
        <v>5</v>
      </c>
      <c r="J42784">
        <v>0.05</v>
      </c>
      <c r="K42784" s="1">
        <v>1.75</v>
      </c>
      <c r="L42784" s="1">
        <v>0.17500000000000002</v>
      </c>
      <c r="M42784" t="s">
        <v>63</v>
      </c>
      <c r="N42784" t="s">
        <v>90827</v>
      </c>
      <c r="O42784" t="s">
        <v>1655</v>
      </c>
      <c r="P42784" t="s">
        <v>66</v>
      </c>
      <c r="Q42784" t="s">
        <v>677</v>
      </c>
      <c r="R42784" t="s">
        <v>678</v>
      </c>
      <c r="S42784" t="s">
        <v>148</v>
      </c>
      <c r="T42784" t="s">
        <v>22</v>
      </c>
      <c r="U42784" t="s">
        <v>27</v>
      </c>
    </row>
    <row r="42785" spans="1:21" x14ac:dyDescent="0.3">
      <c r="A42785" t="s">
        <v>90828</v>
      </c>
      <c r="B42785" s="2">
        <v>42353</v>
      </c>
      <c r="C42785" s="2">
        <v>42363</v>
      </c>
      <c r="D42785">
        <v>10</v>
      </c>
      <c r="E42785" t="s">
        <v>45327</v>
      </c>
      <c r="F42785" t="s">
        <v>13</v>
      </c>
      <c r="G42785" t="s">
        <v>45341</v>
      </c>
      <c r="H42785" s="1">
        <v>85</v>
      </c>
      <c r="I42785">
        <v>2</v>
      </c>
      <c r="J42785">
        <v>0.02</v>
      </c>
      <c r="K42785" s="1">
        <v>1.6</v>
      </c>
      <c r="L42785" s="1">
        <v>0.16000000000000003</v>
      </c>
      <c r="M42785" t="s">
        <v>87</v>
      </c>
      <c r="N42785" t="s">
        <v>90829</v>
      </c>
      <c r="O42785" t="s">
        <v>1410</v>
      </c>
      <c r="P42785" t="s">
        <v>66</v>
      </c>
      <c r="Q42785" t="s">
        <v>291</v>
      </c>
      <c r="R42785" t="s">
        <v>292</v>
      </c>
      <c r="S42785" t="s">
        <v>69</v>
      </c>
      <c r="T42785" t="s">
        <v>36</v>
      </c>
      <c r="U42785" t="s">
        <v>39</v>
      </c>
    </row>
    <row r="42786" spans="1:21" x14ac:dyDescent="0.3">
      <c r="A42786" t="s">
        <v>90830</v>
      </c>
      <c r="B42786" s="2">
        <v>42339</v>
      </c>
      <c r="C42786" s="2">
        <v>42348</v>
      </c>
      <c r="D42786">
        <v>9</v>
      </c>
      <c r="E42786" t="s">
        <v>45327</v>
      </c>
      <c r="F42786" t="s">
        <v>13</v>
      </c>
      <c r="G42786" t="s">
        <v>45346</v>
      </c>
      <c r="H42786" s="1">
        <v>122</v>
      </c>
      <c r="I42786">
        <v>5</v>
      </c>
      <c r="J42786">
        <v>0.02</v>
      </c>
      <c r="K42786" s="1">
        <v>29.8</v>
      </c>
      <c r="L42786" s="1">
        <v>2.9800000000000004</v>
      </c>
      <c r="M42786" t="s">
        <v>87</v>
      </c>
      <c r="N42786" t="s">
        <v>90831</v>
      </c>
      <c r="O42786" t="s">
        <v>1031</v>
      </c>
      <c r="P42786" t="s">
        <v>66</v>
      </c>
      <c r="Q42786" t="s">
        <v>67</v>
      </c>
      <c r="R42786" t="s">
        <v>68</v>
      </c>
      <c r="S42786" t="s">
        <v>69</v>
      </c>
      <c r="T42786" t="s">
        <v>36</v>
      </c>
      <c r="U42786" t="s">
        <v>39</v>
      </c>
    </row>
    <row r="42787" spans="1:21" x14ac:dyDescent="0.3">
      <c r="A42787" t="s">
        <v>90832</v>
      </c>
      <c r="B42787" s="2">
        <v>42167</v>
      </c>
      <c r="C42787" s="2">
        <v>42173</v>
      </c>
      <c r="D42787">
        <v>6</v>
      </c>
      <c r="E42787" t="s">
        <v>45327</v>
      </c>
      <c r="F42787" t="s">
        <v>13</v>
      </c>
      <c r="G42787" t="s">
        <v>45349</v>
      </c>
      <c r="H42787" s="1">
        <v>224</v>
      </c>
      <c r="I42787">
        <v>3</v>
      </c>
      <c r="J42787">
        <v>0.01</v>
      </c>
      <c r="K42787" s="1">
        <v>137.28</v>
      </c>
      <c r="L42787" s="1">
        <v>13.728000000000002</v>
      </c>
      <c r="M42787" t="s">
        <v>63</v>
      </c>
      <c r="N42787" t="s">
        <v>90833</v>
      </c>
      <c r="O42787" t="s">
        <v>2523</v>
      </c>
      <c r="P42787" t="s">
        <v>66</v>
      </c>
      <c r="Q42787" t="s">
        <v>1824</v>
      </c>
      <c r="R42787" t="s">
        <v>757</v>
      </c>
      <c r="S42787" t="s">
        <v>184</v>
      </c>
      <c r="T42787" t="s">
        <v>25</v>
      </c>
      <c r="U42787" t="s">
        <v>27</v>
      </c>
    </row>
    <row r="42788" spans="1:21" x14ac:dyDescent="0.3">
      <c r="A42788" t="s">
        <v>90834</v>
      </c>
      <c r="B42788" s="2">
        <v>42251</v>
      </c>
      <c r="C42788" s="2">
        <v>42252</v>
      </c>
      <c r="D42788">
        <v>1</v>
      </c>
      <c r="E42788" t="s">
        <v>45327</v>
      </c>
      <c r="F42788" t="s">
        <v>13</v>
      </c>
      <c r="G42788" t="s">
        <v>45353</v>
      </c>
      <c r="H42788" s="1">
        <v>213</v>
      </c>
      <c r="I42788">
        <v>2</v>
      </c>
      <c r="J42788">
        <v>0.01</v>
      </c>
      <c r="K42788" s="1">
        <v>128.74</v>
      </c>
      <c r="L42788" s="1">
        <v>12.874000000000002</v>
      </c>
      <c r="M42788" t="s">
        <v>63</v>
      </c>
      <c r="N42788" t="s">
        <v>90835</v>
      </c>
      <c r="O42788" t="s">
        <v>1255</v>
      </c>
      <c r="P42788" t="s">
        <v>66</v>
      </c>
      <c r="Q42788" t="s">
        <v>17959</v>
      </c>
      <c r="R42788" t="s">
        <v>7367</v>
      </c>
      <c r="S42788" t="s">
        <v>184</v>
      </c>
      <c r="T42788" t="s">
        <v>25</v>
      </c>
      <c r="U42788" t="s">
        <v>33</v>
      </c>
    </row>
    <row r="42789" spans="1:21" x14ac:dyDescent="0.3">
      <c r="A42789" t="s">
        <v>90836</v>
      </c>
      <c r="B42789" s="2">
        <v>42245</v>
      </c>
      <c r="C42789" s="2">
        <v>42253</v>
      </c>
      <c r="D42789">
        <v>8</v>
      </c>
      <c r="E42789" t="s">
        <v>45327</v>
      </c>
      <c r="F42789" t="s">
        <v>13</v>
      </c>
      <c r="G42789" t="s">
        <v>45356</v>
      </c>
      <c r="H42789" s="1">
        <v>62</v>
      </c>
      <c r="I42789">
        <v>3</v>
      </c>
      <c r="J42789">
        <v>0.05</v>
      </c>
      <c r="K42789" s="1">
        <v>20.666666666666668</v>
      </c>
      <c r="L42789" s="1">
        <v>2.0666666666666669</v>
      </c>
      <c r="M42789" t="s">
        <v>63</v>
      </c>
      <c r="N42789" t="s">
        <v>90837</v>
      </c>
      <c r="O42789" t="s">
        <v>1031</v>
      </c>
      <c r="P42789" t="s">
        <v>66</v>
      </c>
      <c r="Q42789" t="s">
        <v>46733</v>
      </c>
      <c r="R42789" t="s">
        <v>2765</v>
      </c>
      <c r="S42789" t="s">
        <v>184</v>
      </c>
      <c r="T42789" t="s">
        <v>25</v>
      </c>
      <c r="U42789" t="s">
        <v>31</v>
      </c>
    </row>
    <row r="42790" spans="1:21" x14ac:dyDescent="0.3">
      <c r="A42790" t="s">
        <v>90838</v>
      </c>
      <c r="B42790" s="2">
        <v>42309</v>
      </c>
      <c r="C42790" s="2">
        <v>42318</v>
      </c>
      <c r="D42790">
        <v>9</v>
      </c>
      <c r="E42790" t="s">
        <v>45327</v>
      </c>
      <c r="F42790" t="s">
        <v>13</v>
      </c>
      <c r="G42790" t="s">
        <v>45359</v>
      </c>
      <c r="H42790" s="1">
        <v>228</v>
      </c>
      <c r="I42790">
        <v>4</v>
      </c>
      <c r="J42790">
        <v>0.03</v>
      </c>
      <c r="K42790" s="1">
        <v>120.64</v>
      </c>
      <c r="L42790" s="1">
        <v>12.064</v>
      </c>
      <c r="M42790" t="s">
        <v>63</v>
      </c>
      <c r="N42790" t="s">
        <v>90839</v>
      </c>
      <c r="O42790" t="s">
        <v>1679</v>
      </c>
      <c r="P42790" t="s">
        <v>74</v>
      </c>
      <c r="Q42790" t="s">
        <v>253</v>
      </c>
      <c r="R42790" t="s">
        <v>254</v>
      </c>
      <c r="S42790" t="s">
        <v>255</v>
      </c>
      <c r="T42790" t="s">
        <v>40</v>
      </c>
      <c r="U42790" t="s">
        <v>37</v>
      </c>
    </row>
    <row r="42791" spans="1:21" x14ac:dyDescent="0.3">
      <c r="A42791" t="s">
        <v>90840</v>
      </c>
      <c r="B42791" s="2">
        <v>42283</v>
      </c>
      <c r="C42791" s="2">
        <v>42291</v>
      </c>
      <c r="D42791">
        <v>8</v>
      </c>
      <c r="E42791" t="s">
        <v>45327</v>
      </c>
      <c r="F42791" t="s">
        <v>13</v>
      </c>
      <c r="G42791" t="s">
        <v>45362</v>
      </c>
      <c r="H42791" s="1">
        <v>159</v>
      </c>
      <c r="I42791">
        <v>2</v>
      </c>
      <c r="J42791">
        <v>0.03</v>
      </c>
      <c r="K42791" s="1">
        <v>69.460000000000008</v>
      </c>
      <c r="L42791" s="1">
        <v>6.9460000000000015</v>
      </c>
      <c r="M42791" t="s">
        <v>63</v>
      </c>
      <c r="N42791" t="s">
        <v>90841</v>
      </c>
      <c r="O42791" t="s">
        <v>2883</v>
      </c>
      <c r="P42791" t="s">
        <v>90</v>
      </c>
      <c r="Q42791" t="s">
        <v>3289</v>
      </c>
      <c r="R42791" t="s">
        <v>3289</v>
      </c>
      <c r="S42791" t="s">
        <v>3290</v>
      </c>
      <c r="T42791" t="s">
        <v>40</v>
      </c>
      <c r="U42791" t="s">
        <v>35</v>
      </c>
    </row>
    <row r="42792" spans="1:21" x14ac:dyDescent="0.3">
      <c r="A42792" t="s">
        <v>90842</v>
      </c>
      <c r="B42792" s="2">
        <v>42366</v>
      </c>
      <c r="C42792" s="2">
        <v>42370</v>
      </c>
      <c r="D42792">
        <v>4</v>
      </c>
      <c r="E42792" t="s">
        <v>45327</v>
      </c>
      <c r="F42792" t="s">
        <v>13</v>
      </c>
      <c r="G42792" t="s">
        <v>45328</v>
      </c>
      <c r="H42792" s="1">
        <v>248</v>
      </c>
      <c r="I42792">
        <v>1</v>
      </c>
      <c r="J42792">
        <v>0.03</v>
      </c>
      <c r="K42792" s="1">
        <v>160.56</v>
      </c>
      <c r="L42792" s="1">
        <v>16.056000000000001</v>
      </c>
      <c r="M42792" t="s">
        <v>45332</v>
      </c>
      <c r="N42792" t="s">
        <v>90843</v>
      </c>
      <c r="O42792" t="s">
        <v>888</v>
      </c>
      <c r="P42792" t="s">
        <v>66</v>
      </c>
      <c r="Q42792" t="s">
        <v>5392</v>
      </c>
      <c r="R42792" t="s">
        <v>2114</v>
      </c>
      <c r="S42792" t="s">
        <v>184</v>
      </c>
      <c r="T42792" t="s">
        <v>25</v>
      </c>
      <c r="U42792" t="s">
        <v>39</v>
      </c>
    </row>
    <row r="42793" spans="1:21" x14ac:dyDescent="0.3">
      <c r="A42793" t="s">
        <v>90844</v>
      </c>
      <c r="B42793" s="2">
        <v>42081</v>
      </c>
      <c r="C42793" s="2">
        <v>42087</v>
      </c>
      <c r="D42793">
        <v>6</v>
      </c>
      <c r="E42793" t="s">
        <v>45327</v>
      </c>
      <c r="F42793" t="s">
        <v>13</v>
      </c>
      <c r="G42793" t="s">
        <v>45331</v>
      </c>
      <c r="H42793" s="1">
        <v>196</v>
      </c>
      <c r="I42793">
        <v>4</v>
      </c>
      <c r="J42793">
        <v>0.01</v>
      </c>
      <c r="K42793" s="1">
        <v>108.16</v>
      </c>
      <c r="L42793" s="1">
        <v>10.816000000000001</v>
      </c>
      <c r="M42793" t="s">
        <v>87</v>
      </c>
      <c r="N42793" t="s">
        <v>90845</v>
      </c>
      <c r="O42793" t="s">
        <v>4432</v>
      </c>
      <c r="P42793" t="s">
        <v>66</v>
      </c>
      <c r="Q42793" t="s">
        <v>6560</v>
      </c>
      <c r="R42793" t="s">
        <v>6561</v>
      </c>
      <c r="S42793" t="s">
        <v>542</v>
      </c>
      <c r="T42793" t="s">
        <v>34</v>
      </c>
      <c r="U42793" t="s">
        <v>18</v>
      </c>
    </row>
    <row r="42794" spans="1:21" x14ac:dyDescent="0.3">
      <c r="A42794" t="s">
        <v>90846</v>
      </c>
      <c r="B42794" s="2">
        <v>42172</v>
      </c>
      <c r="C42794" s="2">
        <v>42173</v>
      </c>
      <c r="D42794">
        <v>1</v>
      </c>
      <c r="E42794" t="s">
        <v>45327</v>
      </c>
      <c r="F42794" t="s">
        <v>13</v>
      </c>
      <c r="G42794" t="s">
        <v>45335</v>
      </c>
      <c r="H42794" s="1">
        <v>218</v>
      </c>
      <c r="I42794">
        <v>2</v>
      </c>
      <c r="J42794">
        <v>0.02</v>
      </c>
      <c r="K42794" s="1">
        <v>129.28</v>
      </c>
      <c r="L42794" s="1">
        <v>12.928000000000001</v>
      </c>
      <c r="M42794" t="s">
        <v>87</v>
      </c>
      <c r="N42794" t="s">
        <v>90847</v>
      </c>
      <c r="O42794" t="s">
        <v>4773</v>
      </c>
      <c r="P42794" t="s">
        <v>66</v>
      </c>
      <c r="Q42794" t="s">
        <v>11036</v>
      </c>
      <c r="R42794" t="s">
        <v>11037</v>
      </c>
      <c r="S42794" t="s">
        <v>84</v>
      </c>
      <c r="T42794" t="s">
        <v>36</v>
      </c>
      <c r="U42794" t="s">
        <v>27</v>
      </c>
    </row>
    <row r="42795" spans="1:21" x14ac:dyDescent="0.3">
      <c r="A42795" t="s">
        <v>90848</v>
      </c>
      <c r="B42795" s="2">
        <v>42029</v>
      </c>
      <c r="C42795" s="2">
        <v>42033</v>
      </c>
      <c r="D42795">
        <v>4</v>
      </c>
      <c r="E42795" t="s">
        <v>45327</v>
      </c>
      <c r="F42795" t="s">
        <v>13</v>
      </c>
      <c r="G42795" t="s">
        <v>45338</v>
      </c>
      <c r="H42795" s="1">
        <v>109</v>
      </c>
      <c r="I42795">
        <v>5</v>
      </c>
      <c r="J42795">
        <v>0.05</v>
      </c>
      <c r="K42795" s="1">
        <v>1.75</v>
      </c>
      <c r="L42795" s="1">
        <v>0.17500000000000002</v>
      </c>
      <c r="M42795" t="s">
        <v>63</v>
      </c>
      <c r="N42795" t="s">
        <v>90849</v>
      </c>
      <c r="O42795" t="s">
        <v>1850</v>
      </c>
      <c r="P42795" t="s">
        <v>66</v>
      </c>
      <c r="Q42795" t="s">
        <v>169</v>
      </c>
      <c r="R42795" t="s">
        <v>170</v>
      </c>
      <c r="S42795" t="s">
        <v>111</v>
      </c>
      <c r="T42795" t="s">
        <v>28</v>
      </c>
      <c r="U42795" t="s">
        <v>10</v>
      </c>
    </row>
    <row r="42796" spans="1:21" x14ac:dyDescent="0.3">
      <c r="A42796" t="s">
        <v>90850</v>
      </c>
      <c r="B42796" s="2">
        <v>42278</v>
      </c>
      <c r="C42796" s="2">
        <v>42288</v>
      </c>
      <c r="D42796">
        <v>10</v>
      </c>
      <c r="E42796" t="s">
        <v>45327</v>
      </c>
      <c r="F42796" t="s">
        <v>13</v>
      </c>
      <c r="G42796" t="s">
        <v>45341</v>
      </c>
      <c r="H42796" s="1">
        <v>85</v>
      </c>
      <c r="I42796">
        <v>4</v>
      </c>
      <c r="J42796">
        <v>0.03</v>
      </c>
      <c r="K42796" s="1">
        <v>21.25</v>
      </c>
      <c r="L42796" s="1">
        <v>2.125</v>
      </c>
      <c r="M42796" t="s">
        <v>45332</v>
      </c>
      <c r="N42796" t="s">
        <v>90851</v>
      </c>
      <c r="O42796" t="s">
        <v>5849</v>
      </c>
      <c r="P42796" t="s">
        <v>90</v>
      </c>
      <c r="Q42796" t="s">
        <v>564</v>
      </c>
      <c r="R42796" t="s">
        <v>142</v>
      </c>
      <c r="S42796" t="s">
        <v>111</v>
      </c>
      <c r="T42796" t="s">
        <v>41</v>
      </c>
      <c r="U42796" t="s">
        <v>35</v>
      </c>
    </row>
    <row r="42797" spans="1:21" x14ac:dyDescent="0.3">
      <c r="A42797" t="s">
        <v>90852</v>
      </c>
      <c r="B42797" s="2">
        <v>42142</v>
      </c>
      <c r="C42797" s="2">
        <v>42147</v>
      </c>
      <c r="D42797">
        <v>5</v>
      </c>
      <c r="E42797" t="s">
        <v>45327</v>
      </c>
      <c r="F42797" t="s">
        <v>13</v>
      </c>
      <c r="G42797" t="s">
        <v>45346</v>
      </c>
      <c r="H42797" s="1">
        <v>122</v>
      </c>
      <c r="I42797">
        <v>4</v>
      </c>
      <c r="J42797">
        <v>0.05</v>
      </c>
      <c r="K42797" s="1">
        <v>17.599999999999998</v>
      </c>
      <c r="L42797" s="1">
        <v>1.7599999999999998</v>
      </c>
      <c r="M42797" t="s">
        <v>87</v>
      </c>
      <c r="N42797" t="s">
        <v>90853</v>
      </c>
      <c r="O42797" t="s">
        <v>238</v>
      </c>
      <c r="P42797" t="s">
        <v>66</v>
      </c>
      <c r="Q42797" t="s">
        <v>51818</v>
      </c>
      <c r="R42797" t="s">
        <v>142</v>
      </c>
      <c r="S42797" t="s">
        <v>111</v>
      </c>
      <c r="T42797" t="s">
        <v>41</v>
      </c>
      <c r="U42797" t="s">
        <v>24</v>
      </c>
    </row>
    <row r="42798" spans="1:21" x14ac:dyDescent="0.3">
      <c r="A42798" t="s">
        <v>90854</v>
      </c>
      <c r="B42798" s="2">
        <v>42130</v>
      </c>
      <c r="C42798" s="2">
        <v>42137</v>
      </c>
      <c r="D42798">
        <v>7</v>
      </c>
      <c r="E42798" t="s">
        <v>45327</v>
      </c>
      <c r="F42798" t="s">
        <v>13</v>
      </c>
      <c r="G42798" t="s">
        <v>45349</v>
      </c>
      <c r="H42798" s="1">
        <v>224</v>
      </c>
      <c r="I42798">
        <v>4</v>
      </c>
      <c r="J42798">
        <v>0.02</v>
      </c>
      <c r="K42798" s="1">
        <v>126.08</v>
      </c>
      <c r="L42798" s="1">
        <v>12.608000000000001</v>
      </c>
      <c r="M42798" t="s">
        <v>87</v>
      </c>
      <c r="N42798" t="s">
        <v>90855</v>
      </c>
      <c r="O42798" t="s">
        <v>1910</v>
      </c>
      <c r="P42798" t="s">
        <v>66</v>
      </c>
      <c r="Q42798" t="s">
        <v>564</v>
      </c>
      <c r="R42798" t="s">
        <v>142</v>
      </c>
      <c r="S42798" t="s">
        <v>111</v>
      </c>
      <c r="T42798" t="s">
        <v>41</v>
      </c>
      <c r="U42798" t="s">
        <v>24</v>
      </c>
    </row>
    <row r="42799" spans="1:21" x14ac:dyDescent="0.3">
      <c r="A42799" t="s">
        <v>90856</v>
      </c>
      <c r="B42799" s="2">
        <v>42276</v>
      </c>
      <c r="C42799" s="2">
        <v>42285</v>
      </c>
      <c r="D42799">
        <v>9</v>
      </c>
      <c r="E42799" t="s">
        <v>45327</v>
      </c>
      <c r="F42799" t="s">
        <v>13</v>
      </c>
      <c r="G42799" t="s">
        <v>45353</v>
      </c>
      <c r="H42799" s="1">
        <v>213</v>
      </c>
      <c r="I42799">
        <v>4</v>
      </c>
      <c r="J42799">
        <v>0.02</v>
      </c>
      <c r="K42799" s="1">
        <v>115.96000000000001</v>
      </c>
      <c r="L42799" s="1">
        <v>11.596000000000002</v>
      </c>
      <c r="M42799" t="s">
        <v>63</v>
      </c>
      <c r="N42799" t="s">
        <v>90857</v>
      </c>
      <c r="O42799" t="s">
        <v>1183</v>
      </c>
      <c r="P42799" t="s">
        <v>74</v>
      </c>
      <c r="Q42799" t="s">
        <v>1251</v>
      </c>
      <c r="R42799" t="s">
        <v>1251</v>
      </c>
      <c r="S42799" t="s">
        <v>1252</v>
      </c>
      <c r="T42799" t="s">
        <v>30</v>
      </c>
      <c r="U42799" t="s">
        <v>33</v>
      </c>
    </row>
    <row r="42800" spans="1:21" x14ac:dyDescent="0.3">
      <c r="A42800" t="s">
        <v>90858</v>
      </c>
      <c r="B42800" s="2">
        <v>42298</v>
      </c>
      <c r="C42800" s="2">
        <v>42308</v>
      </c>
      <c r="D42800">
        <v>10</v>
      </c>
      <c r="E42800" t="s">
        <v>45327</v>
      </c>
      <c r="F42800" t="s">
        <v>13</v>
      </c>
      <c r="G42800" t="s">
        <v>45356</v>
      </c>
      <c r="H42800" s="1">
        <v>62</v>
      </c>
      <c r="I42800">
        <v>5</v>
      </c>
      <c r="J42800">
        <v>0.01</v>
      </c>
      <c r="K42800" s="1">
        <v>12.4</v>
      </c>
      <c r="L42800" s="1">
        <v>1.2400000000000002</v>
      </c>
      <c r="M42800" t="s">
        <v>63</v>
      </c>
      <c r="N42800" t="s">
        <v>90859</v>
      </c>
      <c r="O42800" t="s">
        <v>2967</v>
      </c>
      <c r="P42800" t="s">
        <v>74</v>
      </c>
      <c r="Q42800" t="s">
        <v>59358</v>
      </c>
      <c r="R42800" t="s">
        <v>2550</v>
      </c>
      <c r="S42800" t="s">
        <v>2390</v>
      </c>
      <c r="T42800" t="s">
        <v>30</v>
      </c>
      <c r="U42800" t="s">
        <v>35</v>
      </c>
    </row>
    <row r="42801" spans="1:21" x14ac:dyDescent="0.3">
      <c r="A42801" t="s">
        <v>90860</v>
      </c>
      <c r="B42801" s="2">
        <v>42332</v>
      </c>
      <c r="C42801" s="2">
        <v>42340</v>
      </c>
      <c r="D42801">
        <v>8</v>
      </c>
      <c r="E42801" t="s">
        <v>45327</v>
      </c>
      <c r="F42801" t="s">
        <v>13</v>
      </c>
      <c r="G42801" t="s">
        <v>45359</v>
      </c>
      <c r="H42801" s="1">
        <v>228</v>
      </c>
      <c r="I42801">
        <v>5</v>
      </c>
      <c r="J42801">
        <v>0.01</v>
      </c>
      <c r="K42801" s="1">
        <v>136.6</v>
      </c>
      <c r="L42801" s="1">
        <v>13.66</v>
      </c>
      <c r="M42801" t="s">
        <v>63</v>
      </c>
      <c r="N42801" t="s">
        <v>90861</v>
      </c>
      <c r="O42801" t="s">
        <v>2195</v>
      </c>
      <c r="P42801" t="s">
        <v>66</v>
      </c>
      <c r="Q42801" t="s">
        <v>3023</v>
      </c>
      <c r="R42801" t="s">
        <v>3024</v>
      </c>
      <c r="S42801" t="s">
        <v>3025</v>
      </c>
      <c r="T42801" t="s">
        <v>30</v>
      </c>
      <c r="U42801" t="s">
        <v>37</v>
      </c>
    </row>
    <row r="42802" spans="1:21" x14ac:dyDescent="0.3">
      <c r="A42802" t="s">
        <v>90862</v>
      </c>
      <c r="B42802" s="2">
        <v>42081</v>
      </c>
      <c r="C42802" s="2">
        <v>42084</v>
      </c>
      <c r="D42802">
        <v>3</v>
      </c>
      <c r="E42802" t="s">
        <v>45327</v>
      </c>
      <c r="F42802" t="s">
        <v>13</v>
      </c>
      <c r="G42802" t="s">
        <v>45362</v>
      </c>
      <c r="H42802" s="1">
        <v>159</v>
      </c>
      <c r="I42802">
        <v>1</v>
      </c>
      <c r="J42802">
        <v>0.02</v>
      </c>
      <c r="K42802" s="1">
        <v>75.819999999999993</v>
      </c>
      <c r="L42802" s="1">
        <v>7.5819999999999999</v>
      </c>
      <c r="M42802" t="s">
        <v>63</v>
      </c>
      <c r="N42802" t="s">
        <v>90863</v>
      </c>
      <c r="O42802" t="s">
        <v>925</v>
      </c>
      <c r="P42802" t="s">
        <v>90</v>
      </c>
      <c r="Q42802" t="s">
        <v>12701</v>
      </c>
      <c r="R42802" t="s">
        <v>12702</v>
      </c>
      <c r="S42802" t="s">
        <v>6867</v>
      </c>
      <c r="T42802" t="s">
        <v>38</v>
      </c>
      <c r="U42802" t="s">
        <v>18</v>
      </c>
    </row>
    <row r="42803" spans="1:21" x14ac:dyDescent="0.3">
      <c r="A42803" t="s">
        <v>90864</v>
      </c>
      <c r="B42803" s="2">
        <v>42105</v>
      </c>
      <c r="C42803" s="2">
        <v>42109</v>
      </c>
      <c r="D42803">
        <v>4</v>
      </c>
      <c r="E42803" t="s">
        <v>45327</v>
      </c>
      <c r="F42803" t="s">
        <v>13</v>
      </c>
      <c r="G42803" t="s">
        <v>45328</v>
      </c>
      <c r="H42803" s="1">
        <v>248</v>
      </c>
      <c r="I42803">
        <v>5</v>
      </c>
      <c r="J42803">
        <v>0.04</v>
      </c>
      <c r="K42803" s="1">
        <v>118.4</v>
      </c>
      <c r="L42803" s="1">
        <v>11.840000000000002</v>
      </c>
      <c r="M42803" t="s">
        <v>63</v>
      </c>
      <c r="N42803" t="s">
        <v>90865</v>
      </c>
      <c r="O42803" t="s">
        <v>2925</v>
      </c>
      <c r="P42803" t="s">
        <v>90</v>
      </c>
      <c r="Q42803" t="s">
        <v>815</v>
      </c>
      <c r="R42803" t="s">
        <v>558</v>
      </c>
      <c r="S42803" t="s">
        <v>125</v>
      </c>
      <c r="T42803" t="s">
        <v>32</v>
      </c>
      <c r="U42803" t="s">
        <v>21</v>
      </c>
    </row>
    <row r="42804" spans="1:21" x14ac:dyDescent="0.3">
      <c r="A42804" t="s">
        <v>90866</v>
      </c>
      <c r="B42804" s="2">
        <v>42132</v>
      </c>
      <c r="C42804" s="2">
        <v>42141</v>
      </c>
      <c r="D42804">
        <v>9</v>
      </c>
      <c r="E42804" t="s">
        <v>45327</v>
      </c>
      <c r="F42804" t="s">
        <v>13</v>
      </c>
      <c r="G42804" t="s">
        <v>45331</v>
      </c>
      <c r="H42804" s="1">
        <v>196</v>
      </c>
      <c r="I42804">
        <v>3</v>
      </c>
      <c r="J42804">
        <v>0.02</v>
      </c>
      <c r="K42804" s="1">
        <v>104.24</v>
      </c>
      <c r="L42804" s="1">
        <v>10.423999999999999</v>
      </c>
      <c r="M42804" t="s">
        <v>63</v>
      </c>
      <c r="N42804" t="s">
        <v>90867</v>
      </c>
      <c r="O42804" t="s">
        <v>1410</v>
      </c>
      <c r="P42804" t="s">
        <v>66</v>
      </c>
      <c r="Q42804" t="s">
        <v>189</v>
      </c>
      <c r="R42804" t="s">
        <v>414</v>
      </c>
      <c r="S42804" t="s">
        <v>415</v>
      </c>
      <c r="T42804" t="s">
        <v>32</v>
      </c>
      <c r="U42804" t="s">
        <v>24</v>
      </c>
    </row>
    <row r="42805" spans="1:21" x14ac:dyDescent="0.3">
      <c r="A42805" t="s">
        <v>90868</v>
      </c>
      <c r="B42805" s="2">
        <v>42360</v>
      </c>
      <c r="C42805" s="2">
        <v>42361</v>
      </c>
      <c r="D42805">
        <v>1</v>
      </c>
      <c r="E42805" t="s">
        <v>45327</v>
      </c>
      <c r="F42805" t="s">
        <v>13</v>
      </c>
      <c r="G42805" t="s">
        <v>45335</v>
      </c>
      <c r="H42805" s="1">
        <v>218</v>
      </c>
      <c r="I42805">
        <v>2</v>
      </c>
      <c r="J42805">
        <v>0.04</v>
      </c>
      <c r="K42805" s="1">
        <v>120.56</v>
      </c>
      <c r="L42805" s="1">
        <v>12.056000000000001</v>
      </c>
      <c r="M42805" t="s">
        <v>63</v>
      </c>
      <c r="N42805" t="s">
        <v>90869</v>
      </c>
      <c r="O42805" t="s">
        <v>4843</v>
      </c>
      <c r="P42805" t="s">
        <v>90</v>
      </c>
      <c r="Q42805" t="s">
        <v>8931</v>
      </c>
      <c r="R42805" t="s">
        <v>8932</v>
      </c>
      <c r="S42805" t="s">
        <v>364</v>
      </c>
      <c r="T42805" t="s">
        <v>22</v>
      </c>
      <c r="U42805" t="s">
        <v>39</v>
      </c>
    </row>
    <row r="42806" spans="1:21" x14ac:dyDescent="0.3">
      <c r="A42806" t="s">
        <v>90870</v>
      </c>
      <c r="B42806" s="2">
        <v>42321</v>
      </c>
      <c r="C42806" s="2">
        <v>42326</v>
      </c>
      <c r="D42806">
        <v>5</v>
      </c>
      <c r="E42806" t="s">
        <v>45327</v>
      </c>
      <c r="F42806" t="s">
        <v>13</v>
      </c>
      <c r="G42806" t="s">
        <v>45338</v>
      </c>
      <c r="H42806" s="1">
        <v>109</v>
      </c>
      <c r="I42806">
        <v>1</v>
      </c>
      <c r="J42806">
        <v>0.02</v>
      </c>
      <c r="K42806" s="1">
        <v>26.82</v>
      </c>
      <c r="L42806" s="1">
        <v>2.6820000000000004</v>
      </c>
      <c r="M42806" t="s">
        <v>63</v>
      </c>
      <c r="N42806" t="s">
        <v>90871</v>
      </c>
      <c r="O42806" t="s">
        <v>2278</v>
      </c>
      <c r="P42806" t="s">
        <v>74</v>
      </c>
      <c r="Q42806" t="s">
        <v>3820</v>
      </c>
      <c r="R42806" t="s">
        <v>3821</v>
      </c>
      <c r="S42806" t="s">
        <v>627</v>
      </c>
      <c r="T42806" t="s">
        <v>38</v>
      </c>
      <c r="U42806" t="s">
        <v>37</v>
      </c>
    </row>
    <row r="42807" spans="1:21" x14ac:dyDescent="0.3">
      <c r="A42807" t="s">
        <v>90872</v>
      </c>
      <c r="B42807" s="2">
        <v>42133</v>
      </c>
      <c r="C42807" s="2">
        <v>42143</v>
      </c>
      <c r="D42807">
        <v>10</v>
      </c>
      <c r="E42807" t="s">
        <v>45327</v>
      </c>
      <c r="F42807" t="s">
        <v>13</v>
      </c>
      <c r="G42807" t="s">
        <v>45341</v>
      </c>
      <c r="H42807" s="1">
        <v>85</v>
      </c>
      <c r="I42807">
        <v>3</v>
      </c>
      <c r="J42807">
        <v>0.02</v>
      </c>
      <c r="K42807" s="1">
        <v>28.333333333333332</v>
      </c>
      <c r="L42807" s="1">
        <v>2.8333333333333335</v>
      </c>
      <c r="M42807" t="s">
        <v>63</v>
      </c>
      <c r="N42807" t="s">
        <v>90873</v>
      </c>
      <c r="O42807" t="s">
        <v>4562</v>
      </c>
      <c r="P42807" t="s">
        <v>90</v>
      </c>
      <c r="Q42807" t="s">
        <v>44578</v>
      </c>
      <c r="R42807" t="s">
        <v>419</v>
      </c>
      <c r="S42807" t="s">
        <v>148</v>
      </c>
      <c r="T42807" t="s">
        <v>22</v>
      </c>
      <c r="U42807" t="s">
        <v>24</v>
      </c>
    </row>
    <row r="42808" spans="1:21" x14ac:dyDescent="0.3">
      <c r="A42808" t="s">
        <v>90874</v>
      </c>
      <c r="B42808" s="2">
        <v>42188</v>
      </c>
      <c r="C42808" s="2">
        <v>42189</v>
      </c>
      <c r="D42808">
        <v>1</v>
      </c>
      <c r="E42808" t="s">
        <v>45327</v>
      </c>
      <c r="F42808" t="s">
        <v>13</v>
      </c>
      <c r="G42808" t="s">
        <v>45346</v>
      </c>
      <c r="H42808" s="1">
        <v>122</v>
      </c>
      <c r="I42808">
        <v>2</v>
      </c>
      <c r="J42808">
        <v>0.01</v>
      </c>
      <c r="K42808" s="1">
        <v>39.56</v>
      </c>
      <c r="L42808" s="1">
        <v>3.9560000000000004</v>
      </c>
      <c r="M42808" t="s">
        <v>63</v>
      </c>
      <c r="N42808" t="s">
        <v>90875</v>
      </c>
      <c r="O42808" t="s">
        <v>1115</v>
      </c>
      <c r="P42808" t="s">
        <v>90</v>
      </c>
      <c r="Q42808" t="s">
        <v>10577</v>
      </c>
      <c r="R42808" t="s">
        <v>414</v>
      </c>
      <c r="S42808" t="s">
        <v>415</v>
      </c>
      <c r="T42808" t="s">
        <v>32</v>
      </c>
      <c r="U42808" t="s">
        <v>29</v>
      </c>
    </row>
    <row r="42809" spans="1:21" x14ac:dyDescent="0.3">
      <c r="A42809" t="s">
        <v>90876</v>
      </c>
      <c r="B42809" s="2">
        <v>42087</v>
      </c>
      <c r="C42809" s="2">
        <v>42093</v>
      </c>
      <c r="D42809">
        <v>6</v>
      </c>
      <c r="E42809" t="s">
        <v>45327</v>
      </c>
      <c r="F42809" t="s">
        <v>13</v>
      </c>
      <c r="G42809" t="s">
        <v>45349</v>
      </c>
      <c r="H42809" s="1">
        <v>224</v>
      </c>
      <c r="I42809">
        <v>3</v>
      </c>
      <c r="J42809">
        <v>0.02</v>
      </c>
      <c r="K42809" s="1">
        <v>130.56</v>
      </c>
      <c r="L42809" s="1">
        <v>13.056000000000001</v>
      </c>
      <c r="M42809" t="s">
        <v>63</v>
      </c>
      <c r="N42809" t="s">
        <v>90877</v>
      </c>
      <c r="O42809" t="s">
        <v>3033</v>
      </c>
      <c r="P42809" t="s">
        <v>74</v>
      </c>
      <c r="Q42809" t="s">
        <v>21070</v>
      </c>
      <c r="R42809" t="s">
        <v>414</v>
      </c>
      <c r="S42809" t="s">
        <v>415</v>
      </c>
      <c r="T42809" t="s">
        <v>32</v>
      </c>
      <c r="U42809" t="s">
        <v>18</v>
      </c>
    </row>
    <row r="42810" spans="1:21" x14ac:dyDescent="0.3">
      <c r="A42810" t="s">
        <v>90878</v>
      </c>
      <c r="B42810" s="2">
        <v>42332</v>
      </c>
      <c r="C42810" s="2">
        <v>42335</v>
      </c>
      <c r="D42810">
        <v>3</v>
      </c>
      <c r="E42810" t="s">
        <v>45327</v>
      </c>
      <c r="F42810" t="s">
        <v>13</v>
      </c>
      <c r="G42810" t="s">
        <v>45353</v>
      </c>
      <c r="H42810" s="1">
        <v>213</v>
      </c>
      <c r="I42810">
        <v>4</v>
      </c>
      <c r="J42810">
        <v>0.02</v>
      </c>
      <c r="K42810" s="1">
        <v>115.96000000000001</v>
      </c>
      <c r="L42810" s="1">
        <v>11.596000000000002</v>
      </c>
      <c r="M42810" t="s">
        <v>63</v>
      </c>
      <c r="N42810" t="s">
        <v>90879</v>
      </c>
      <c r="O42810" t="s">
        <v>3136</v>
      </c>
      <c r="P42810" t="s">
        <v>66</v>
      </c>
      <c r="Q42810" t="s">
        <v>17880</v>
      </c>
      <c r="R42810" t="s">
        <v>4181</v>
      </c>
      <c r="S42810" t="s">
        <v>627</v>
      </c>
      <c r="T42810" t="s">
        <v>38</v>
      </c>
      <c r="U42810" t="s">
        <v>37</v>
      </c>
    </row>
    <row r="42811" spans="1:21" x14ac:dyDescent="0.3">
      <c r="A42811" t="s">
        <v>90880</v>
      </c>
      <c r="B42811" s="2">
        <v>42311</v>
      </c>
      <c r="C42811" s="2">
        <v>42314</v>
      </c>
      <c r="D42811">
        <v>3</v>
      </c>
      <c r="E42811" t="s">
        <v>45327</v>
      </c>
      <c r="F42811" t="s">
        <v>13</v>
      </c>
      <c r="G42811" t="s">
        <v>45356</v>
      </c>
      <c r="H42811" s="1">
        <v>62</v>
      </c>
      <c r="I42811">
        <v>5</v>
      </c>
      <c r="J42811">
        <v>0.03</v>
      </c>
      <c r="K42811" s="1">
        <v>12.4</v>
      </c>
      <c r="L42811" s="1">
        <v>1.2400000000000002</v>
      </c>
      <c r="M42811" t="s">
        <v>63</v>
      </c>
      <c r="N42811" t="s">
        <v>90881</v>
      </c>
      <c r="O42811" t="s">
        <v>4263</v>
      </c>
      <c r="P42811" t="s">
        <v>90</v>
      </c>
      <c r="Q42811" t="s">
        <v>26549</v>
      </c>
      <c r="R42811" t="s">
        <v>194</v>
      </c>
      <c r="S42811" t="s">
        <v>69</v>
      </c>
      <c r="T42811" t="s">
        <v>36</v>
      </c>
      <c r="U42811" t="s">
        <v>37</v>
      </c>
    </row>
    <row r="42812" spans="1:21" x14ac:dyDescent="0.3">
      <c r="A42812" t="s">
        <v>90882</v>
      </c>
      <c r="B42812" s="2">
        <v>42077</v>
      </c>
      <c r="C42812" s="2">
        <v>42086</v>
      </c>
      <c r="D42812">
        <v>9</v>
      </c>
      <c r="E42812" t="s">
        <v>45327</v>
      </c>
      <c r="F42812" t="s">
        <v>13</v>
      </c>
      <c r="G42812" t="s">
        <v>45359</v>
      </c>
      <c r="H42812" s="1">
        <v>228</v>
      </c>
      <c r="I42812">
        <v>1</v>
      </c>
      <c r="J42812">
        <v>0.03</v>
      </c>
      <c r="K42812" s="1">
        <v>141.16</v>
      </c>
      <c r="L42812" s="1">
        <v>14.116</v>
      </c>
      <c r="M42812" t="s">
        <v>63</v>
      </c>
      <c r="N42812" t="s">
        <v>90883</v>
      </c>
      <c r="O42812" t="s">
        <v>1259</v>
      </c>
      <c r="P42812" t="s">
        <v>66</v>
      </c>
      <c r="Q42812" t="s">
        <v>1566</v>
      </c>
      <c r="R42812" t="s">
        <v>8003</v>
      </c>
      <c r="S42812" t="s">
        <v>907</v>
      </c>
      <c r="T42812" t="s">
        <v>25</v>
      </c>
      <c r="U42812" t="s">
        <v>18</v>
      </c>
    </row>
    <row r="42813" spans="1:21" x14ac:dyDescent="0.3">
      <c r="A42813" t="s">
        <v>90884</v>
      </c>
      <c r="B42813" s="2">
        <v>42338</v>
      </c>
      <c r="C42813" s="2">
        <v>42340</v>
      </c>
      <c r="D42813">
        <v>2</v>
      </c>
      <c r="E42813" t="s">
        <v>45327</v>
      </c>
      <c r="F42813" t="s">
        <v>13</v>
      </c>
      <c r="G42813" t="s">
        <v>45362</v>
      </c>
      <c r="H42813" s="1">
        <v>159</v>
      </c>
      <c r="I42813">
        <v>5</v>
      </c>
      <c r="J42813">
        <v>0.03</v>
      </c>
      <c r="K42813" s="1">
        <v>55.150000000000006</v>
      </c>
      <c r="L42813" s="1">
        <v>5.5150000000000006</v>
      </c>
      <c r="M42813" t="s">
        <v>63</v>
      </c>
      <c r="N42813" t="s">
        <v>90885</v>
      </c>
      <c r="O42813" t="s">
        <v>4562</v>
      </c>
      <c r="P42813" t="s">
        <v>90</v>
      </c>
      <c r="Q42813" t="s">
        <v>1566</v>
      </c>
      <c r="R42813" t="s">
        <v>1567</v>
      </c>
      <c r="S42813" t="s">
        <v>184</v>
      </c>
      <c r="T42813" t="s">
        <v>25</v>
      </c>
      <c r="U42813" t="s">
        <v>37</v>
      </c>
    </row>
    <row r="42814" spans="1:21" x14ac:dyDescent="0.3">
      <c r="A42814" t="s">
        <v>90886</v>
      </c>
      <c r="B42814" s="2">
        <v>42118</v>
      </c>
      <c r="C42814" s="2">
        <v>42128</v>
      </c>
      <c r="D42814">
        <v>10</v>
      </c>
      <c r="E42814" t="s">
        <v>45327</v>
      </c>
      <c r="F42814" t="s">
        <v>13</v>
      </c>
      <c r="G42814" t="s">
        <v>45328</v>
      </c>
      <c r="H42814" s="1">
        <v>248</v>
      </c>
      <c r="I42814">
        <v>2</v>
      </c>
      <c r="J42814">
        <v>0.04</v>
      </c>
      <c r="K42814" s="1">
        <v>148.16</v>
      </c>
      <c r="L42814" s="1">
        <v>14.816000000000001</v>
      </c>
      <c r="M42814" t="s">
        <v>63</v>
      </c>
      <c r="N42814" t="s">
        <v>90887</v>
      </c>
      <c r="O42814" t="s">
        <v>2049</v>
      </c>
      <c r="P42814" t="s">
        <v>74</v>
      </c>
      <c r="Q42814" t="s">
        <v>935</v>
      </c>
      <c r="R42814" t="s">
        <v>936</v>
      </c>
      <c r="S42814" t="s">
        <v>937</v>
      </c>
      <c r="T42814" t="s">
        <v>40</v>
      </c>
      <c r="U42814" t="s">
        <v>21</v>
      </c>
    </row>
    <row r="42815" spans="1:21" x14ac:dyDescent="0.3">
      <c r="A42815" t="s">
        <v>90888</v>
      </c>
      <c r="B42815" s="2">
        <v>42163</v>
      </c>
      <c r="C42815" s="2">
        <v>42169</v>
      </c>
      <c r="D42815">
        <v>6</v>
      </c>
      <c r="E42815" t="s">
        <v>45327</v>
      </c>
      <c r="F42815" t="s">
        <v>13</v>
      </c>
      <c r="G42815" t="s">
        <v>45331</v>
      </c>
      <c r="H42815" s="1">
        <v>196</v>
      </c>
      <c r="I42815">
        <v>3</v>
      </c>
      <c r="J42815">
        <v>0.01</v>
      </c>
      <c r="K42815" s="1">
        <v>110.12</v>
      </c>
      <c r="L42815" s="1">
        <v>11.012</v>
      </c>
      <c r="M42815" t="s">
        <v>63</v>
      </c>
      <c r="N42815" t="s">
        <v>90889</v>
      </c>
      <c r="O42815" t="s">
        <v>2814</v>
      </c>
      <c r="P42815" t="s">
        <v>74</v>
      </c>
      <c r="Q42815" t="s">
        <v>353</v>
      </c>
      <c r="R42815" t="s">
        <v>194</v>
      </c>
      <c r="S42815" t="s">
        <v>69</v>
      </c>
      <c r="T42815" t="s">
        <v>36</v>
      </c>
      <c r="U42815" t="s">
        <v>27</v>
      </c>
    </row>
    <row r="42816" spans="1:21" x14ac:dyDescent="0.3">
      <c r="A42816" t="s">
        <v>90890</v>
      </c>
      <c r="B42816" s="2">
        <v>42309</v>
      </c>
      <c r="C42816" s="2">
        <v>42312</v>
      </c>
      <c r="D42816">
        <v>3</v>
      </c>
      <c r="E42816" t="s">
        <v>45327</v>
      </c>
      <c r="F42816" t="s">
        <v>13</v>
      </c>
      <c r="G42816" t="s">
        <v>45335</v>
      </c>
      <c r="H42816" s="1">
        <v>218</v>
      </c>
      <c r="I42816">
        <v>4</v>
      </c>
      <c r="J42816">
        <v>0.05</v>
      </c>
      <c r="K42816" s="1">
        <v>94.4</v>
      </c>
      <c r="L42816" s="1">
        <v>9.4400000000000013</v>
      </c>
      <c r="M42816" t="s">
        <v>63</v>
      </c>
      <c r="N42816" t="s">
        <v>90891</v>
      </c>
      <c r="O42816" t="s">
        <v>583</v>
      </c>
      <c r="P42816" t="s">
        <v>66</v>
      </c>
      <c r="Q42816" t="s">
        <v>48316</v>
      </c>
      <c r="R42816" t="s">
        <v>776</v>
      </c>
      <c r="S42816" t="s">
        <v>118</v>
      </c>
      <c r="T42816" t="s">
        <v>34</v>
      </c>
      <c r="U42816" t="s">
        <v>37</v>
      </c>
    </row>
    <row r="42817" spans="1:21" x14ac:dyDescent="0.3">
      <c r="A42817" t="s">
        <v>90892</v>
      </c>
      <c r="B42817" s="2">
        <v>42153</v>
      </c>
      <c r="C42817" s="2">
        <v>42163</v>
      </c>
      <c r="D42817">
        <v>10</v>
      </c>
      <c r="E42817" t="s">
        <v>45327</v>
      </c>
      <c r="F42817" t="s">
        <v>13</v>
      </c>
      <c r="G42817" t="s">
        <v>45338</v>
      </c>
      <c r="H42817" s="1">
        <v>109</v>
      </c>
      <c r="I42817">
        <v>1</v>
      </c>
      <c r="J42817">
        <v>0.05</v>
      </c>
      <c r="K42817" s="1">
        <v>23.55</v>
      </c>
      <c r="L42817" s="1">
        <v>2.355</v>
      </c>
      <c r="M42817" t="s">
        <v>63</v>
      </c>
      <c r="N42817" t="s">
        <v>90893</v>
      </c>
      <c r="O42817" t="s">
        <v>2913</v>
      </c>
      <c r="P42817" t="s">
        <v>66</v>
      </c>
      <c r="Q42817" t="s">
        <v>1096</v>
      </c>
      <c r="R42817" t="s">
        <v>279</v>
      </c>
      <c r="S42817" t="s">
        <v>69</v>
      </c>
      <c r="T42817" t="s">
        <v>36</v>
      </c>
      <c r="U42817" t="s">
        <v>24</v>
      </c>
    </row>
    <row r="42818" spans="1:21" x14ac:dyDescent="0.3">
      <c r="A42818" t="s">
        <v>90894</v>
      </c>
      <c r="B42818" s="2">
        <v>42061</v>
      </c>
      <c r="C42818" s="2">
        <v>42062</v>
      </c>
      <c r="D42818">
        <v>1</v>
      </c>
      <c r="E42818" t="s">
        <v>45327</v>
      </c>
      <c r="F42818" t="s">
        <v>13</v>
      </c>
      <c r="G42818" t="s">
        <v>45341</v>
      </c>
      <c r="H42818" s="1">
        <v>85</v>
      </c>
      <c r="I42818">
        <v>5</v>
      </c>
      <c r="J42818">
        <v>0.01</v>
      </c>
      <c r="K42818" s="1">
        <v>0.75</v>
      </c>
      <c r="L42818" s="1">
        <v>7.5000000000000011E-2</v>
      </c>
      <c r="M42818" t="s">
        <v>87</v>
      </c>
      <c r="N42818" t="s">
        <v>90895</v>
      </c>
      <c r="O42818" t="s">
        <v>2504</v>
      </c>
      <c r="P42818" t="s">
        <v>90</v>
      </c>
      <c r="Q42818" t="s">
        <v>1548</v>
      </c>
      <c r="R42818" t="s">
        <v>68</v>
      </c>
      <c r="S42818" t="s">
        <v>69</v>
      </c>
      <c r="T42818" t="s">
        <v>36</v>
      </c>
      <c r="U42818" t="s">
        <v>14</v>
      </c>
    </row>
    <row r="42819" spans="1:21" x14ac:dyDescent="0.3">
      <c r="A42819" t="s">
        <v>90896</v>
      </c>
      <c r="B42819" s="2">
        <v>42259</v>
      </c>
      <c r="C42819" s="2">
        <v>42261</v>
      </c>
      <c r="D42819">
        <v>2</v>
      </c>
      <c r="E42819" t="s">
        <v>45327</v>
      </c>
      <c r="F42819" t="s">
        <v>13</v>
      </c>
      <c r="G42819" t="s">
        <v>45346</v>
      </c>
      <c r="H42819" s="1">
        <v>122</v>
      </c>
      <c r="I42819">
        <v>3</v>
      </c>
      <c r="J42819">
        <v>0.04</v>
      </c>
      <c r="K42819" s="1">
        <v>27.36</v>
      </c>
      <c r="L42819" s="1">
        <v>2.7360000000000002</v>
      </c>
      <c r="M42819" t="s">
        <v>87</v>
      </c>
      <c r="N42819" t="s">
        <v>90897</v>
      </c>
      <c r="O42819" t="s">
        <v>5895</v>
      </c>
      <c r="P42819" t="s">
        <v>90</v>
      </c>
      <c r="Q42819" t="s">
        <v>5720</v>
      </c>
      <c r="R42819" t="s">
        <v>5721</v>
      </c>
      <c r="S42819" t="s">
        <v>298</v>
      </c>
      <c r="T42819" t="s">
        <v>40</v>
      </c>
      <c r="U42819" t="s">
        <v>33</v>
      </c>
    </row>
    <row r="42820" spans="1:21" x14ac:dyDescent="0.3">
      <c r="A42820" t="s">
        <v>90898</v>
      </c>
      <c r="B42820" s="2">
        <v>42276</v>
      </c>
      <c r="C42820" s="2">
        <v>42281</v>
      </c>
      <c r="D42820">
        <v>5</v>
      </c>
      <c r="E42820" t="s">
        <v>45327</v>
      </c>
      <c r="F42820" t="s">
        <v>13</v>
      </c>
      <c r="G42820" t="s">
        <v>45349</v>
      </c>
      <c r="H42820" s="1">
        <v>224</v>
      </c>
      <c r="I42820">
        <v>2</v>
      </c>
      <c r="J42820">
        <v>0.03</v>
      </c>
      <c r="K42820" s="1">
        <v>130.56</v>
      </c>
      <c r="L42820" s="1">
        <v>13.056000000000001</v>
      </c>
      <c r="M42820" t="s">
        <v>63</v>
      </c>
      <c r="N42820" t="s">
        <v>90899</v>
      </c>
      <c r="O42820" t="s">
        <v>4018</v>
      </c>
      <c r="P42820" t="s">
        <v>74</v>
      </c>
      <c r="Q42820" t="s">
        <v>291</v>
      </c>
      <c r="R42820" t="s">
        <v>292</v>
      </c>
      <c r="S42820" t="s">
        <v>69</v>
      </c>
      <c r="T42820" t="s">
        <v>36</v>
      </c>
      <c r="U42820" t="s">
        <v>33</v>
      </c>
    </row>
    <row r="42821" spans="1:21" x14ac:dyDescent="0.3">
      <c r="A42821" t="s">
        <v>90900</v>
      </c>
      <c r="B42821" s="2">
        <v>42087</v>
      </c>
      <c r="C42821" s="2">
        <v>42090</v>
      </c>
      <c r="D42821">
        <v>3</v>
      </c>
      <c r="E42821" t="s">
        <v>45327</v>
      </c>
      <c r="F42821" t="s">
        <v>13</v>
      </c>
      <c r="G42821" t="s">
        <v>45353</v>
      </c>
      <c r="H42821" s="1">
        <v>213</v>
      </c>
      <c r="I42821">
        <v>5</v>
      </c>
      <c r="J42821">
        <v>0.04</v>
      </c>
      <c r="K42821" s="1">
        <v>90.4</v>
      </c>
      <c r="L42821" s="1">
        <v>9.0400000000000009</v>
      </c>
      <c r="M42821" t="s">
        <v>45332</v>
      </c>
      <c r="N42821" t="s">
        <v>90901</v>
      </c>
      <c r="O42821" t="s">
        <v>2441</v>
      </c>
      <c r="P42821" t="s">
        <v>66</v>
      </c>
      <c r="Q42821" t="s">
        <v>9184</v>
      </c>
      <c r="R42821" t="s">
        <v>1016</v>
      </c>
      <c r="S42821" t="s">
        <v>111</v>
      </c>
      <c r="T42821" t="s">
        <v>22</v>
      </c>
      <c r="U42821" t="s">
        <v>18</v>
      </c>
    </row>
    <row r="42822" spans="1:21" x14ac:dyDescent="0.3">
      <c r="A42822" t="s">
        <v>90902</v>
      </c>
      <c r="B42822" s="2">
        <v>42027</v>
      </c>
      <c r="C42822" s="2">
        <v>42034</v>
      </c>
      <c r="D42822">
        <v>7</v>
      </c>
      <c r="E42822" t="s">
        <v>45327</v>
      </c>
      <c r="F42822" t="s">
        <v>13</v>
      </c>
      <c r="G42822" t="s">
        <v>45356</v>
      </c>
      <c r="H42822" s="1">
        <v>62</v>
      </c>
      <c r="I42822">
        <v>3</v>
      </c>
      <c r="J42822">
        <v>0.02</v>
      </c>
      <c r="K42822" s="1">
        <v>20.666666666666668</v>
      </c>
      <c r="L42822" s="1">
        <v>2.0666666666666669</v>
      </c>
      <c r="M42822" t="s">
        <v>63</v>
      </c>
      <c r="N42822" t="s">
        <v>90903</v>
      </c>
      <c r="O42822" t="s">
        <v>2544</v>
      </c>
      <c r="P42822" t="s">
        <v>66</v>
      </c>
      <c r="Q42822" t="s">
        <v>109</v>
      </c>
      <c r="R42822" t="s">
        <v>110</v>
      </c>
      <c r="S42822" t="s">
        <v>111</v>
      </c>
      <c r="T42822" t="s">
        <v>22</v>
      </c>
      <c r="U42822" t="s">
        <v>10</v>
      </c>
    </row>
    <row r="42823" spans="1:21" x14ac:dyDescent="0.3">
      <c r="A42823" t="s">
        <v>90904</v>
      </c>
      <c r="B42823" s="2">
        <v>42166</v>
      </c>
      <c r="C42823" s="2">
        <v>42176</v>
      </c>
      <c r="D42823">
        <v>10</v>
      </c>
      <c r="E42823" t="s">
        <v>45327</v>
      </c>
      <c r="F42823" t="s">
        <v>13</v>
      </c>
      <c r="G42823" t="s">
        <v>45359</v>
      </c>
      <c r="H42823" s="1">
        <v>228</v>
      </c>
      <c r="I42823">
        <v>2</v>
      </c>
      <c r="J42823">
        <v>0.05</v>
      </c>
      <c r="K42823" s="1">
        <v>125.2</v>
      </c>
      <c r="L42823" s="1">
        <v>12.520000000000001</v>
      </c>
      <c r="M42823" t="s">
        <v>63</v>
      </c>
      <c r="N42823" t="s">
        <v>90905</v>
      </c>
      <c r="O42823" t="s">
        <v>1244</v>
      </c>
      <c r="P42823" t="s">
        <v>66</v>
      </c>
      <c r="Q42823" t="s">
        <v>947</v>
      </c>
      <c r="R42823" t="s">
        <v>839</v>
      </c>
      <c r="S42823" t="s">
        <v>111</v>
      </c>
      <c r="T42823" t="s">
        <v>28</v>
      </c>
      <c r="U42823" t="s">
        <v>27</v>
      </c>
    </row>
    <row r="42824" spans="1:21" x14ac:dyDescent="0.3">
      <c r="A42824" t="s">
        <v>90906</v>
      </c>
      <c r="B42824" s="2">
        <v>42236</v>
      </c>
      <c r="C42824" s="2">
        <v>42243</v>
      </c>
      <c r="D42824">
        <v>7</v>
      </c>
      <c r="E42824" t="s">
        <v>45327</v>
      </c>
      <c r="F42824" t="s">
        <v>13</v>
      </c>
      <c r="G42824" t="s">
        <v>45362</v>
      </c>
      <c r="H42824" s="1">
        <v>159</v>
      </c>
      <c r="I42824">
        <v>1</v>
      </c>
      <c r="J42824">
        <v>0.05</v>
      </c>
      <c r="K42824" s="1">
        <v>71.05</v>
      </c>
      <c r="L42824" s="1">
        <v>7.1050000000000004</v>
      </c>
      <c r="M42824" t="s">
        <v>63</v>
      </c>
      <c r="N42824" t="s">
        <v>90907</v>
      </c>
      <c r="O42824" t="s">
        <v>1850</v>
      </c>
      <c r="P42824" t="s">
        <v>66</v>
      </c>
      <c r="Q42824" t="s">
        <v>188</v>
      </c>
      <c r="R42824" t="s">
        <v>189</v>
      </c>
      <c r="S42824" t="s">
        <v>111</v>
      </c>
      <c r="T42824" t="s">
        <v>41</v>
      </c>
      <c r="U42824" t="s">
        <v>31</v>
      </c>
    </row>
    <row r="42825" spans="1:21" x14ac:dyDescent="0.3">
      <c r="A42825" t="s">
        <v>90908</v>
      </c>
      <c r="B42825" s="2">
        <v>42262</v>
      </c>
      <c r="C42825" s="2">
        <v>42272</v>
      </c>
      <c r="D42825">
        <v>10</v>
      </c>
      <c r="E42825" t="s">
        <v>45327</v>
      </c>
      <c r="F42825" t="s">
        <v>13</v>
      </c>
      <c r="G42825" t="s">
        <v>45328</v>
      </c>
      <c r="H42825" s="1">
        <v>248</v>
      </c>
      <c r="I42825">
        <v>5</v>
      </c>
      <c r="J42825">
        <v>0.04</v>
      </c>
      <c r="K42825" s="1">
        <v>118.4</v>
      </c>
      <c r="L42825" s="1">
        <v>11.840000000000002</v>
      </c>
      <c r="M42825" t="s">
        <v>63</v>
      </c>
      <c r="N42825" t="s">
        <v>90909</v>
      </c>
      <c r="O42825" t="s">
        <v>9935</v>
      </c>
      <c r="P42825" t="s">
        <v>90</v>
      </c>
      <c r="Q42825" t="s">
        <v>169</v>
      </c>
      <c r="R42825" t="s">
        <v>170</v>
      </c>
      <c r="S42825" t="s">
        <v>111</v>
      </c>
      <c r="T42825" t="s">
        <v>28</v>
      </c>
      <c r="U42825" t="s">
        <v>33</v>
      </c>
    </row>
    <row r="42826" spans="1:21" x14ac:dyDescent="0.3">
      <c r="A42826" t="s">
        <v>90910</v>
      </c>
      <c r="B42826" s="2">
        <v>42158</v>
      </c>
      <c r="C42826" s="2">
        <v>42159</v>
      </c>
      <c r="D42826">
        <v>1</v>
      </c>
      <c r="E42826" t="s">
        <v>45327</v>
      </c>
      <c r="F42826" t="s">
        <v>13</v>
      </c>
      <c r="G42826" t="s">
        <v>45331</v>
      </c>
      <c r="H42826" s="1">
        <v>196</v>
      </c>
      <c r="I42826">
        <v>2</v>
      </c>
      <c r="J42826">
        <v>0.02</v>
      </c>
      <c r="K42826" s="1">
        <v>108.16</v>
      </c>
      <c r="L42826" s="1">
        <v>10.816000000000001</v>
      </c>
      <c r="M42826" t="s">
        <v>87</v>
      </c>
      <c r="N42826" t="s">
        <v>90911</v>
      </c>
      <c r="O42826" t="s">
        <v>7037</v>
      </c>
      <c r="P42826" t="s">
        <v>66</v>
      </c>
      <c r="Q42826" t="s">
        <v>564</v>
      </c>
      <c r="R42826" t="s">
        <v>142</v>
      </c>
      <c r="S42826" t="s">
        <v>111</v>
      </c>
      <c r="T42826" t="s">
        <v>41</v>
      </c>
      <c r="U42826" t="s">
        <v>27</v>
      </c>
    </row>
    <row r="42827" spans="1:21" x14ac:dyDescent="0.3">
      <c r="A42827" t="s">
        <v>90912</v>
      </c>
      <c r="B42827" s="2">
        <v>42348</v>
      </c>
      <c r="C42827" s="2">
        <v>42357</v>
      </c>
      <c r="D42827">
        <v>9</v>
      </c>
      <c r="E42827" t="s">
        <v>45327</v>
      </c>
      <c r="F42827" t="s">
        <v>13</v>
      </c>
      <c r="G42827" t="s">
        <v>45335</v>
      </c>
      <c r="H42827" s="1">
        <v>218</v>
      </c>
      <c r="I42827">
        <v>1</v>
      </c>
      <c r="J42827">
        <v>0.02</v>
      </c>
      <c r="K42827" s="1">
        <v>133.63999999999999</v>
      </c>
      <c r="L42827" s="1">
        <v>13.363999999999999</v>
      </c>
      <c r="M42827" t="s">
        <v>63</v>
      </c>
      <c r="N42827" t="s">
        <v>90913</v>
      </c>
      <c r="O42827" t="s">
        <v>361</v>
      </c>
      <c r="P42827" t="s">
        <v>66</v>
      </c>
      <c r="Q42827" t="s">
        <v>5499</v>
      </c>
      <c r="R42827" t="s">
        <v>142</v>
      </c>
      <c r="S42827" t="s">
        <v>111</v>
      </c>
      <c r="T42827" t="s">
        <v>41</v>
      </c>
      <c r="U42827" t="s">
        <v>39</v>
      </c>
    </row>
    <row r="42828" spans="1:21" x14ac:dyDescent="0.3">
      <c r="A42828" t="s">
        <v>90914</v>
      </c>
      <c r="B42828" s="2">
        <v>42304</v>
      </c>
      <c r="C42828" s="2">
        <v>42313</v>
      </c>
      <c r="D42828">
        <v>9</v>
      </c>
      <c r="E42828" t="s">
        <v>45327</v>
      </c>
      <c r="F42828" t="s">
        <v>13</v>
      </c>
      <c r="G42828" t="s">
        <v>45338</v>
      </c>
      <c r="H42828" s="1">
        <v>109</v>
      </c>
      <c r="I42828">
        <v>3</v>
      </c>
      <c r="J42828">
        <v>0.05</v>
      </c>
      <c r="K42828" s="1">
        <v>12.649999999999999</v>
      </c>
      <c r="L42828" s="1">
        <v>1.2649999999999999</v>
      </c>
      <c r="M42828" t="s">
        <v>63</v>
      </c>
      <c r="N42828" t="s">
        <v>90915</v>
      </c>
      <c r="O42828" t="s">
        <v>3322</v>
      </c>
      <c r="P42828" t="s">
        <v>66</v>
      </c>
      <c r="Q42828" t="s">
        <v>462</v>
      </c>
      <c r="R42828" t="s">
        <v>977</v>
      </c>
      <c r="S42828" t="s">
        <v>111</v>
      </c>
      <c r="T42828" t="s">
        <v>38</v>
      </c>
      <c r="U42828" t="s">
        <v>35</v>
      </c>
    </row>
    <row r="42829" spans="1:21" x14ac:dyDescent="0.3">
      <c r="A42829" t="s">
        <v>90916</v>
      </c>
      <c r="B42829" s="2">
        <v>42297</v>
      </c>
      <c r="C42829" s="2">
        <v>42300</v>
      </c>
      <c r="D42829">
        <v>3</v>
      </c>
      <c r="E42829" t="s">
        <v>45327</v>
      </c>
      <c r="F42829" t="s">
        <v>13</v>
      </c>
      <c r="G42829" t="s">
        <v>45341</v>
      </c>
      <c r="H42829" s="1">
        <v>85</v>
      </c>
      <c r="I42829">
        <v>4</v>
      </c>
      <c r="J42829">
        <v>0.01</v>
      </c>
      <c r="K42829" s="1">
        <v>1.6</v>
      </c>
      <c r="L42829" s="1">
        <v>0.16000000000000003</v>
      </c>
      <c r="M42829" t="s">
        <v>63</v>
      </c>
      <c r="N42829" t="s">
        <v>90917</v>
      </c>
      <c r="O42829" t="s">
        <v>16079</v>
      </c>
      <c r="P42829" t="s">
        <v>66</v>
      </c>
      <c r="Q42829" t="s">
        <v>76434</v>
      </c>
      <c r="R42829" t="s">
        <v>53351</v>
      </c>
      <c r="S42829" t="s">
        <v>481</v>
      </c>
      <c r="T42829" t="s">
        <v>11</v>
      </c>
      <c r="U42829" t="s">
        <v>35</v>
      </c>
    </row>
    <row r="42830" spans="1:21" x14ac:dyDescent="0.3">
      <c r="A42830" t="s">
        <v>90918</v>
      </c>
      <c r="B42830" s="2">
        <v>42067</v>
      </c>
      <c r="C42830" s="2">
        <v>42076</v>
      </c>
      <c r="D42830">
        <v>9</v>
      </c>
      <c r="E42830" t="s">
        <v>45327</v>
      </c>
      <c r="F42830" t="s">
        <v>13</v>
      </c>
      <c r="G42830" t="s">
        <v>45346</v>
      </c>
      <c r="H42830" s="1">
        <v>122</v>
      </c>
      <c r="I42830">
        <v>1</v>
      </c>
      <c r="J42830">
        <v>0.05</v>
      </c>
      <c r="K42830" s="1">
        <v>35.9</v>
      </c>
      <c r="L42830" s="1">
        <v>3.59</v>
      </c>
      <c r="M42830" t="s">
        <v>63</v>
      </c>
      <c r="N42830" t="s">
        <v>90919</v>
      </c>
      <c r="O42830" t="s">
        <v>770</v>
      </c>
      <c r="P42830" t="s">
        <v>66</v>
      </c>
      <c r="Q42830" t="s">
        <v>2547</v>
      </c>
      <c r="R42830" t="s">
        <v>2547</v>
      </c>
      <c r="S42830" t="s">
        <v>569</v>
      </c>
      <c r="T42830" t="s">
        <v>30</v>
      </c>
      <c r="U42830" t="s">
        <v>18</v>
      </c>
    </row>
    <row r="42831" spans="1:21" x14ac:dyDescent="0.3">
      <c r="A42831" t="s">
        <v>90920</v>
      </c>
      <c r="B42831" s="2">
        <v>42074</v>
      </c>
      <c r="C42831" s="2">
        <v>42082</v>
      </c>
      <c r="D42831">
        <v>8</v>
      </c>
      <c r="E42831" t="s">
        <v>45327</v>
      </c>
      <c r="F42831" t="s">
        <v>13</v>
      </c>
      <c r="G42831" t="s">
        <v>45349</v>
      </c>
      <c r="H42831" s="1">
        <v>224</v>
      </c>
      <c r="I42831">
        <v>1</v>
      </c>
      <c r="J42831">
        <v>0.01</v>
      </c>
      <c r="K42831" s="1">
        <v>141.76</v>
      </c>
      <c r="L42831" s="1">
        <v>14.176</v>
      </c>
      <c r="M42831" t="s">
        <v>63</v>
      </c>
      <c r="N42831" t="s">
        <v>90921</v>
      </c>
      <c r="O42831" t="s">
        <v>4127</v>
      </c>
      <c r="P42831" t="s">
        <v>90</v>
      </c>
      <c r="Q42831" t="s">
        <v>15816</v>
      </c>
      <c r="R42831" t="s">
        <v>15817</v>
      </c>
      <c r="S42831" t="s">
        <v>569</v>
      </c>
      <c r="T42831" t="s">
        <v>30</v>
      </c>
      <c r="U42831" t="s">
        <v>18</v>
      </c>
    </row>
    <row r="42832" spans="1:21" x14ac:dyDescent="0.3">
      <c r="A42832" t="s">
        <v>90922</v>
      </c>
      <c r="B42832" s="2">
        <v>42059</v>
      </c>
      <c r="C42832" s="2">
        <v>42062</v>
      </c>
      <c r="D42832">
        <v>3</v>
      </c>
      <c r="E42832" t="s">
        <v>45327</v>
      </c>
      <c r="F42832" t="s">
        <v>13</v>
      </c>
      <c r="G42832" t="s">
        <v>45353</v>
      </c>
      <c r="H42832" s="1">
        <v>213</v>
      </c>
      <c r="I42832">
        <v>4</v>
      </c>
      <c r="J42832">
        <v>0.02</v>
      </c>
      <c r="K42832" s="1">
        <v>115.96000000000001</v>
      </c>
      <c r="L42832" s="1">
        <v>11.596000000000002</v>
      </c>
      <c r="M42832" t="s">
        <v>63</v>
      </c>
      <c r="N42832" t="s">
        <v>90923</v>
      </c>
      <c r="O42832" t="s">
        <v>2076</v>
      </c>
      <c r="P42832" t="s">
        <v>74</v>
      </c>
      <c r="Q42832" t="s">
        <v>38721</v>
      </c>
      <c r="R42832" t="s">
        <v>11431</v>
      </c>
      <c r="S42832" t="s">
        <v>104</v>
      </c>
      <c r="T42832" t="s">
        <v>30</v>
      </c>
      <c r="U42832" t="s">
        <v>14</v>
      </c>
    </row>
    <row r="42833" spans="1:21" x14ac:dyDescent="0.3">
      <c r="A42833" t="s">
        <v>90924</v>
      </c>
      <c r="B42833" s="2">
        <v>42035</v>
      </c>
      <c r="C42833" s="2">
        <v>42045</v>
      </c>
      <c r="D42833">
        <v>10</v>
      </c>
      <c r="E42833" t="s">
        <v>45327</v>
      </c>
      <c r="F42833" t="s">
        <v>13</v>
      </c>
      <c r="G42833" t="s">
        <v>45356</v>
      </c>
      <c r="H42833" s="1">
        <v>62</v>
      </c>
      <c r="I42833">
        <v>5</v>
      </c>
      <c r="J42833">
        <v>0.02</v>
      </c>
      <c r="K42833" s="1">
        <v>12.4</v>
      </c>
      <c r="L42833" s="1">
        <v>1.2400000000000002</v>
      </c>
      <c r="M42833" t="s">
        <v>63</v>
      </c>
      <c r="N42833" t="s">
        <v>90925</v>
      </c>
      <c r="O42833" t="s">
        <v>1432</v>
      </c>
      <c r="P42833" t="s">
        <v>66</v>
      </c>
      <c r="Q42833" t="s">
        <v>63169</v>
      </c>
      <c r="R42833" t="s">
        <v>63170</v>
      </c>
      <c r="S42833" t="s">
        <v>16415</v>
      </c>
      <c r="T42833" t="s">
        <v>30</v>
      </c>
      <c r="U42833" t="s">
        <v>10</v>
      </c>
    </row>
    <row r="42834" spans="1:21" x14ac:dyDescent="0.3">
      <c r="A42834" t="s">
        <v>90926</v>
      </c>
      <c r="B42834" s="2">
        <v>42319</v>
      </c>
      <c r="C42834" s="2">
        <v>42322</v>
      </c>
      <c r="D42834">
        <v>3</v>
      </c>
      <c r="E42834" t="s">
        <v>45327</v>
      </c>
      <c r="F42834" t="s">
        <v>13</v>
      </c>
      <c r="G42834" t="s">
        <v>45359</v>
      </c>
      <c r="H42834" s="1">
        <v>228</v>
      </c>
      <c r="I42834">
        <v>1</v>
      </c>
      <c r="J42834">
        <v>0.05</v>
      </c>
      <c r="K42834" s="1">
        <v>136.6</v>
      </c>
      <c r="L42834" s="1">
        <v>13.66</v>
      </c>
      <c r="M42834" t="s">
        <v>63</v>
      </c>
      <c r="N42834" t="s">
        <v>90927</v>
      </c>
      <c r="O42834" t="s">
        <v>2595</v>
      </c>
      <c r="P42834" t="s">
        <v>66</v>
      </c>
      <c r="Q42834" t="s">
        <v>1407</v>
      </c>
      <c r="R42834" t="s">
        <v>130</v>
      </c>
      <c r="S42834" t="s">
        <v>131</v>
      </c>
      <c r="T42834" t="s">
        <v>22</v>
      </c>
      <c r="U42834" t="s">
        <v>37</v>
      </c>
    </row>
    <row r="42835" spans="1:21" x14ac:dyDescent="0.3">
      <c r="A42835" t="s">
        <v>90928</v>
      </c>
      <c r="B42835" s="2">
        <v>42116</v>
      </c>
      <c r="C42835" s="2">
        <v>42117</v>
      </c>
      <c r="D42835">
        <v>1</v>
      </c>
      <c r="E42835" t="s">
        <v>45327</v>
      </c>
      <c r="F42835" t="s">
        <v>13</v>
      </c>
      <c r="G42835" t="s">
        <v>45362</v>
      </c>
      <c r="H42835" s="1">
        <v>159</v>
      </c>
      <c r="I42835">
        <v>5</v>
      </c>
      <c r="J42835">
        <v>0.01</v>
      </c>
      <c r="K42835" s="1">
        <v>71.05</v>
      </c>
      <c r="L42835" s="1">
        <v>7.1050000000000004</v>
      </c>
      <c r="M42835" t="s">
        <v>87</v>
      </c>
      <c r="N42835" t="s">
        <v>90929</v>
      </c>
      <c r="O42835" t="s">
        <v>4864</v>
      </c>
      <c r="P42835" t="s">
        <v>66</v>
      </c>
      <c r="Q42835" t="s">
        <v>2103</v>
      </c>
      <c r="R42835" t="s">
        <v>2103</v>
      </c>
      <c r="S42835" t="s">
        <v>825</v>
      </c>
      <c r="T42835" t="s">
        <v>19</v>
      </c>
      <c r="U42835" t="s">
        <v>21</v>
      </c>
    </row>
    <row r="42836" spans="1:21" x14ac:dyDescent="0.3">
      <c r="A42836" t="s">
        <v>90930</v>
      </c>
      <c r="B42836" s="2">
        <v>42236</v>
      </c>
      <c r="C42836" s="2">
        <v>42242</v>
      </c>
      <c r="D42836">
        <v>6</v>
      </c>
      <c r="E42836" t="s">
        <v>45327</v>
      </c>
      <c r="F42836" t="s">
        <v>13</v>
      </c>
      <c r="G42836" t="s">
        <v>45328</v>
      </c>
      <c r="H42836" s="1">
        <v>248</v>
      </c>
      <c r="I42836">
        <v>4</v>
      </c>
      <c r="J42836">
        <v>0.04</v>
      </c>
      <c r="K42836" s="1">
        <v>128.32</v>
      </c>
      <c r="L42836" s="1">
        <v>12.832000000000001</v>
      </c>
      <c r="M42836" t="s">
        <v>63</v>
      </c>
      <c r="N42836" t="s">
        <v>90931</v>
      </c>
      <c r="O42836" t="s">
        <v>1131</v>
      </c>
      <c r="P42836" t="s">
        <v>66</v>
      </c>
      <c r="Q42836" t="s">
        <v>3038</v>
      </c>
      <c r="R42836" t="s">
        <v>3039</v>
      </c>
      <c r="S42836" t="s">
        <v>125</v>
      </c>
      <c r="T42836" t="s">
        <v>32</v>
      </c>
      <c r="U42836" t="s">
        <v>31</v>
      </c>
    </row>
    <row r="42837" spans="1:21" x14ac:dyDescent="0.3">
      <c r="A42837" t="s">
        <v>90932</v>
      </c>
      <c r="B42837" s="2">
        <v>42098</v>
      </c>
      <c r="C42837" s="2">
        <v>42101</v>
      </c>
      <c r="D42837">
        <v>3</v>
      </c>
      <c r="E42837" t="s">
        <v>45327</v>
      </c>
      <c r="F42837" t="s">
        <v>13</v>
      </c>
      <c r="G42837" t="s">
        <v>45331</v>
      </c>
      <c r="H42837" s="1">
        <v>196</v>
      </c>
      <c r="I42837">
        <v>5</v>
      </c>
      <c r="J42837">
        <v>0.03</v>
      </c>
      <c r="K42837" s="1">
        <v>86.6</v>
      </c>
      <c r="L42837" s="1">
        <v>8.66</v>
      </c>
      <c r="M42837" t="s">
        <v>63</v>
      </c>
      <c r="N42837" t="s">
        <v>90933</v>
      </c>
      <c r="O42837" t="s">
        <v>5625</v>
      </c>
      <c r="P42837" t="s">
        <v>90</v>
      </c>
      <c r="Q42837" t="s">
        <v>5150</v>
      </c>
      <c r="R42837" t="s">
        <v>859</v>
      </c>
      <c r="S42837" t="s">
        <v>859</v>
      </c>
      <c r="T42837" t="s">
        <v>22</v>
      </c>
      <c r="U42837" t="s">
        <v>21</v>
      </c>
    </row>
    <row r="42838" spans="1:21" x14ac:dyDescent="0.3">
      <c r="A42838" t="s">
        <v>90934</v>
      </c>
      <c r="B42838" s="2">
        <v>42266</v>
      </c>
      <c r="C42838" s="2">
        <v>42275</v>
      </c>
      <c r="D42838">
        <v>9</v>
      </c>
      <c r="E42838" t="s">
        <v>45327</v>
      </c>
      <c r="F42838" t="s">
        <v>13</v>
      </c>
      <c r="G42838" t="s">
        <v>45335</v>
      </c>
      <c r="H42838" s="1">
        <v>218</v>
      </c>
      <c r="I42838">
        <v>1</v>
      </c>
      <c r="J42838">
        <v>0.01</v>
      </c>
      <c r="K42838" s="1">
        <v>135.82</v>
      </c>
      <c r="L42838" s="1">
        <v>13.582000000000001</v>
      </c>
      <c r="M42838" t="s">
        <v>63</v>
      </c>
      <c r="N42838" t="s">
        <v>90935</v>
      </c>
      <c r="O42838" t="s">
        <v>1544</v>
      </c>
      <c r="P42838" t="s">
        <v>74</v>
      </c>
      <c r="Q42838" t="s">
        <v>2009</v>
      </c>
      <c r="R42838" t="s">
        <v>2009</v>
      </c>
      <c r="S42838" t="s">
        <v>895</v>
      </c>
      <c r="T42838" t="s">
        <v>19</v>
      </c>
      <c r="U42838" t="s">
        <v>33</v>
      </c>
    </row>
    <row r="42839" spans="1:21" x14ac:dyDescent="0.3">
      <c r="A42839" t="s">
        <v>90936</v>
      </c>
      <c r="B42839" s="2">
        <v>42276</v>
      </c>
      <c r="C42839" s="2">
        <v>42280</v>
      </c>
      <c r="D42839">
        <v>4</v>
      </c>
      <c r="E42839" t="s">
        <v>45327</v>
      </c>
      <c r="F42839" t="s">
        <v>13</v>
      </c>
      <c r="G42839" t="s">
        <v>45338</v>
      </c>
      <c r="H42839" s="1">
        <v>109</v>
      </c>
      <c r="I42839">
        <v>4</v>
      </c>
      <c r="J42839">
        <v>0.04</v>
      </c>
      <c r="K42839" s="1">
        <v>11.559999999999999</v>
      </c>
      <c r="L42839" s="1">
        <v>1.1559999999999999</v>
      </c>
      <c r="M42839" t="s">
        <v>87</v>
      </c>
      <c r="N42839" t="s">
        <v>90937</v>
      </c>
      <c r="O42839" t="s">
        <v>1811</v>
      </c>
      <c r="P42839" t="s">
        <v>74</v>
      </c>
      <c r="Q42839" t="s">
        <v>4345</v>
      </c>
      <c r="R42839" t="s">
        <v>2295</v>
      </c>
      <c r="S42839" t="s">
        <v>343</v>
      </c>
      <c r="T42839" t="s">
        <v>38</v>
      </c>
      <c r="U42839" t="s">
        <v>33</v>
      </c>
    </row>
    <row r="42840" spans="1:21" x14ac:dyDescent="0.3">
      <c r="A42840" t="s">
        <v>90938</v>
      </c>
      <c r="B42840" s="2">
        <v>42132</v>
      </c>
      <c r="C42840" s="2">
        <v>42139</v>
      </c>
      <c r="D42840">
        <v>7</v>
      </c>
      <c r="E42840" t="s">
        <v>45327</v>
      </c>
      <c r="F42840" t="s">
        <v>13</v>
      </c>
      <c r="G42840" t="s">
        <v>45341</v>
      </c>
      <c r="H42840" s="1">
        <v>85</v>
      </c>
      <c r="I42840">
        <v>5</v>
      </c>
      <c r="J42840">
        <v>0.05</v>
      </c>
      <c r="K42840" s="1">
        <v>17</v>
      </c>
      <c r="L42840" s="1">
        <v>1.7000000000000002</v>
      </c>
      <c r="M42840" t="s">
        <v>63</v>
      </c>
      <c r="N42840" t="s">
        <v>90939</v>
      </c>
      <c r="O42840" t="s">
        <v>4843</v>
      </c>
      <c r="P42840" t="s">
        <v>90</v>
      </c>
      <c r="Q42840" t="s">
        <v>18467</v>
      </c>
      <c r="R42840" t="s">
        <v>1777</v>
      </c>
      <c r="S42840" t="s">
        <v>343</v>
      </c>
      <c r="T42840" t="s">
        <v>38</v>
      </c>
      <c r="U42840" t="s">
        <v>24</v>
      </c>
    </row>
    <row r="42841" spans="1:21" x14ac:dyDescent="0.3">
      <c r="A42841" t="s">
        <v>90940</v>
      </c>
      <c r="B42841" s="2">
        <v>42158</v>
      </c>
      <c r="C42841" s="2">
        <v>42162</v>
      </c>
      <c r="D42841">
        <v>4</v>
      </c>
      <c r="E42841" t="s">
        <v>45327</v>
      </c>
      <c r="F42841" t="s">
        <v>13</v>
      </c>
      <c r="G42841" t="s">
        <v>45346</v>
      </c>
      <c r="H42841" s="1">
        <v>122</v>
      </c>
      <c r="I42841">
        <v>3</v>
      </c>
      <c r="J42841">
        <v>0.01</v>
      </c>
      <c r="K42841" s="1">
        <v>38.340000000000003</v>
      </c>
      <c r="L42841" s="1">
        <v>3.8340000000000005</v>
      </c>
      <c r="M42841" t="s">
        <v>63</v>
      </c>
      <c r="N42841" t="s">
        <v>90941</v>
      </c>
      <c r="O42841" t="s">
        <v>1196</v>
      </c>
      <c r="P42841" t="s">
        <v>66</v>
      </c>
      <c r="Q42841" t="s">
        <v>11514</v>
      </c>
      <c r="R42841" t="s">
        <v>688</v>
      </c>
      <c r="S42841" t="s">
        <v>148</v>
      </c>
      <c r="T42841" t="s">
        <v>22</v>
      </c>
      <c r="U42841" t="s">
        <v>27</v>
      </c>
    </row>
    <row r="42842" spans="1:21" x14ac:dyDescent="0.3">
      <c r="A42842" t="s">
        <v>90942</v>
      </c>
      <c r="B42842" s="2">
        <v>42119</v>
      </c>
      <c r="C42842" s="2">
        <v>42120</v>
      </c>
      <c r="D42842">
        <v>1</v>
      </c>
      <c r="E42842" t="s">
        <v>45327</v>
      </c>
      <c r="F42842" t="s">
        <v>13</v>
      </c>
      <c r="G42842" t="s">
        <v>45349</v>
      </c>
      <c r="H42842" s="1">
        <v>224</v>
      </c>
      <c r="I42842">
        <v>4</v>
      </c>
      <c r="J42842">
        <v>0.01</v>
      </c>
      <c r="K42842" s="1">
        <v>135.04</v>
      </c>
      <c r="L42842" s="1">
        <v>13.504</v>
      </c>
      <c r="M42842" t="s">
        <v>63</v>
      </c>
      <c r="N42842" t="s">
        <v>90943</v>
      </c>
      <c r="O42842" t="s">
        <v>122</v>
      </c>
      <c r="P42842" t="s">
        <v>66</v>
      </c>
      <c r="Q42842" t="s">
        <v>10088</v>
      </c>
      <c r="R42842" t="s">
        <v>1919</v>
      </c>
      <c r="S42842" t="s">
        <v>364</v>
      </c>
      <c r="T42842" t="s">
        <v>22</v>
      </c>
      <c r="U42842" t="s">
        <v>21</v>
      </c>
    </row>
    <row r="42843" spans="1:21" x14ac:dyDescent="0.3">
      <c r="A42843" t="s">
        <v>90944</v>
      </c>
      <c r="B42843" s="2">
        <v>42268</v>
      </c>
      <c r="C42843" s="2">
        <v>42276</v>
      </c>
      <c r="D42843">
        <v>8</v>
      </c>
      <c r="E42843" t="s">
        <v>45327</v>
      </c>
      <c r="F42843" t="s">
        <v>13</v>
      </c>
      <c r="G42843" t="s">
        <v>45353</v>
      </c>
      <c r="H42843" s="1">
        <v>213</v>
      </c>
      <c r="I42843">
        <v>5</v>
      </c>
      <c r="J42843">
        <v>0.04</v>
      </c>
      <c r="K42843" s="1">
        <v>90.4</v>
      </c>
      <c r="L42843" s="1">
        <v>9.0400000000000009</v>
      </c>
      <c r="M42843" t="s">
        <v>87</v>
      </c>
      <c r="N42843" t="s">
        <v>90945</v>
      </c>
      <c r="O42843" t="s">
        <v>17398</v>
      </c>
      <c r="P42843" t="s">
        <v>90</v>
      </c>
      <c r="Q42843" t="s">
        <v>22293</v>
      </c>
      <c r="R42843" t="s">
        <v>22294</v>
      </c>
      <c r="S42843" t="s">
        <v>76</v>
      </c>
      <c r="T42843" t="s">
        <v>22</v>
      </c>
      <c r="U42843" t="s">
        <v>33</v>
      </c>
    </row>
    <row r="42844" spans="1:21" x14ac:dyDescent="0.3">
      <c r="A42844" t="s">
        <v>90946</v>
      </c>
      <c r="B42844" s="2">
        <v>42337</v>
      </c>
      <c r="C42844" s="2">
        <v>42345</v>
      </c>
      <c r="D42844">
        <v>8</v>
      </c>
      <c r="E42844" t="s">
        <v>45327</v>
      </c>
      <c r="F42844" t="s">
        <v>13</v>
      </c>
      <c r="G42844" t="s">
        <v>45356</v>
      </c>
      <c r="H42844" s="1">
        <v>62</v>
      </c>
      <c r="I42844">
        <v>3</v>
      </c>
      <c r="J42844">
        <v>0.02</v>
      </c>
      <c r="K42844" s="1">
        <v>20.666666666666668</v>
      </c>
      <c r="L42844" s="1">
        <v>2.0666666666666669</v>
      </c>
      <c r="M42844" t="s">
        <v>63</v>
      </c>
      <c r="N42844" t="s">
        <v>90947</v>
      </c>
      <c r="O42844" t="s">
        <v>7931</v>
      </c>
      <c r="P42844" t="s">
        <v>74</v>
      </c>
      <c r="Q42844" t="s">
        <v>49377</v>
      </c>
      <c r="R42844" t="s">
        <v>9066</v>
      </c>
      <c r="S42844" t="s">
        <v>415</v>
      </c>
      <c r="T42844" t="s">
        <v>32</v>
      </c>
      <c r="U42844" t="s">
        <v>37</v>
      </c>
    </row>
    <row r="42845" spans="1:21" x14ac:dyDescent="0.3">
      <c r="A42845" t="s">
        <v>90948</v>
      </c>
      <c r="B42845" s="2">
        <v>42247</v>
      </c>
      <c r="C42845" s="2">
        <v>42255</v>
      </c>
      <c r="D42845">
        <v>8</v>
      </c>
      <c r="E42845" t="s">
        <v>45327</v>
      </c>
      <c r="F42845" t="s">
        <v>13</v>
      </c>
      <c r="G42845" t="s">
        <v>45359</v>
      </c>
      <c r="H42845" s="1">
        <v>228</v>
      </c>
      <c r="I42845">
        <v>4</v>
      </c>
      <c r="J42845">
        <v>0.05</v>
      </c>
      <c r="K42845" s="1">
        <v>102.4</v>
      </c>
      <c r="L42845" s="1">
        <v>10.240000000000002</v>
      </c>
      <c r="M42845" t="s">
        <v>63</v>
      </c>
      <c r="N42845" t="s">
        <v>90949</v>
      </c>
      <c r="O42845" t="s">
        <v>5561</v>
      </c>
      <c r="P42845" t="s">
        <v>74</v>
      </c>
      <c r="Q42845" t="s">
        <v>8635</v>
      </c>
      <c r="R42845" t="s">
        <v>658</v>
      </c>
      <c r="S42845" t="s">
        <v>148</v>
      </c>
      <c r="T42845" t="s">
        <v>22</v>
      </c>
      <c r="U42845" t="s">
        <v>31</v>
      </c>
    </row>
    <row r="42846" spans="1:21" x14ac:dyDescent="0.3">
      <c r="A42846" t="s">
        <v>90950</v>
      </c>
      <c r="B42846" s="2">
        <v>42356</v>
      </c>
      <c r="C42846" s="2">
        <v>42365</v>
      </c>
      <c r="D42846">
        <v>9</v>
      </c>
      <c r="E42846" t="s">
        <v>45327</v>
      </c>
      <c r="F42846" t="s">
        <v>13</v>
      </c>
      <c r="G42846" t="s">
        <v>45362</v>
      </c>
      <c r="H42846" s="1">
        <v>159</v>
      </c>
      <c r="I42846">
        <v>2</v>
      </c>
      <c r="J42846">
        <v>0.04</v>
      </c>
      <c r="K42846" s="1">
        <v>66.28</v>
      </c>
      <c r="L42846" s="1">
        <v>6.6280000000000001</v>
      </c>
      <c r="M42846" t="s">
        <v>63</v>
      </c>
      <c r="N42846" t="s">
        <v>90951</v>
      </c>
      <c r="O42846" t="s">
        <v>1599</v>
      </c>
      <c r="P42846" t="s">
        <v>66</v>
      </c>
      <c r="Q42846" t="s">
        <v>368</v>
      </c>
      <c r="R42846" t="s">
        <v>369</v>
      </c>
      <c r="S42846" t="s">
        <v>148</v>
      </c>
      <c r="T42846" t="s">
        <v>22</v>
      </c>
      <c r="U42846" t="s">
        <v>39</v>
      </c>
    </row>
    <row r="42847" spans="1:21" x14ac:dyDescent="0.3">
      <c r="A42847" t="s">
        <v>90952</v>
      </c>
      <c r="B42847" s="2">
        <v>42079</v>
      </c>
      <c r="C42847" s="2">
        <v>42088</v>
      </c>
      <c r="D42847">
        <v>9</v>
      </c>
      <c r="E42847" t="s">
        <v>45327</v>
      </c>
      <c r="F42847" t="s">
        <v>13</v>
      </c>
      <c r="G42847" t="s">
        <v>45328</v>
      </c>
      <c r="H42847" s="1">
        <v>248</v>
      </c>
      <c r="I42847">
        <v>5</v>
      </c>
      <c r="J42847">
        <v>0.03</v>
      </c>
      <c r="K42847" s="1">
        <v>130.80000000000001</v>
      </c>
      <c r="L42847" s="1">
        <v>13.080000000000002</v>
      </c>
      <c r="M42847" t="s">
        <v>63</v>
      </c>
      <c r="N42847" t="s">
        <v>90953</v>
      </c>
      <c r="O42847" t="s">
        <v>2784</v>
      </c>
      <c r="P42847" t="s">
        <v>74</v>
      </c>
      <c r="Q42847" t="s">
        <v>409</v>
      </c>
      <c r="R42847" t="s">
        <v>409</v>
      </c>
      <c r="S42847" t="s">
        <v>118</v>
      </c>
      <c r="T42847" t="s">
        <v>34</v>
      </c>
      <c r="U42847" t="s">
        <v>18</v>
      </c>
    </row>
    <row r="42848" spans="1:21" x14ac:dyDescent="0.3">
      <c r="A42848" t="s">
        <v>90954</v>
      </c>
      <c r="B42848" s="2">
        <v>42298</v>
      </c>
      <c r="C42848" s="2">
        <v>42303</v>
      </c>
      <c r="D42848">
        <v>5</v>
      </c>
      <c r="E42848" t="s">
        <v>45327</v>
      </c>
      <c r="F42848" t="s">
        <v>13</v>
      </c>
      <c r="G42848" t="s">
        <v>45331</v>
      </c>
      <c r="H42848" s="1">
        <v>196</v>
      </c>
      <c r="I42848">
        <v>4</v>
      </c>
      <c r="J42848">
        <v>0.05</v>
      </c>
      <c r="K42848" s="1">
        <v>76.8</v>
      </c>
      <c r="L42848" s="1">
        <v>7.68</v>
      </c>
      <c r="M42848" t="s">
        <v>63</v>
      </c>
      <c r="N42848" t="s">
        <v>90955</v>
      </c>
      <c r="O42848" t="s">
        <v>4600</v>
      </c>
      <c r="P42848" t="s">
        <v>66</v>
      </c>
      <c r="Q42848" t="s">
        <v>743</v>
      </c>
      <c r="R42848" t="s">
        <v>68</v>
      </c>
      <c r="S42848" t="s">
        <v>69</v>
      </c>
      <c r="T42848" t="s">
        <v>36</v>
      </c>
      <c r="U42848" t="s">
        <v>35</v>
      </c>
    </row>
    <row r="42849" spans="1:21" x14ac:dyDescent="0.3">
      <c r="A42849" t="s">
        <v>90956</v>
      </c>
      <c r="B42849" s="2">
        <v>42360</v>
      </c>
      <c r="C42849" s="2">
        <v>42361</v>
      </c>
      <c r="D42849">
        <v>1</v>
      </c>
      <c r="E42849" t="s">
        <v>45327</v>
      </c>
      <c r="F42849" t="s">
        <v>13</v>
      </c>
      <c r="G42849" t="s">
        <v>45335</v>
      </c>
      <c r="H42849" s="1">
        <v>218</v>
      </c>
      <c r="I42849">
        <v>3</v>
      </c>
      <c r="J42849">
        <v>0.03</v>
      </c>
      <c r="K42849" s="1">
        <v>118.38</v>
      </c>
      <c r="L42849" s="1">
        <v>11.838000000000001</v>
      </c>
      <c r="M42849" t="s">
        <v>63</v>
      </c>
      <c r="N42849" t="s">
        <v>90957</v>
      </c>
      <c r="O42849" t="s">
        <v>1127</v>
      </c>
      <c r="P42849" t="s">
        <v>66</v>
      </c>
      <c r="Q42849" t="s">
        <v>1050</v>
      </c>
      <c r="R42849" t="s">
        <v>1051</v>
      </c>
      <c r="S42849" t="s">
        <v>69</v>
      </c>
      <c r="T42849" t="s">
        <v>36</v>
      </c>
      <c r="U42849" t="s">
        <v>39</v>
      </c>
    </row>
    <row r="42850" spans="1:21" x14ac:dyDescent="0.3">
      <c r="A42850" t="s">
        <v>90958</v>
      </c>
      <c r="B42850" s="2">
        <v>42271</v>
      </c>
      <c r="C42850" s="2">
        <v>42273</v>
      </c>
      <c r="D42850">
        <v>2</v>
      </c>
      <c r="E42850" t="s">
        <v>45327</v>
      </c>
      <c r="F42850" t="s">
        <v>13</v>
      </c>
      <c r="G42850" t="s">
        <v>45338</v>
      </c>
      <c r="H42850" s="1">
        <v>109</v>
      </c>
      <c r="I42850">
        <v>2</v>
      </c>
      <c r="J42850">
        <v>0.04</v>
      </c>
      <c r="K42850" s="1">
        <v>20.28</v>
      </c>
      <c r="L42850" s="1">
        <v>2.028</v>
      </c>
      <c r="M42850" t="s">
        <v>45332</v>
      </c>
      <c r="N42850" t="s">
        <v>90959</v>
      </c>
      <c r="O42850" t="s">
        <v>208</v>
      </c>
      <c r="P42850" t="s">
        <v>90</v>
      </c>
      <c r="Q42850" t="s">
        <v>278</v>
      </c>
      <c r="R42850" t="s">
        <v>279</v>
      </c>
      <c r="S42850" t="s">
        <v>69</v>
      </c>
      <c r="T42850" t="s">
        <v>36</v>
      </c>
      <c r="U42850" t="s">
        <v>33</v>
      </c>
    </row>
    <row r="42851" spans="1:21" x14ac:dyDescent="0.3">
      <c r="A42851" t="s">
        <v>90960</v>
      </c>
      <c r="B42851" s="2">
        <v>42273</v>
      </c>
      <c r="C42851" s="2">
        <v>42277</v>
      </c>
      <c r="D42851">
        <v>4</v>
      </c>
      <c r="E42851" t="s">
        <v>45327</v>
      </c>
      <c r="F42851" t="s">
        <v>13</v>
      </c>
      <c r="G42851" t="s">
        <v>45341</v>
      </c>
      <c r="H42851" s="1">
        <v>85</v>
      </c>
      <c r="I42851">
        <v>2</v>
      </c>
      <c r="J42851">
        <v>0.04</v>
      </c>
      <c r="K42851" s="1">
        <v>42.5</v>
      </c>
      <c r="L42851" s="1">
        <v>4.25</v>
      </c>
      <c r="M42851" t="s">
        <v>63</v>
      </c>
      <c r="N42851" t="s">
        <v>90961</v>
      </c>
      <c r="O42851" t="s">
        <v>1435</v>
      </c>
      <c r="P42851" t="s">
        <v>66</v>
      </c>
      <c r="Q42851" t="s">
        <v>25521</v>
      </c>
      <c r="R42851" t="s">
        <v>757</v>
      </c>
      <c r="S42851" t="s">
        <v>184</v>
      </c>
      <c r="T42851" t="s">
        <v>25</v>
      </c>
      <c r="U42851" t="s">
        <v>33</v>
      </c>
    </row>
    <row r="42852" spans="1:21" x14ac:dyDescent="0.3">
      <c r="A42852" t="s">
        <v>90962</v>
      </c>
      <c r="B42852" s="2">
        <v>42331</v>
      </c>
      <c r="C42852" s="2">
        <v>42337</v>
      </c>
      <c r="D42852">
        <v>6</v>
      </c>
      <c r="E42852" t="s">
        <v>45327</v>
      </c>
      <c r="F42852" t="s">
        <v>13</v>
      </c>
      <c r="G42852" t="s">
        <v>45346</v>
      </c>
      <c r="H42852" s="1">
        <v>122</v>
      </c>
      <c r="I42852">
        <v>1</v>
      </c>
      <c r="J42852">
        <v>0.03</v>
      </c>
      <c r="K42852" s="1">
        <v>38.340000000000003</v>
      </c>
      <c r="L42852" s="1">
        <v>3.8340000000000005</v>
      </c>
      <c r="M42852" t="s">
        <v>63</v>
      </c>
      <c r="N42852" t="s">
        <v>90963</v>
      </c>
      <c r="O42852" t="s">
        <v>1188</v>
      </c>
      <c r="P42852" t="s">
        <v>90</v>
      </c>
      <c r="Q42852" t="s">
        <v>18775</v>
      </c>
      <c r="R42852" t="s">
        <v>388</v>
      </c>
      <c r="S42852" t="s">
        <v>118</v>
      </c>
      <c r="T42852" t="s">
        <v>34</v>
      </c>
      <c r="U42852" t="s">
        <v>37</v>
      </c>
    </row>
    <row r="42853" spans="1:21" x14ac:dyDescent="0.3">
      <c r="A42853" t="s">
        <v>90964</v>
      </c>
      <c r="B42853" s="2">
        <v>42314</v>
      </c>
      <c r="C42853" s="2">
        <v>42323</v>
      </c>
      <c r="D42853">
        <v>9</v>
      </c>
      <c r="E42853" t="s">
        <v>45327</v>
      </c>
      <c r="F42853" t="s">
        <v>13</v>
      </c>
      <c r="G42853" t="s">
        <v>45349</v>
      </c>
      <c r="H42853" s="1">
        <v>224</v>
      </c>
      <c r="I42853">
        <v>5</v>
      </c>
      <c r="J42853">
        <v>0.01</v>
      </c>
      <c r="K42853" s="1">
        <v>132.80000000000001</v>
      </c>
      <c r="L42853" s="1">
        <v>13.280000000000001</v>
      </c>
      <c r="M42853" t="s">
        <v>63</v>
      </c>
      <c r="N42853" t="s">
        <v>90965</v>
      </c>
      <c r="O42853" t="s">
        <v>5445</v>
      </c>
      <c r="P42853" t="s">
        <v>90</v>
      </c>
      <c r="Q42853" t="s">
        <v>9155</v>
      </c>
      <c r="R42853" t="s">
        <v>5121</v>
      </c>
      <c r="S42853" t="s">
        <v>69</v>
      </c>
      <c r="T42853" t="s">
        <v>36</v>
      </c>
      <c r="U42853" t="s">
        <v>37</v>
      </c>
    </row>
    <row r="42854" spans="1:21" x14ac:dyDescent="0.3">
      <c r="A42854" t="s">
        <v>90966</v>
      </c>
      <c r="B42854" s="2">
        <v>42023</v>
      </c>
      <c r="C42854" s="2">
        <v>42026</v>
      </c>
      <c r="D42854">
        <v>3</v>
      </c>
      <c r="E42854" t="s">
        <v>45327</v>
      </c>
      <c r="F42854" t="s">
        <v>13</v>
      </c>
      <c r="G42854" t="s">
        <v>45353</v>
      </c>
      <c r="H42854" s="1">
        <v>213</v>
      </c>
      <c r="I42854">
        <v>4</v>
      </c>
      <c r="J42854">
        <v>0.05</v>
      </c>
      <c r="K42854" s="1">
        <v>90.4</v>
      </c>
      <c r="L42854" s="1">
        <v>9.0400000000000009</v>
      </c>
      <c r="M42854" t="s">
        <v>63</v>
      </c>
      <c r="N42854" t="s">
        <v>90967</v>
      </c>
      <c r="O42854" t="s">
        <v>163</v>
      </c>
      <c r="P42854" t="s">
        <v>66</v>
      </c>
      <c r="Q42854" t="s">
        <v>2983</v>
      </c>
      <c r="R42854" t="s">
        <v>2983</v>
      </c>
      <c r="S42854" t="s">
        <v>84</v>
      </c>
      <c r="T42854" t="s">
        <v>36</v>
      </c>
      <c r="U42854" t="s">
        <v>10</v>
      </c>
    </row>
    <row r="42855" spans="1:21" x14ac:dyDescent="0.3">
      <c r="A42855" t="s">
        <v>90968</v>
      </c>
      <c r="B42855" s="2">
        <v>42326</v>
      </c>
      <c r="C42855" s="2">
        <v>42327</v>
      </c>
      <c r="D42855">
        <v>1</v>
      </c>
      <c r="E42855" t="s">
        <v>45327</v>
      </c>
      <c r="F42855" t="s">
        <v>13</v>
      </c>
      <c r="G42855" t="s">
        <v>45356</v>
      </c>
      <c r="H42855" s="1">
        <v>62</v>
      </c>
      <c r="I42855">
        <v>2</v>
      </c>
      <c r="J42855">
        <v>0.04</v>
      </c>
      <c r="K42855" s="1">
        <v>31</v>
      </c>
      <c r="L42855" s="1">
        <v>3.1</v>
      </c>
      <c r="M42855" t="s">
        <v>87</v>
      </c>
      <c r="N42855" t="s">
        <v>90969</v>
      </c>
      <c r="O42855" t="s">
        <v>1127</v>
      </c>
      <c r="P42855" t="s">
        <v>66</v>
      </c>
      <c r="Q42855" t="s">
        <v>169</v>
      </c>
      <c r="R42855" t="s">
        <v>170</v>
      </c>
      <c r="S42855" t="s">
        <v>111</v>
      </c>
      <c r="T42855" t="s">
        <v>28</v>
      </c>
      <c r="U42855" t="s">
        <v>37</v>
      </c>
    </row>
    <row r="42856" spans="1:21" x14ac:dyDescent="0.3">
      <c r="A42856" t="s">
        <v>90970</v>
      </c>
      <c r="B42856" s="2">
        <v>42143</v>
      </c>
      <c r="C42856" s="2">
        <v>42152</v>
      </c>
      <c r="D42856">
        <v>9</v>
      </c>
      <c r="E42856" t="s">
        <v>45327</v>
      </c>
      <c r="F42856" t="s">
        <v>13</v>
      </c>
      <c r="G42856" t="s">
        <v>45359</v>
      </c>
      <c r="H42856" s="1">
        <v>228</v>
      </c>
      <c r="I42856">
        <v>4</v>
      </c>
      <c r="J42856">
        <v>0.03</v>
      </c>
      <c r="K42856" s="1">
        <v>120.64</v>
      </c>
      <c r="L42856" s="1">
        <v>12.064</v>
      </c>
      <c r="M42856" t="s">
        <v>63</v>
      </c>
      <c r="N42856" t="s">
        <v>90971</v>
      </c>
      <c r="O42856" t="s">
        <v>9658</v>
      </c>
      <c r="P42856" t="s">
        <v>74</v>
      </c>
      <c r="Q42856" t="s">
        <v>2728</v>
      </c>
      <c r="R42856" t="s">
        <v>1016</v>
      </c>
      <c r="S42856" t="s">
        <v>111</v>
      </c>
      <c r="T42856" t="s">
        <v>22</v>
      </c>
      <c r="U42856" t="s">
        <v>24</v>
      </c>
    </row>
    <row r="42857" spans="1:21" x14ac:dyDescent="0.3">
      <c r="A42857" t="s">
        <v>90972</v>
      </c>
      <c r="B42857" s="2">
        <v>42342</v>
      </c>
      <c r="C42857" s="2">
        <v>42343</v>
      </c>
      <c r="D42857">
        <v>1</v>
      </c>
      <c r="E42857" t="s">
        <v>45327</v>
      </c>
      <c r="F42857" t="s">
        <v>13</v>
      </c>
      <c r="G42857" t="s">
        <v>45362</v>
      </c>
      <c r="H42857" s="1">
        <v>159</v>
      </c>
      <c r="I42857">
        <v>1</v>
      </c>
      <c r="J42857">
        <v>0.03</v>
      </c>
      <c r="K42857" s="1">
        <v>74.23</v>
      </c>
      <c r="L42857" s="1">
        <v>7.4230000000000009</v>
      </c>
      <c r="M42857" t="s">
        <v>63</v>
      </c>
      <c r="N42857" t="s">
        <v>90973</v>
      </c>
      <c r="O42857" t="s">
        <v>5262</v>
      </c>
      <c r="P42857" t="s">
        <v>66</v>
      </c>
      <c r="Q42857" t="s">
        <v>564</v>
      </c>
      <c r="R42857" t="s">
        <v>142</v>
      </c>
      <c r="S42857" t="s">
        <v>111</v>
      </c>
      <c r="T42857" t="s">
        <v>41</v>
      </c>
      <c r="U42857" t="s">
        <v>39</v>
      </c>
    </row>
    <row r="42858" spans="1:21" x14ac:dyDescent="0.3">
      <c r="A42858" t="s">
        <v>90974</v>
      </c>
      <c r="B42858" s="2">
        <v>42287</v>
      </c>
      <c r="C42858" s="2">
        <v>42297</v>
      </c>
      <c r="D42858">
        <v>10</v>
      </c>
      <c r="E42858" t="s">
        <v>45327</v>
      </c>
      <c r="F42858" t="s">
        <v>13</v>
      </c>
      <c r="G42858" t="s">
        <v>45328</v>
      </c>
      <c r="H42858" s="1">
        <v>248</v>
      </c>
      <c r="I42858">
        <v>5</v>
      </c>
      <c r="J42858">
        <v>0.04</v>
      </c>
      <c r="K42858" s="1">
        <v>118.4</v>
      </c>
      <c r="L42858" s="1">
        <v>11.840000000000002</v>
      </c>
      <c r="M42858" t="s">
        <v>45332</v>
      </c>
      <c r="N42858" t="s">
        <v>90975</v>
      </c>
      <c r="O42858" t="s">
        <v>1406</v>
      </c>
      <c r="P42858" t="s">
        <v>66</v>
      </c>
      <c r="Q42858" t="s">
        <v>169</v>
      </c>
      <c r="R42858" t="s">
        <v>170</v>
      </c>
      <c r="S42858" t="s">
        <v>111</v>
      </c>
      <c r="T42858" t="s">
        <v>28</v>
      </c>
      <c r="U42858" t="s">
        <v>35</v>
      </c>
    </row>
    <row r="42859" spans="1:21" x14ac:dyDescent="0.3">
      <c r="A42859" t="s">
        <v>90976</v>
      </c>
      <c r="B42859" s="2">
        <v>42036</v>
      </c>
      <c r="C42859" s="2">
        <v>42038</v>
      </c>
      <c r="D42859">
        <v>2</v>
      </c>
      <c r="E42859" t="s">
        <v>45327</v>
      </c>
      <c r="F42859" t="s">
        <v>13</v>
      </c>
      <c r="G42859" t="s">
        <v>45331</v>
      </c>
      <c r="H42859" s="1">
        <v>196</v>
      </c>
      <c r="I42859">
        <v>1</v>
      </c>
      <c r="J42859">
        <v>0.04</v>
      </c>
      <c r="K42859" s="1">
        <v>108.16</v>
      </c>
      <c r="L42859" s="1">
        <v>10.816000000000001</v>
      </c>
      <c r="M42859" t="s">
        <v>63</v>
      </c>
      <c r="N42859" t="s">
        <v>90977</v>
      </c>
      <c r="O42859" t="s">
        <v>3763</v>
      </c>
      <c r="P42859" t="s">
        <v>66</v>
      </c>
      <c r="Q42859" t="s">
        <v>27880</v>
      </c>
      <c r="R42859" t="s">
        <v>142</v>
      </c>
      <c r="S42859" t="s">
        <v>111</v>
      </c>
      <c r="T42859" t="s">
        <v>41</v>
      </c>
      <c r="U42859" t="s">
        <v>14</v>
      </c>
    </row>
    <row r="42860" spans="1:21" x14ac:dyDescent="0.3">
      <c r="A42860" t="s">
        <v>90978</v>
      </c>
      <c r="B42860" s="2">
        <v>42182</v>
      </c>
      <c r="C42860" s="2">
        <v>42188</v>
      </c>
      <c r="D42860">
        <v>6</v>
      </c>
      <c r="E42860" t="s">
        <v>45327</v>
      </c>
      <c r="F42860" t="s">
        <v>13</v>
      </c>
      <c r="G42860" t="s">
        <v>45335</v>
      </c>
      <c r="H42860" s="1">
        <v>218</v>
      </c>
      <c r="I42860">
        <v>4</v>
      </c>
      <c r="J42860">
        <v>0.02</v>
      </c>
      <c r="K42860" s="1">
        <v>120.56</v>
      </c>
      <c r="L42860" s="1">
        <v>12.056000000000001</v>
      </c>
      <c r="M42860" t="s">
        <v>63</v>
      </c>
      <c r="N42860" t="s">
        <v>90979</v>
      </c>
      <c r="O42860" t="s">
        <v>950</v>
      </c>
      <c r="P42860" t="s">
        <v>74</v>
      </c>
      <c r="Q42860" t="s">
        <v>53324</v>
      </c>
      <c r="R42860" t="s">
        <v>337</v>
      </c>
      <c r="S42860" t="s">
        <v>111</v>
      </c>
      <c r="T42860" t="s">
        <v>22</v>
      </c>
      <c r="U42860" t="s">
        <v>27</v>
      </c>
    </row>
    <row r="42861" spans="1:21" x14ac:dyDescent="0.3">
      <c r="A42861" t="s">
        <v>90980</v>
      </c>
      <c r="B42861" s="2">
        <v>42025</v>
      </c>
      <c r="C42861" s="2">
        <v>42034</v>
      </c>
      <c r="D42861">
        <v>9</v>
      </c>
      <c r="E42861" t="s">
        <v>45327</v>
      </c>
      <c r="F42861" t="s">
        <v>13</v>
      </c>
      <c r="G42861" t="s">
        <v>45338</v>
      </c>
      <c r="H42861" s="1">
        <v>109</v>
      </c>
      <c r="I42861">
        <v>1</v>
      </c>
      <c r="J42861">
        <v>0.03</v>
      </c>
      <c r="K42861" s="1">
        <v>25.73</v>
      </c>
      <c r="L42861" s="1">
        <v>2.5730000000000004</v>
      </c>
      <c r="M42861" t="s">
        <v>87</v>
      </c>
      <c r="N42861" t="s">
        <v>90981</v>
      </c>
      <c r="O42861" t="s">
        <v>140</v>
      </c>
      <c r="P42861" t="s">
        <v>74</v>
      </c>
      <c r="Q42861" t="s">
        <v>3519</v>
      </c>
      <c r="R42861" t="s">
        <v>977</v>
      </c>
      <c r="S42861" t="s">
        <v>111</v>
      </c>
      <c r="T42861" t="s">
        <v>38</v>
      </c>
      <c r="U42861" t="s">
        <v>10</v>
      </c>
    </row>
    <row r="42862" spans="1:21" x14ac:dyDescent="0.3">
      <c r="A42862" t="s">
        <v>90982</v>
      </c>
      <c r="B42862" s="2">
        <v>42236</v>
      </c>
      <c r="C42862" s="2">
        <v>42243</v>
      </c>
      <c r="D42862">
        <v>7</v>
      </c>
      <c r="E42862" t="s">
        <v>45327</v>
      </c>
      <c r="F42862" t="s">
        <v>13</v>
      </c>
      <c r="G42862" t="s">
        <v>45341</v>
      </c>
      <c r="H42862" s="1">
        <v>85</v>
      </c>
      <c r="I42862">
        <v>2</v>
      </c>
      <c r="J42862">
        <v>0.05</v>
      </c>
      <c r="K42862" s="1">
        <v>42.5</v>
      </c>
      <c r="L42862" s="1">
        <v>4.25</v>
      </c>
      <c r="M42862" t="s">
        <v>63</v>
      </c>
      <c r="N42862" t="s">
        <v>90983</v>
      </c>
      <c r="O42862" t="s">
        <v>14849</v>
      </c>
      <c r="P42862" t="s">
        <v>90</v>
      </c>
      <c r="Q42862" t="s">
        <v>564</v>
      </c>
      <c r="R42862" t="s">
        <v>142</v>
      </c>
      <c r="S42862" t="s">
        <v>111</v>
      </c>
      <c r="T42862" t="s">
        <v>41</v>
      </c>
      <c r="U42862" t="s">
        <v>31</v>
      </c>
    </row>
    <row r="42863" spans="1:21" x14ac:dyDescent="0.3">
      <c r="A42863" t="s">
        <v>90984</v>
      </c>
      <c r="B42863" s="2">
        <v>42259</v>
      </c>
      <c r="C42863" s="2">
        <v>42265</v>
      </c>
      <c r="D42863">
        <v>6</v>
      </c>
      <c r="E42863" t="s">
        <v>45327</v>
      </c>
      <c r="F42863" t="s">
        <v>13</v>
      </c>
      <c r="G42863" t="s">
        <v>45346</v>
      </c>
      <c r="H42863" s="1">
        <v>122</v>
      </c>
      <c r="I42863">
        <v>4</v>
      </c>
      <c r="J42863">
        <v>0.04</v>
      </c>
      <c r="K42863" s="1">
        <v>22.48</v>
      </c>
      <c r="L42863" s="1">
        <v>2.2480000000000002</v>
      </c>
      <c r="M42863" t="s">
        <v>63</v>
      </c>
      <c r="N42863" t="s">
        <v>90985</v>
      </c>
      <c r="O42863" t="s">
        <v>2049</v>
      </c>
      <c r="P42863" t="s">
        <v>74</v>
      </c>
      <c r="Q42863" t="s">
        <v>7574</v>
      </c>
      <c r="R42863" t="s">
        <v>7574</v>
      </c>
      <c r="S42863" t="s">
        <v>977</v>
      </c>
      <c r="T42863" t="s">
        <v>30</v>
      </c>
      <c r="U42863" t="s">
        <v>33</v>
      </c>
    </row>
    <row r="42864" spans="1:21" x14ac:dyDescent="0.3">
      <c r="A42864" t="s">
        <v>90986</v>
      </c>
      <c r="B42864" s="2">
        <v>42015</v>
      </c>
      <c r="C42864" s="2">
        <v>42017</v>
      </c>
      <c r="D42864">
        <v>2</v>
      </c>
      <c r="E42864" t="s">
        <v>45327</v>
      </c>
      <c r="F42864" t="s">
        <v>13</v>
      </c>
      <c r="G42864" t="s">
        <v>45349</v>
      </c>
      <c r="H42864" s="1">
        <v>224</v>
      </c>
      <c r="I42864">
        <v>4</v>
      </c>
      <c r="J42864">
        <v>0.05</v>
      </c>
      <c r="K42864" s="1">
        <v>99.199999999999989</v>
      </c>
      <c r="L42864" s="1">
        <v>9.92</v>
      </c>
      <c r="M42864" t="s">
        <v>63</v>
      </c>
      <c r="N42864" t="s">
        <v>90987</v>
      </c>
      <c r="O42864" t="s">
        <v>3952</v>
      </c>
      <c r="P42864" t="s">
        <v>66</v>
      </c>
      <c r="Q42864" t="s">
        <v>2547</v>
      </c>
      <c r="R42864" t="s">
        <v>2547</v>
      </c>
      <c r="S42864" t="s">
        <v>569</v>
      </c>
      <c r="T42864" t="s">
        <v>30</v>
      </c>
      <c r="U42864" t="s">
        <v>10</v>
      </c>
    </row>
    <row r="42865" spans="1:21" x14ac:dyDescent="0.3">
      <c r="A42865" t="s">
        <v>90988</v>
      </c>
      <c r="B42865" s="2">
        <v>42127</v>
      </c>
      <c r="C42865" s="2">
        <v>42129</v>
      </c>
      <c r="D42865">
        <v>2</v>
      </c>
      <c r="E42865" t="s">
        <v>45327</v>
      </c>
      <c r="F42865" t="s">
        <v>13</v>
      </c>
      <c r="G42865" t="s">
        <v>45353</v>
      </c>
      <c r="H42865" s="1">
        <v>213</v>
      </c>
      <c r="I42865">
        <v>2</v>
      </c>
      <c r="J42865">
        <v>0.01</v>
      </c>
      <c r="K42865" s="1">
        <v>128.74</v>
      </c>
      <c r="L42865" s="1">
        <v>12.874000000000002</v>
      </c>
      <c r="M42865" t="s">
        <v>63</v>
      </c>
      <c r="N42865" t="s">
        <v>90989</v>
      </c>
      <c r="O42865" t="s">
        <v>6716</v>
      </c>
      <c r="P42865" t="s">
        <v>66</v>
      </c>
      <c r="Q42865" t="s">
        <v>3453</v>
      </c>
      <c r="R42865" t="s">
        <v>3453</v>
      </c>
      <c r="S42865" t="s">
        <v>1154</v>
      </c>
      <c r="T42865" t="s">
        <v>11</v>
      </c>
      <c r="U42865" t="s">
        <v>24</v>
      </c>
    </row>
    <row r="42866" spans="1:21" x14ac:dyDescent="0.3">
      <c r="A42866" t="s">
        <v>90990</v>
      </c>
      <c r="B42866" s="2">
        <v>42359</v>
      </c>
      <c r="C42866" s="2">
        <v>42365</v>
      </c>
      <c r="D42866">
        <v>6</v>
      </c>
      <c r="E42866" t="s">
        <v>45327</v>
      </c>
      <c r="F42866" t="s">
        <v>13</v>
      </c>
      <c r="G42866" t="s">
        <v>45356</v>
      </c>
      <c r="H42866" s="1">
        <v>62</v>
      </c>
      <c r="I42866">
        <v>3</v>
      </c>
      <c r="J42866">
        <v>0.03</v>
      </c>
      <c r="K42866" s="1">
        <v>20.666666666666668</v>
      </c>
      <c r="L42866" s="1">
        <v>2.0666666666666669</v>
      </c>
      <c r="M42866" t="s">
        <v>63</v>
      </c>
      <c r="N42866" t="s">
        <v>90991</v>
      </c>
      <c r="O42866" t="s">
        <v>1350</v>
      </c>
      <c r="P42866" t="s">
        <v>66</v>
      </c>
      <c r="Q42866" t="s">
        <v>15621</v>
      </c>
      <c r="R42866" t="s">
        <v>15621</v>
      </c>
      <c r="S42866" t="s">
        <v>4243</v>
      </c>
      <c r="T42866" t="s">
        <v>30</v>
      </c>
      <c r="U42866" t="s">
        <v>39</v>
      </c>
    </row>
    <row r="42867" spans="1:21" x14ac:dyDescent="0.3">
      <c r="A42867" t="s">
        <v>90992</v>
      </c>
      <c r="B42867" s="2">
        <v>42208</v>
      </c>
      <c r="C42867" s="2">
        <v>42214</v>
      </c>
      <c r="D42867">
        <v>6</v>
      </c>
      <c r="E42867" t="s">
        <v>45327</v>
      </c>
      <c r="F42867" t="s">
        <v>13</v>
      </c>
      <c r="G42867" t="s">
        <v>45359</v>
      </c>
      <c r="H42867" s="1">
        <v>228</v>
      </c>
      <c r="I42867">
        <v>4</v>
      </c>
      <c r="J42867">
        <v>0.03</v>
      </c>
      <c r="K42867" s="1">
        <v>120.64</v>
      </c>
      <c r="L42867" s="1">
        <v>12.064</v>
      </c>
      <c r="M42867" t="s">
        <v>63</v>
      </c>
      <c r="N42867" t="s">
        <v>90993</v>
      </c>
      <c r="O42867" t="s">
        <v>372</v>
      </c>
      <c r="P42867" t="s">
        <v>90</v>
      </c>
      <c r="Q42867" t="s">
        <v>28816</v>
      </c>
      <c r="R42867" t="s">
        <v>28816</v>
      </c>
      <c r="S42867" t="s">
        <v>176</v>
      </c>
      <c r="T42867" t="s">
        <v>30</v>
      </c>
      <c r="U42867" t="s">
        <v>29</v>
      </c>
    </row>
    <row r="42868" spans="1:21" x14ac:dyDescent="0.3">
      <c r="A42868" t="s">
        <v>90994</v>
      </c>
      <c r="B42868" s="2">
        <v>42345</v>
      </c>
      <c r="C42868" s="2">
        <v>42354</v>
      </c>
      <c r="D42868">
        <v>9</v>
      </c>
      <c r="E42868" t="s">
        <v>45327</v>
      </c>
      <c r="F42868" t="s">
        <v>13</v>
      </c>
      <c r="G42868" t="s">
        <v>45362</v>
      </c>
      <c r="H42868" s="1">
        <v>159</v>
      </c>
      <c r="I42868">
        <v>3</v>
      </c>
      <c r="J42868">
        <v>0.04</v>
      </c>
      <c r="K42868" s="1">
        <v>59.92</v>
      </c>
      <c r="L42868" s="1">
        <v>5.9920000000000009</v>
      </c>
      <c r="M42868" t="s">
        <v>87</v>
      </c>
      <c r="N42868" t="s">
        <v>90995</v>
      </c>
      <c r="O42868" t="s">
        <v>2544</v>
      </c>
      <c r="P42868" t="s">
        <v>66</v>
      </c>
      <c r="Q42868" t="s">
        <v>90996</v>
      </c>
      <c r="R42868" t="s">
        <v>25191</v>
      </c>
      <c r="S42868" t="s">
        <v>215</v>
      </c>
      <c r="T42868" t="s">
        <v>30</v>
      </c>
      <c r="U42868" t="s">
        <v>39</v>
      </c>
    </row>
    <row r="42869" spans="1:21" x14ac:dyDescent="0.3">
      <c r="A42869" t="s">
        <v>90997</v>
      </c>
      <c r="B42869" s="2">
        <v>42253</v>
      </c>
      <c r="C42869" s="2">
        <v>42260</v>
      </c>
      <c r="D42869">
        <v>7</v>
      </c>
      <c r="E42869" t="s">
        <v>45327</v>
      </c>
      <c r="F42869" t="s">
        <v>13</v>
      </c>
      <c r="G42869" t="s">
        <v>45328</v>
      </c>
      <c r="H42869" s="1">
        <v>248</v>
      </c>
      <c r="I42869">
        <v>2</v>
      </c>
      <c r="J42869">
        <v>0.03</v>
      </c>
      <c r="K42869" s="1">
        <v>153.12</v>
      </c>
      <c r="L42869" s="1">
        <v>15.312000000000001</v>
      </c>
      <c r="M42869" t="s">
        <v>63</v>
      </c>
      <c r="N42869" t="s">
        <v>90998</v>
      </c>
      <c r="O42869" t="s">
        <v>1427</v>
      </c>
      <c r="P42869" t="s">
        <v>74</v>
      </c>
      <c r="Q42869" t="s">
        <v>130</v>
      </c>
      <c r="R42869" t="s">
        <v>130</v>
      </c>
      <c r="S42869" t="s">
        <v>131</v>
      </c>
      <c r="T42869" t="s">
        <v>22</v>
      </c>
      <c r="U42869" t="s">
        <v>33</v>
      </c>
    </row>
    <row r="42870" spans="1:21" x14ac:dyDescent="0.3">
      <c r="A42870" t="s">
        <v>90999</v>
      </c>
      <c r="B42870" s="2">
        <v>42163</v>
      </c>
      <c r="C42870" s="2">
        <v>42169</v>
      </c>
      <c r="D42870">
        <v>6</v>
      </c>
      <c r="E42870" t="s">
        <v>45327</v>
      </c>
      <c r="F42870" t="s">
        <v>13</v>
      </c>
      <c r="G42870" t="s">
        <v>45331</v>
      </c>
      <c r="H42870" s="1">
        <v>196</v>
      </c>
      <c r="I42870">
        <v>2</v>
      </c>
      <c r="J42870">
        <v>0.01</v>
      </c>
      <c r="K42870" s="1">
        <v>112.08</v>
      </c>
      <c r="L42870" s="1">
        <v>11.208</v>
      </c>
      <c r="M42870" t="s">
        <v>45332</v>
      </c>
      <c r="N42870" t="s">
        <v>91000</v>
      </c>
      <c r="O42870" t="s">
        <v>3212</v>
      </c>
      <c r="P42870" t="s">
        <v>66</v>
      </c>
      <c r="Q42870" t="s">
        <v>130</v>
      </c>
      <c r="R42870" t="s">
        <v>130</v>
      </c>
      <c r="S42870" t="s">
        <v>131</v>
      </c>
      <c r="T42870" t="s">
        <v>22</v>
      </c>
      <c r="U42870" t="s">
        <v>27</v>
      </c>
    </row>
    <row r="42871" spans="1:21" x14ac:dyDescent="0.3">
      <c r="A42871" t="s">
        <v>91001</v>
      </c>
      <c r="B42871" s="2">
        <v>42232</v>
      </c>
      <c r="C42871" s="2">
        <v>42239</v>
      </c>
      <c r="D42871">
        <v>7</v>
      </c>
      <c r="E42871" t="s">
        <v>45327</v>
      </c>
      <c r="F42871" t="s">
        <v>13</v>
      </c>
      <c r="G42871" t="s">
        <v>45335</v>
      </c>
      <c r="H42871" s="1">
        <v>218</v>
      </c>
      <c r="I42871">
        <v>4</v>
      </c>
      <c r="J42871">
        <v>0.03</v>
      </c>
      <c r="K42871" s="1">
        <v>111.84</v>
      </c>
      <c r="L42871" s="1">
        <v>11.184000000000001</v>
      </c>
      <c r="M42871" t="s">
        <v>87</v>
      </c>
      <c r="N42871" t="s">
        <v>91002</v>
      </c>
      <c r="O42871" t="s">
        <v>513</v>
      </c>
      <c r="P42871" t="s">
        <v>90</v>
      </c>
      <c r="Q42871" t="s">
        <v>2103</v>
      </c>
      <c r="R42871" t="s">
        <v>2103</v>
      </c>
      <c r="S42871" t="s">
        <v>825</v>
      </c>
      <c r="T42871" t="s">
        <v>19</v>
      </c>
      <c r="U42871" t="s">
        <v>31</v>
      </c>
    </row>
    <row r="42872" spans="1:21" x14ac:dyDescent="0.3">
      <c r="A42872" t="s">
        <v>91003</v>
      </c>
      <c r="B42872" s="2">
        <v>42142</v>
      </c>
      <c r="C42872" s="2">
        <v>42152</v>
      </c>
      <c r="D42872">
        <v>10</v>
      </c>
      <c r="E42872" t="s">
        <v>45327</v>
      </c>
      <c r="F42872" t="s">
        <v>13</v>
      </c>
      <c r="G42872" t="s">
        <v>45338</v>
      </c>
      <c r="H42872" s="1">
        <v>109</v>
      </c>
      <c r="I42872">
        <v>4</v>
      </c>
      <c r="J42872">
        <v>0.01</v>
      </c>
      <c r="K42872" s="1">
        <v>24.64</v>
      </c>
      <c r="L42872" s="1">
        <v>2.4640000000000004</v>
      </c>
      <c r="M42872" t="s">
        <v>63</v>
      </c>
      <c r="N42872" t="s">
        <v>91004</v>
      </c>
      <c r="O42872" t="s">
        <v>2803</v>
      </c>
      <c r="P42872" t="s">
        <v>66</v>
      </c>
      <c r="Q42872" t="s">
        <v>382</v>
      </c>
      <c r="R42872" t="s">
        <v>383</v>
      </c>
      <c r="S42872" t="s">
        <v>125</v>
      </c>
      <c r="T42872" t="s">
        <v>32</v>
      </c>
      <c r="U42872" t="s">
        <v>24</v>
      </c>
    </row>
    <row r="42873" spans="1:21" x14ac:dyDescent="0.3">
      <c r="A42873" t="s">
        <v>91005</v>
      </c>
      <c r="B42873" s="2">
        <v>42225</v>
      </c>
      <c r="C42873" s="2">
        <v>42226</v>
      </c>
      <c r="D42873">
        <v>1</v>
      </c>
      <c r="E42873" t="s">
        <v>45327</v>
      </c>
      <c r="F42873" t="s">
        <v>13</v>
      </c>
      <c r="G42873" t="s">
        <v>45341</v>
      </c>
      <c r="H42873" s="1">
        <v>85</v>
      </c>
      <c r="I42873">
        <v>1</v>
      </c>
      <c r="J42873">
        <v>0.01</v>
      </c>
      <c r="K42873" s="1">
        <v>4.1500000000000004</v>
      </c>
      <c r="L42873" s="1">
        <v>0.41500000000000004</v>
      </c>
      <c r="M42873" t="s">
        <v>63</v>
      </c>
      <c r="N42873" t="s">
        <v>91006</v>
      </c>
      <c r="O42873" t="s">
        <v>434</v>
      </c>
      <c r="P42873" t="s">
        <v>74</v>
      </c>
      <c r="Q42873" t="s">
        <v>500</v>
      </c>
      <c r="R42873" t="s">
        <v>500</v>
      </c>
      <c r="S42873" t="s">
        <v>501</v>
      </c>
      <c r="T42873" t="s">
        <v>38</v>
      </c>
      <c r="U42873" t="s">
        <v>31</v>
      </c>
    </row>
    <row r="42874" spans="1:21" x14ac:dyDescent="0.3">
      <c r="A42874" t="s">
        <v>91007</v>
      </c>
      <c r="B42874" s="2">
        <v>42202</v>
      </c>
      <c r="C42874" s="2">
        <v>42210</v>
      </c>
      <c r="D42874">
        <v>8</v>
      </c>
      <c r="E42874" t="s">
        <v>45327</v>
      </c>
      <c r="F42874" t="s">
        <v>13</v>
      </c>
      <c r="G42874" t="s">
        <v>45346</v>
      </c>
      <c r="H42874" s="1">
        <v>122</v>
      </c>
      <c r="I42874">
        <v>2</v>
      </c>
      <c r="J42874">
        <v>0.03</v>
      </c>
      <c r="K42874" s="1">
        <v>34.68</v>
      </c>
      <c r="L42874" s="1">
        <v>3.468</v>
      </c>
      <c r="M42874" t="s">
        <v>63</v>
      </c>
      <c r="N42874" t="s">
        <v>91008</v>
      </c>
      <c r="O42874" t="s">
        <v>1757</v>
      </c>
      <c r="P42874" t="s">
        <v>90</v>
      </c>
      <c r="Q42874" t="s">
        <v>392</v>
      </c>
      <c r="R42874" t="s">
        <v>392</v>
      </c>
      <c r="S42874" t="s">
        <v>205</v>
      </c>
      <c r="T42874" t="s">
        <v>38</v>
      </c>
      <c r="U42874" t="s">
        <v>29</v>
      </c>
    </row>
    <row r="42875" spans="1:21" x14ac:dyDescent="0.3">
      <c r="A42875" t="s">
        <v>91009</v>
      </c>
      <c r="B42875" s="2">
        <v>42181</v>
      </c>
      <c r="C42875" s="2">
        <v>42190</v>
      </c>
      <c r="D42875">
        <v>9</v>
      </c>
      <c r="E42875" t="s">
        <v>45327</v>
      </c>
      <c r="F42875" t="s">
        <v>13</v>
      </c>
      <c r="G42875" t="s">
        <v>45349</v>
      </c>
      <c r="H42875" s="1">
        <v>224</v>
      </c>
      <c r="I42875">
        <v>1</v>
      </c>
      <c r="J42875">
        <v>0.01</v>
      </c>
      <c r="K42875" s="1">
        <v>141.76</v>
      </c>
      <c r="L42875" s="1">
        <v>14.176</v>
      </c>
      <c r="M42875" t="s">
        <v>63</v>
      </c>
      <c r="N42875" t="s">
        <v>91010</v>
      </c>
      <c r="O42875" t="s">
        <v>218</v>
      </c>
      <c r="P42875" t="s">
        <v>90</v>
      </c>
      <c r="Q42875" t="s">
        <v>14389</v>
      </c>
      <c r="R42875" t="s">
        <v>1463</v>
      </c>
      <c r="S42875" t="s">
        <v>148</v>
      </c>
      <c r="T42875" t="s">
        <v>22</v>
      </c>
      <c r="U42875" t="s">
        <v>27</v>
      </c>
    </row>
    <row r="42876" spans="1:21" x14ac:dyDescent="0.3">
      <c r="A42876" t="s">
        <v>91011</v>
      </c>
      <c r="B42876" s="2">
        <v>42230</v>
      </c>
      <c r="C42876" s="2">
        <v>42237</v>
      </c>
      <c r="D42876">
        <v>7</v>
      </c>
      <c r="E42876" t="s">
        <v>45327</v>
      </c>
      <c r="F42876" t="s">
        <v>13</v>
      </c>
      <c r="G42876" t="s">
        <v>45353</v>
      </c>
      <c r="H42876" s="1">
        <v>213</v>
      </c>
      <c r="I42876">
        <v>2</v>
      </c>
      <c r="J42876">
        <v>0.05</v>
      </c>
      <c r="K42876" s="1">
        <v>111.7</v>
      </c>
      <c r="L42876" s="1">
        <v>11.170000000000002</v>
      </c>
      <c r="M42876" t="s">
        <v>63</v>
      </c>
      <c r="N42876" t="s">
        <v>91012</v>
      </c>
      <c r="O42876" t="s">
        <v>1960</v>
      </c>
      <c r="P42876" t="s">
        <v>66</v>
      </c>
      <c r="Q42876" t="s">
        <v>536</v>
      </c>
      <c r="R42876" t="s">
        <v>536</v>
      </c>
      <c r="S42876" t="s">
        <v>261</v>
      </c>
      <c r="T42876" t="s">
        <v>22</v>
      </c>
      <c r="U42876" t="s">
        <v>31</v>
      </c>
    </row>
    <row r="42877" spans="1:21" x14ac:dyDescent="0.3">
      <c r="A42877" t="s">
        <v>91013</v>
      </c>
      <c r="B42877" s="2">
        <v>42147</v>
      </c>
      <c r="C42877" s="2">
        <v>42152</v>
      </c>
      <c r="D42877">
        <v>5</v>
      </c>
      <c r="E42877" t="s">
        <v>45327</v>
      </c>
      <c r="F42877" t="s">
        <v>13</v>
      </c>
      <c r="G42877" t="s">
        <v>45356</v>
      </c>
      <c r="H42877" s="1">
        <v>62</v>
      </c>
      <c r="I42877">
        <v>4</v>
      </c>
      <c r="J42877">
        <v>0.03</v>
      </c>
      <c r="K42877" s="1">
        <v>15.5</v>
      </c>
      <c r="L42877" s="1">
        <v>1.55</v>
      </c>
      <c r="M42877" t="s">
        <v>63</v>
      </c>
      <c r="N42877" t="s">
        <v>91014</v>
      </c>
      <c r="O42877" t="s">
        <v>2690</v>
      </c>
      <c r="P42877" t="s">
        <v>74</v>
      </c>
      <c r="Q42877" t="s">
        <v>14432</v>
      </c>
      <c r="R42877" t="s">
        <v>730</v>
      </c>
      <c r="S42877" t="s">
        <v>627</v>
      </c>
      <c r="T42877" t="s">
        <v>38</v>
      </c>
      <c r="U42877" t="s">
        <v>24</v>
      </c>
    </row>
    <row r="42878" spans="1:21" x14ac:dyDescent="0.3">
      <c r="A42878" t="s">
        <v>91015</v>
      </c>
      <c r="B42878" s="2">
        <v>42102</v>
      </c>
      <c r="C42878" s="2">
        <v>42112</v>
      </c>
      <c r="D42878">
        <v>10</v>
      </c>
      <c r="E42878" t="s">
        <v>45327</v>
      </c>
      <c r="F42878" t="s">
        <v>13</v>
      </c>
      <c r="G42878" t="s">
        <v>45359</v>
      </c>
      <c r="H42878" s="1">
        <v>228</v>
      </c>
      <c r="I42878">
        <v>5</v>
      </c>
      <c r="J42878">
        <v>0.05</v>
      </c>
      <c r="K42878" s="1">
        <v>91</v>
      </c>
      <c r="L42878" s="1">
        <v>9.1</v>
      </c>
      <c r="M42878" t="s">
        <v>63</v>
      </c>
      <c r="N42878" t="s">
        <v>91016</v>
      </c>
      <c r="O42878" t="s">
        <v>634</v>
      </c>
      <c r="P42878" t="s">
        <v>66</v>
      </c>
      <c r="Q42878" t="s">
        <v>67</v>
      </c>
      <c r="R42878" t="s">
        <v>68</v>
      </c>
      <c r="S42878" t="s">
        <v>69</v>
      </c>
      <c r="T42878" t="s">
        <v>36</v>
      </c>
      <c r="U42878" t="s">
        <v>21</v>
      </c>
    </row>
    <row r="42879" spans="1:21" x14ac:dyDescent="0.3">
      <c r="A42879" t="s">
        <v>91017</v>
      </c>
      <c r="B42879" s="2">
        <v>42235</v>
      </c>
      <c r="C42879" s="2">
        <v>42240</v>
      </c>
      <c r="D42879">
        <v>5</v>
      </c>
      <c r="E42879" t="s">
        <v>45327</v>
      </c>
      <c r="F42879" t="s">
        <v>13</v>
      </c>
      <c r="G42879" t="s">
        <v>45362</v>
      </c>
      <c r="H42879" s="1">
        <v>159</v>
      </c>
      <c r="I42879">
        <v>1</v>
      </c>
      <c r="J42879">
        <v>0.02</v>
      </c>
      <c r="K42879" s="1">
        <v>75.819999999999993</v>
      </c>
      <c r="L42879" s="1">
        <v>7.5819999999999999</v>
      </c>
      <c r="M42879" t="s">
        <v>87</v>
      </c>
      <c r="N42879" t="s">
        <v>91018</v>
      </c>
      <c r="O42879" t="s">
        <v>2157</v>
      </c>
      <c r="P42879" t="s">
        <v>90</v>
      </c>
      <c r="Q42879" t="s">
        <v>947</v>
      </c>
      <c r="R42879" t="s">
        <v>839</v>
      </c>
      <c r="S42879" t="s">
        <v>111</v>
      </c>
      <c r="T42879" t="s">
        <v>28</v>
      </c>
      <c r="U42879" t="s">
        <v>31</v>
      </c>
    </row>
    <row r="42880" spans="1:21" x14ac:dyDescent="0.3">
      <c r="A42880" t="s">
        <v>91019</v>
      </c>
      <c r="B42880" s="2">
        <v>42037</v>
      </c>
      <c r="C42880" s="2">
        <v>42045</v>
      </c>
      <c r="D42880">
        <v>8</v>
      </c>
      <c r="E42880" t="s">
        <v>45327</v>
      </c>
      <c r="F42880" t="s">
        <v>13</v>
      </c>
      <c r="G42880" t="s">
        <v>45328</v>
      </c>
      <c r="H42880" s="1">
        <v>248</v>
      </c>
      <c r="I42880">
        <v>1</v>
      </c>
      <c r="J42880">
        <v>0.04</v>
      </c>
      <c r="K42880" s="1">
        <v>158.08000000000001</v>
      </c>
      <c r="L42880" s="1">
        <v>15.808000000000002</v>
      </c>
      <c r="M42880" t="s">
        <v>63</v>
      </c>
      <c r="N42880" t="s">
        <v>91020</v>
      </c>
      <c r="O42880" t="s">
        <v>5273</v>
      </c>
      <c r="P42880" t="s">
        <v>74</v>
      </c>
      <c r="Q42880" t="s">
        <v>141</v>
      </c>
      <c r="R42880" t="s">
        <v>142</v>
      </c>
      <c r="S42880" t="s">
        <v>111</v>
      </c>
      <c r="T42880" t="s">
        <v>41</v>
      </c>
      <c r="U42880" t="s">
        <v>14</v>
      </c>
    </row>
    <row r="42881" spans="1:21" x14ac:dyDescent="0.3">
      <c r="A42881" t="s">
        <v>91021</v>
      </c>
      <c r="B42881" s="2">
        <v>42128</v>
      </c>
      <c r="C42881" s="2">
        <v>42131</v>
      </c>
      <c r="D42881">
        <v>3</v>
      </c>
      <c r="E42881" t="s">
        <v>45327</v>
      </c>
      <c r="F42881" t="s">
        <v>13</v>
      </c>
      <c r="G42881" t="s">
        <v>45331</v>
      </c>
      <c r="H42881" s="1">
        <v>196</v>
      </c>
      <c r="I42881">
        <v>1</v>
      </c>
      <c r="J42881">
        <v>0.02</v>
      </c>
      <c r="K42881" s="1">
        <v>112.08</v>
      </c>
      <c r="L42881" s="1">
        <v>11.208</v>
      </c>
      <c r="M42881" t="s">
        <v>63</v>
      </c>
      <c r="N42881" t="s">
        <v>91022</v>
      </c>
      <c r="O42881" t="s">
        <v>931</v>
      </c>
      <c r="P42881" t="s">
        <v>66</v>
      </c>
      <c r="Q42881" t="s">
        <v>1484</v>
      </c>
      <c r="R42881" t="s">
        <v>1485</v>
      </c>
      <c r="S42881" t="s">
        <v>481</v>
      </c>
      <c r="T42881" t="s">
        <v>11</v>
      </c>
      <c r="U42881" t="s">
        <v>24</v>
      </c>
    </row>
    <row r="42882" spans="1:21" x14ac:dyDescent="0.3">
      <c r="A42882" t="s">
        <v>91023</v>
      </c>
      <c r="B42882" s="2">
        <v>42296</v>
      </c>
      <c r="C42882" s="2">
        <v>42298</v>
      </c>
      <c r="D42882">
        <v>2</v>
      </c>
      <c r="E42882" t="s">
        <v>45327</v>
      </c>
      <c r="F42882" t="s">
        <v>13</v>
      </c>
      <c r="G42882" t="s">
        <v>45335</v>
      </c>
      <c r="H42882" s="1">
        <v>218</v>
      </c>
      <c r="I42882">
        <v>2</v>
      </c>
      <c r="J42882">
        <v>0.01</v>
      </c>
      <c r="K42882" s="1">
        <v>133.63999999999999</v>
      </c>
      <c r="L42882" s="1">
        <v>13.363999999999999</v>
      </c>
      <c r="M42882" t="s">
        <v>63</v>
      </c>
      <c r="N42882" t="s">
        <v>91024</v>
      </c>
      <c r="O42882" t="s">
        <v>17398</v>
      </c>
      <c r="P42882" t="s">
        <v>90</v>
      </c>
      <c r="Q42882" t="s">
        <v>26685</v>
      </c>
      <c r="R42882" t="s">
        <v>602</v>
      </c>
      <c r="S42882" t="s">
        <v>437</v>
      </c>
      <c r="T42882" t="s">
        <v>11</v>
      </c>
      <c r="U42882" t="s">
        <v>35</v>
      </c>
    </row>
    <row r="42883" spans="1:21" x14ac:dyDescent="0.3">
      <c r="A42883" t="s">
        <v>91025</v>
      </c>
      <c r="B42883" s="2">
        <v>42077</v>
      </c>
      <c r="C42883" s="2">
        <v>42084</v>
      </c>
      <c r="D42883">
        <v>7</v>
      </c>
      <c r="E42883" t="s">
        <v>45327</v>
      </c>
      <c r="F42883" t="s">
        <v>13</v>
      </c>
      <c r="G42883" t="s">
        <v>45338</v>
      </c>
      <c r="H42883" s="1">
        <v>109</v>
      </c>
      <c r="I42883">
        <v>2</v>
      </c>
      <c r="J42883">
        <v>0.02</v>
      </c>
      <c r="K42883" s="1">
        <v>24.64</v>
      </c>
      <c r="L42883" s="1">
        <v>2.4640000000000004</v>
      </c>
      <c r="M42883" t="s">
        <v>45332</v>
      </c>
      <c r="N42883" t="s">
        <v>91026</v>
      </c>
      <c r="O42883" t="s">
        <v>5881</v>
      </c>
      <c r="P42883" t="s">
        <v>66</v>
      </c>
      <c r="Q42883" t="s">
        <v>1290</v>
      </c>
      <c r="R42883" t="s">
        <v>1290</v>
      </c>
      <c r="S42883" t="s">
        <v>1080</v>
      </c>
      <c r="T42883" t="s">
        <v>30</v>
      </c>
      <c r="U42883" t="s">
        <v>18</v>
      </c>
    </row>
    <row r="42884" spans="1:21" x14ac:dyDescent="0.3">
      <c r="A42884" t="s">
        <v>91027</v>
      </c>
      <c r="B42884" s="2">
        <v>42058</v>
      </c>
      <c r="C42884" s="2">
        <v>42066</v>
      </c>
      <c r="D42884">
        <v>8</v>
      </c>
      <c r="E42884" t="s">
        <v>45327</v>
      </c>
      <c r="F42884" t="s">
        <v>13</v>
      </c>
      <c r="G42884" t="s">
        <v>45341</v>
      </c>
      <c r="H42884" s="1">
        <v>85</v>
      </c>
      <c r="I42884">
        <v>1</v>
      </c>
      <c r="J42884">
        <v>0.05</v>
      </c>
      <c r="K42884" s="1">
        <v>0.75</v>
      </c>
      <c r="L42884" s="1">
        <v>7.5000000000000011E-2</v>
      </c>
      <c r="M42884" t="s">
        <v>87</v>
      </c>
      <c r="N42884" t="s">
        <v>91028</v>
      </c>
      <c r="O42884" t="s">
        <v>556</v>
      </c>
      <c r="P42884" t="s">
        <v>66</v>
      </c>
      <c r="Q42884" t="s">
        <v>67049</v>
      </c>
      <c r="R42884" t="s">
        <v>67049</v>
      </c>
      <c r="S42884" t="s">
        <v>1586</v>
      </c>
      <c r="T42884" t="s">
        <v>11</v>
      </c>
      <c r="U42884" t="s">
        <v>14</v>
      </c>
    </row>
    <row r="42885" spans="1:21" x14ac:dyDescent="0.3">
      <c r="A42885" t="s">
        <v>91029</v>
      </c>
      <c r="B42885" s="2">
        <v>42317</v>
      </c>
      <c r="C42885" s="2">
        <v>42321</v>
      </c>
      <c r="D42885">
        <v>4</v>
      </c>
      <c r="E42885" t="s">
        <v>45327</v>
      </c>
      <c r="F42885" t="s">
        <v>13</v>
      </c>
      <c r="G42885" t="s">
        <v>45346</v>
      </c>
      <c r="H42885" s="1">
        <v>122</v>
      </c>
      <c r="I42885">
        <v>2</v>
      </c>
      <c r="J42885">
        <v>0.03</v>
      </c>
      <c r="K42885" s="1">
        <v>34.68</v>
      </c>
      <c r="L42885" s="1">
        <v>3.468</v>
      </c>
      <c r="M42885" t="s">
        <v>87</v>
      </c>
      <c r="N42885" t="s">
        <v>91030</v>
      </c>
      <c r="O42885" t="s">
        <v>2070</v>
      </c>
      <c r="P42885" t="s">
        <v>66</v>
      </c>
      <c r="Q42885" t="s">
        <v>2547</v>
      </c>
      <c r="R42885" t="s">
        <v>2547</v>
      </c>
      <c r="S42885" t="s">
        <v>569</v>
      </c>
      <c r="T42885" t="s">
        <v>30</v>
      </c>
      <c r="U42885" t="s">
        <v>37</v>
      </c>
    </row>
    <row r="42886" spans="1:21" x14ac:dyDescent="0.3">
      <c r="A42886" t="s">
        <v>91031</v>
      </c>
      <c r="B42886" s="2">
        <v>42058</v>
      </c>
      <c r="C42886" s="2">
        <v>42066</v>
      </c>
      <c r="D42886">
        <v>8</v>
      </c>
      <c r="E42886" t="s">
        <v>45327</v>
      </c>
      <c r="F42886" t="s">
        <v>13</v>
      </c>
      <c r="G42886" t="s">
        <v>45349</v>
      </c>
      <c r="H42886" s="1">
        <v>224</v>
      </c>
      <c r="I42886">
        <v>5</v>
      </c>
      <c r="J42886">
        <v>0.04</v>
      </c>
      <c r="K42886" s="1">
        <v>99.199999999999989</v>
      </c>
      <c r="L42886" s="1">
        <v>9.92</v>
      </c>
      <c r="M42886" t="s">
        <v>63</v>
      </c>
      <c r="N42886" t="s">
        <v>91032</v>
      </c>
      <c r="O42886" t="s">
        <v>646</v>
      </c>
      <c r="P42886" t="s">
        <v>66</v>
      </c>
      <c r="Q42886" t="s">
        <v>2547</v>
      </c>
      <c r="R42886" t="s">
        <v>2547</v>
      </c>
      <c r="S42886" t="s">
        <v>569</v>
      </c>
      <c r="T42886" t="s">
        <v>30</v>
      </c>
      <c r="U42886" t="s">
        <v>14</v>
      </c>
    </row>
    <row r="42887" spans="1:21" x14ac:dyDescent="0.3">
      <c r="A42887" t="s">
        <v>91033</v>
      </c>
      <c r="B42887" s="2">
        <v>42177</v>
      </c>
      <c r="C42887" s="2">
        <v>42180</v>
      </c>
      <c r="D42887">
        <v>3</v>
      </c>
      <c r="E42887" t="s">
        <v>45327</v>
      </c>
      <c r="F42887" t="s">
        <v>13</v>
      </c>
      <c r="G42887" t="s">
        <v>45353</v>
      </c>
      <c r="H42887" s="1">
        <v>213</v>
      </c>
      <c r="I42887">
        <v>3</v>
      </c>
      <c r="J42887">
        <v>0.03</v>
      </c>
      <c r="K42887" s="1">
        <v>113.83</v>
      </c>
      <c r="L42887" s="1">
        <v>11.383000000000001</v>
      </c>
      <c r="M42887" t="s">
        <v>45332</v>
      </c>
      <c r="N42887" t="s">
        <v>91034</v>
      </c>
      <c r="O42887" t="s">
        <v>238</v>
      </c>
      <c r="P42887" t="s">
        <v>66</v>
      </c>
      <c r="Q42887" t="s">
        <v>1407</v>
      </c>
      <c r="R42887" t="s">
        <v>130</v>
      </c>
      <c r="S42887" t="s">
        <v>131</v>
      </c>
      <c r="T42887" t="s">
        <v>22</v>
      </c>
      <c r="U42887" t="s">
        <v>27</v>
      </c>
    </row>
    <row r="42888" spans="1:21" x14ac:dyDescent="0.3">
      <c r="A42888" t="s">
        <v>91035</v>
      </c>
      <c r="B42888" s="2">
        <v>42311</v>
      </c>
      <c r="C42888" s="2">
        <v>42315</v>
      </c>
      <c r="D42888">
        <v>4</v>
      </c>
      <c r="E42888" t="s">
        <v>45327</v>
      </c>
      <c r="F42888" t="s">
        <v>13</v>
      </c>
      <c r="G42888" t="s">
        <v>45356</v>
      </c>
      <c r="H42888" s="1">
        <v>62</v>
      </c>
      <c r="I42888">
        <v>4</v>
      </c>
      <c r="J42888">
        <v>0.02</v>
      </c>
      <c r="K42888" s="1">
        <v>15.5</v>
      </c>
      <c r="L42888" s="1">
        <v>1.55</v>
      </c>
      <c r="M42888" t="s">
        <v>63</v>
      </c>
      <c r="N42888" t="s">
        <v>91036</v>
      </c>
      <c r="O42888" t="s">
        <v>1447</v>
      </c>
      <c r="P42888" t="s">
        <v>90</v>
      </c>
      <c r="Q42888" t="s">
        <v>50774</v>
      </c>
      <c r="R42888" t="s">
        <v>2295</v>
      </c>
      <c r="S42888" t="s">
        <v>343</v>
      </c>
      <c r="T42888" t="s">
        <v>38</v>
      </c>
      <c r="U42888" t="s">
        <v>37</v>
      </c>
    </row>
    <row r="42889" spans="1:21" x14ac:dyDescent="0.3">
      <c r="A42889" t="s">
        <v>91037</v>
      </c>
      <c r="B42889" s="2">
        <v>42257</v>
      </c>
      <c r="C42889" s="2">
        <v>42261</v>
      </c>
      <c r="D42889">
        <v>4</v>
      </c>
      <c r="E42889" t="s">
        <v>45327</v>
      </c>
      <c r="F42889" t="s">
        <v>13</v>
      </c>
      <c r="G42889" t="s">
        <v>45359</v>
      </c>
      <c r="H42889" s="1">
        <v>228</v>
      </c>
      <c r="I42889">
        <v>1</v>
      </c>
      <c r="J42889">
        <v>0.05</v>
      </c>
      <c r="K42889" s="1">
        <v>136.6</v>
      </c>
      <c r="L42889" s="1">
        <v>13.66</v>
      </c>
      <c r="M42889" t="s">
        <v>63</v>
      </c>
      <c r="N42889" t="s">
        <v>91038</v>
      </c>
      <c r="O42889" t="s">
        <v>1138</v>
      </c>
      <c r="P42889" t="s">
        <v>90</v>
      </c>
      <c r="Q42889" t="s">
        <v>1896</v>
      </c>
      <c r="R42889" t="s">
        <v>1660</v>
      </c>
      <c r="S42889" t="s">
        <v>125</v>
      </c>
      <c r="T42889" t="s">
        <v>32</v>
      </c>
      <c r="U42889" t="s">
        <v>33</v>
      </c>
    </row>
    <row r="42890" spans="1:21" x14ac:dyDescent="0.3">
      <c r="A42890" t="s">
        <v>91039</v>
      </c>
      <c r="B42890" s="2">
        <v>42327</v>
      </c>
      <c r="C42890" s="2">
        <v>42336</v>
      </c>
      <c r="D42890">
        <v>9</v>
      </c>
      <c r="E42890" t="s">
        <v>45327</v>
      </c>
      <c r="F42890" t="s">
        <v>13</v>
      </c>
      <c r="G42890" t="s">
        <v>45362</v>
      </c>
      <c r="H42890" s="1">
        <v>159</v>
      </c>
      <c r="I42890">
        <v>1</v>
      </c>
      <c r="J42890">
        <v>0.01</v>
      </c>
      <c r="K42890" s="1">
        <v>77.41</v>
      </c>
      <c r="L42890" s="1">
        <v>7.7409999999999997</v>
      </c>
      <c r="M42890" t="s">
        <v>63</v>
      </c>
      <c r="N42890" t="s">
        <v>91040</v>
      </c>
      <c r="O42890" t="s">
        <v>9935</v>
      </c>
      <c r="P42890" t="s">
        <v>90</v>
      </c>
      <c r="Q42890" t="s">
        <v>4267</v>
      </c>
      <c r="R42890" t="s">
        <v>2944</v>
      </c>
      <c r="S42890" t="s">
        <v>2944</v>
      </c>
      <c r="T42890" t="s">
        <v>22</v>
      </c>
      <c r="U42890" t="s">
        <v>37</v>
      </c>
    </row>
    <row r="42891" spans="1:21" x14ac:dyDescent="0.3">
      <c r="A42891" t="s">
        <v>91041</v>
      </c>
      <c r="B42891" s="2">
        <v>42209</v>
      </c>
      <c r="C42891" s="2">
        <v>42213</v>
      </c>
      <c r="D42891">
        <v>4</v>
      </c>
      <c r="E42891" t="s">
        <v>45327</v>
      </c>
      <c r="F42891" t="s">
        <v>13</v>
      </c>
      <c r="G42891" t="s">
        <v>45328</v>
      </c>
      <c r="H42891" s="1">
        <v>248</v>
      </c>
      <c r="I42891">
        <v>2</v>
      </c>
      <c r="J42891">
        <v>0.03</v>
      </c>
      <c r="K42891" s="1">
        <v>153.12</v>
      </c>
      <c r="L42891" s="1">
        <v>15.312000000000001</v>
      </c>
      <c r="M42891" t="s">
        <v>63</v>
      </c>
      <c r="N42891" t="s">
        <v>91042</v>
      </c>
      <c r="O42891" t="s">
        <v>799</v>
      </c>
      <c r="P42891" t="s">
        <v>90</v>
      </c>
      <c r="Q42891" t="s">
        <v>9538</v>
      </c>
      <c r="R42891" t="s">
        <v>4629</v>
      </c>
      <c r="S42891" t="s">
        <v>261</v>
      </c>
      <c r="T42891" t="s">
        <v>22</v>
      </c>
      <c r="U42891" t="s">
        <v>29</v>
      </c>
    </row>
    <row r="42892" spans="1:21" x14ac:dyDescent="0.3">
      <c r="A42892" t="s">
        <v>91043</v>
      </c>
      <c r="B42892" s="2">
        <v>42263</v>
      </c>
      <c r="C42892" s="2">
        <v>42264</v>
      </c>
      <c r="D42892">
        <v>1</v>
      </c>
      <c r="E42892" t="s">
        <v>45327</v>
      </c>
      <c r="F42892" t="s">
        <v>13</v>
      </c>
      <c r="G42892" t="s">
        <v>45331</v>
      </c>
      <c r="H42892" s="1">
        <v>196</v>
      </c>
      <c r="I42892">
        <v>4</v>
      </c>
      <c r="J42892">
        <v>0.04</v>
      </c>
      <c r="K42892" s="1">
        <v>84.64</v>
      </c>
      <c r="L42892" s="1">
        <v>8.4640000000000004</v>
      </c>
      <c r="M42892" t="s">
        <v>63</v>
      </c>
      <c r="N42892" t="s">
        <v>91044</v>
      </c>
      <c r="O42892" t="s">
        <v>3283</v>
      </c>
      <c r="P42892" t="s">
        <v>66</v>
      </c>
      <c r="Q42892" t="s">
        <v>34299</v>
      </c>
      <c r="R42892" t="s">
        <v>414</v>
      </c>
      <c r="S42892" t="s">
        <v>415</v>
      </c>
      <c r="T42892" t="s">
        <v>32</v>
      </c>
      <c r="U42892" t="s">
        <v>33</v>
      </c>
    </row>
    <row r="42893" spans="1:21" x14ac:dyDescent="0.3">
      <c r="A42893" t="s">
        <v>91045</v>
      </c>
      <c r="B42893" s="2">
        <v>42057</v>
      </c>
      <c r="C42893" s="2">
        <v>42064</v>
      </c>
      <c r="D42893">
        <v>7</v>
      </c>
      <c r="E42893" t="s">
        <v>45327</v>
      </c>
      <c r="F42893" t="s">
        <v>13</v>
      </c>
      <c r="G42893" t="s">
        <v>45335</v>
      </c>
      <c r="H42893" s="1">
        <v>218</v>
      </c>
      <c r="I42893">
        <v>3</v>
      </c>
      <c r="J42893">
        <v>0.03</v>
      </c>
      <c r="K42893" s="1">
        <v>118.38</v>
      </c>
      <c r="L42893" s="1">
        <v>11.838000000000001</v>
      </c>
      <c r="M42893" t="s">
        <v>63</v>
      </c>
      <c r="N42893" t="s">
        <v>91046</v>
      </c>
      <c r="O42893" t="s">
        <v>2183</v>
      </c>
      <c r="P42893" t="s">
        <v>66</v>
      </c>
      <c r="Q42893" t="s">
        <v>24862</v>
      </c>
      <c r="R42893" t="s">
        <v>414</v>
      </c>
      <c r="S42893" t="s">
        <v>415</v>
      </c>
      <c r="T42893" t="s">
        <v>32</v>
      </c>
      <c r="U42893" t="s">
        <v>14</v>
      </c>
    </row>
    <row r="42894" spans="1:21" x14ac:dyDescent="0.3">
      <c r="A42894" t="s">
        <v>91047</v>
      </c>
      <c r="B42894" s="2">
        <v>42344</v>
      </c>
      <c r="C42894" s="2">
        <v>42352</v>
      </c>
      <c r="D42894">
        <v>8</v>
      </c>
      <c r="E42894" t="s">
        <v>45327</v>
      </c>
      <c r="F42894" t="s">
        <v>13</v>
      </c>
      <c r="G42894" t="s">
        <v>45338</v>
      </c>
      <c r="H42894" s="1">
        <v>109</v>
      </c>
      <c r="I42894">
        <v>3</v>
      </c>
      <c r="J42894">
        <v>0.05</v>
      </c>
      <c r="K42894" s="1">
        <v>12.649999999999999</v>
      </c>
      <c r="L42894" s="1">
        <v>1.2649999999999999</v>
      </c>
      <c r="M42894" t="s">
        <v>63</v>
      </c>
      <c r="N42894" t="s">
        <v>91048</v>
      </c>
      <c r="O42894" t="s">
        <v>1031</v>
      </c>
      <c r="P42894" t="s">
        <v>66</v>
      </c>
      <c r="Q42894" t="s">
        <v>268</v>
      </c>
      <c r="R42894" t="s">
        <v>269</v>
      </c>
      <c r="S42894" t="s">
        <v>76</v>
      </c>
      <c r="T42894" t="s">
        <v>22</v>
      </c>
      <c r="U42894" t="s">
        <v>39</v>
      </c>
    </row>
    <row r="42895" spans="1:21" x14ac:dyDescent="0.3">
      <c r="A42895" t="s">
        <v>91049</v>
      </c>
      <c r="B42895" s="2">
        <v>42132</v>
      </c>
      <c r="C42895" s="2">
        <v>42136</v>
      </c>
      <c r="D42895">
        <v>4</v>
      </c>
      <c r="E42895" t="s">
        <v>45327</v>
      </c>
      <c r="F42895" t="s">
        <v>13</v>
      </c>
      <c r="G42895" t="s">
        <v>45341</v>
      </c>
      <c r="H42895" s="1">
        <v>85</v>
      </c>
      <c r="I42895">
        <v>2</v>
      </c>
      <c r="J42895">
        <v>0.03</v>
      </c>
      <c r="K42895" s="1">
        <v>42.5</v>
      </c>
      <c r="L42895" s="1">
        <v>4.25</v>
      </c>
      <c r="M42895" t="s">
        <v>87</v>
      </c>
      <c r="N42895" t="s">
        <v>91050</v>
      </c>
      <c r="O42895" t="s">
        <v>3253</v>
      </c>
      <c r="P42895" t="s">
        <v>74</v>
      </c>
      <c r="Q42895" t="s">
        <v>47755</v>
      </c>
      <c r="R42895" t="s">
        <v>688</v>
      </c>
      <c r="S42895" t="s">
        <v>148</v>
      </c>
      <c r="T42895" t="s">
        <v>22</v>
      </c>
      <c r="U42895" t="s">
        <v>24</v>
      </c>
    </row>
    <row r="42896" spans="1:21" x14ac:dyDescent="0.3">
      <c r="A42896" t="s">
        <v>91051</v>
      </c>
      <c r="B42896" s="2">
        <v>42129</v>
      </c>
      <c r="C42896" s="2">
        <v>42135</v>
      </c>
      <c r="D42896">
        <v>6</v>
      </c>
      <c r="E42896" t="s">
        <v>45327</v>
      </c>
      <c r="F42896" t="s">
        <v>13</v>
      </c>
      <c r="G42896" t="s">
        <v>45346</v>
      </c>
      <c r="H42896" s="1">
        <v>122</v>
      </c>
      <c r="I42896">
        <v>4</v>
      </c>
      <c r="J42896">
        <v>0.04</v>
      </c>
      <c r="K42896" s="1">
        <v>22.48</v>
      </c>
      <c r="L42896" s="1">
        <v>2.2480000000000002</v>
      </c>
      <c r="M42896" t="s">
        <v>63</v>
      </c>
      <c r="N42896" t="s">
        <v>91052</v>
      </c>
      <c r="O42896" t="s">
        <v>1384</v>
      </c>
      <c r="P42896" t="s">
        <v>66</v>
      </c>
      <c r="Q42896" t="s">
        <v>28563</v>
      </c>
      <c r="R42896" t="s">
        <v>688</v>
      </c>
      <c r="S42896" t="s">
        <v>148</v>
      </c>
      <c r="T42896" t="s">
        <v>22</v>
      </c>
      <c r="U42896" t="s">
        <v>24</v>
      </c>
    </row>
    <row r="42897" spans="1:21" x14ac:dyDescent="0.3">
      <c r="A42897" t="s">
        <v>91053</v>
      </c>
      <c r="B42897" s="2">
        <v>42208</v>
      </c>
      <c r="C42897" s="2">
        <v>42211</v>
      </c>
      <c r="D42897">
        <v>3</v>
      </c>
      <c r="E42897" t="s">
        <v>45327</v>
      </c>
      <c r="F42897" t="s">
        <v>13</v>
      </c>
      <c r="G42897" t="s">
        <v>45349</v>
      </c>
      <c r="H42897" s="1">
        <v>224</v>
      </c>
      <c r="I42897">
        <v>5</v>
      </c>
      <c r="J42897">
        <v>0.01</v>
      </c>
      <c r="K42897" s="1">
        <v>132.80000000000001</v>
      </c>
      <c r="L42897" s="1">
        <v>13.280000000000001</v>
      </c>
      <c r="M42897" t="s">
        <v>63</v>
      </c>
      <c r="N42897" t="s">
        <v>91054</v>
      </c>
      <c r="O42897" t="s">
        <v>478</v>
      </c>
      <c r="P42897" t="s">
        <v>66</v>
      </c>
      <c r="Q42897" t="s">
        <v>550</v>
      </c>
      <c r="R42897" t="s">
        <v>550</v>
      </c>
      <c r="S42897" t="s">
        <v>230</v>
      </c>
      <c r="T42897" t="s">
        <v>40</v>
      </c>
      <c r="U42897" t="s">
        <v>29</v>
      </c>
    </row>
    <row r="42898" spans="1:21" x14ac:dyDescent="0.3">
      <c r="A42898" t="s">
        <v>91055</v>
      </c>
      <c r="B42898" s="2">
        <v>42178</v>
      </c>
      <c r="C42898" s="2">
        <v>42184</v>
      </c>
      <c r="D42898">
        <v>6</v>
      </c>
      <c r="E42898" t="s">
        <v>45327</v>
      </c>
      <c r="F42898" t="s">
        <v>13</v>
      </c>
      <c r="G42898" t="s">
        <v>45353</v>
      </c>
      <c r="H42898" s="1">
        <v>213</v>
      </c>
      <c r="I42898">
        <v>4</v>
      </c>
      <c r="J42898">
        <v>0.03</v>
      </c>
      <c r="K42898" s="1">
        <v>107.44</v>
      </c>
      <c r="L42898" s="1">
        <v>10.744</v>
      </c>
      <c r="M42898" t="s">
        <v>45332</v>
      </c>
      <c r="N42898" t="s">
        <v>91056</v>
      </c>
      <c r="O42898" t="s">
        <v>3390</v>
      </c>
      <c r="P42898" t="s">
        <v>90</v>
      </c>
      <c r="Q42898" t="s">
        <v>398</v>
      </c>
      <c r="R42898" t="s">
        <v>279</v>
      </c>
      <c r="S42898" t="s">
        <v>69</v>
      </c>
      <c r="T42898" t="s">
        <v>36</v>
      </c>
      <c r="U42898" t="s">
        <v>27</v>
      </c>
    </row>
    <row r="42899" spans="1:21" x14ac:dyDescent="0.3">
      <c r="A42899" t="s">
        <v>91057</v>
      </c>
      <c r="B42899" s="2">
        <v>42179</v>
      </c>
      <c r="C42899" s="2">
        <v>42184</v>
      </c>
      <c r="D42899">
        <v>5</v>
      </c>
      <c r="E42899" t="s">
        <v>45327</v>
      </c>
      <c r="F42899" t="s">
        <v>13</v>
      </c>
      <c r="G42899" t="s">
        <v>45356</v>
      </c>
      <c r="H42899" s="1">
        <v>62</v>
      </c>
      <c r="I42899">
        <v>4</v>
      </c>
      <c r="J42899">
        <v>0.02</v>
      </c>
      <c r="K42899" s="1">
        <v>15.5</v>
      </c>
      <c r="L42899" s="1">
        <v>1.55</v>
      </c>
      <c r="M42899" t="s">
        <v>63</v>
      </c>
      <c r="N42899" t="s">
        <v>91058</v>
      </c>
      <c r="O42899" t="s">
        <v>2828</v>
      </c>
      <c r="P42899" t="s">
        <v>66</v>
      </c>
      <c r="Q42899" t="s">
        <v>193</v>
      </c>
      <c r="R42899" t="s">
        <v>194</v>
      </c>
      <c r="S42899" t="s">
        <v>69</v>
      </c>
      <c r="T42899" t="s">
        <v>36</v>
      </c>
      <c r="U42899" t="s">
        <v>27</v>
      </c>
    </row>
    <row r="42900" spans="1:21" x14ac:dyDescent="0.3">
      <c r="A42900" t="s">
        <v>91059</v>
      </c>
      <c r="B42900" s="2">
        <v>42013</v>
      </c>
      <c r="C42900" s="2">
        <v>42017</v>
      </c>
      <c r="D42900">
        <v>4</v>
      </c>
      <c r="E42900" t="s">
        <v>45327</v>
      </c>
      <c r="F42900" t="s">
        <v>13</v>
      </c>
      <c r="G42900" t="s">
        <v>45359</v>
      </c>
      <c r="H42900" s="1">
        <v>228</v>
      </c>
      <c r="I42900">
        <v>1</v>
      </c>
      <c r="J42900">
        <v>0.02</v>
      </c>
      <c r="K42900" s="1">
        <v>143.44</v>
      </c>
      <c r="L42900" s="1">
        <v>14.344000000000001</v>
      </c>
      <c r="M42900" t="s">
        <v>63</v>
      </c>
      <c r="N42900" t="s">
        <v>91060</v>
      </c>
      <c r="O42900" t="s">
        <v>2694</v>
      </c>
      <c r="P42900" t="s">
        <v>90</v>
      </c>
      <c r="Q42900" t="s">
        <v>1162</v>
      </c>
      <c r="R42900" t="s">
        <v>1163</v>
      </c>
      <c r="S42900" t="s">
        <v>230</v>
      </c>
      <c r="T42900" t="s">
        <v>40</v>
      </c>
      <c r="U42900" t="s">
        <v>10</v>
      </c>
    </row>
    <row r="42901" spans="1:21" x14ac:dyDescent="0.3">
      <c r="A42901" t="s">
        <v>91061</v>
      </c>
      <c r="B42901" s="2">
        <v>42250</v>
      </c>
      <c r="C42901" s="2">
        <v>42255</v>
      </c>
      <c r="D42901">
        <v>5</v>
      </c>
      <c r="E42901" t="s">
        <v>45327</v>
      </c>
      <c r="F42901" t="s">
        <v>13</v>
      </c>
      <c r="G42901" t="s">
        <v>45362</v>
      </c>
      <c r="H42901" s="1">
        <v>159</v>
      </c>
      <c r="I42901">
        <v>5</v>
      </c>
      <c r="J42901">
        <v>0.05</v>
      </c>
      <c r="K42901" s="1">
        <v>39.25</v>
      </c>
      <c r="L42901" s="1">
        <v>3.9250000000000003</v>
      </c>
      <c r="M42901" t="s">
        <v>63</v>
      </c>
      <c r="N42901" t="s">
        <v>91062</v>
      </c>
      <c r="O42901" t="s">
        <v>847</v>
      </c>
      <c r="P42901" t="s">
        <v>74</v>
      </c>
      <c r="Q42901" t="s">
        <v>2983</v>
      </c>
      <c r="R42901" t="s">
        <v>2983</v>
      </c>
      <c r="S42901" t="s">
        <v>84</v>
      </c>
      <c r="T42901" t="s">
        <v>36</v>
      </c>
      <c r="U42901" t="s">
        <v>33</v>
      </c>
    </row>
    <row r="42902" spans="1:21" x14ac:dyDescent="0.3">
      <c r="A42902" t="s">
        <v>91063</v>
      </c>
      <c r="B42902" s="2">
        <v>42219</v>
      </c>
      <c r="C42902" s="2">
        <v>42226</v>
      </c>
      <c r="D42902">
        <v>7</v>
      </c>
      <c r="E42902" t="s">
        <v>45327</v>
      </c>
      <c r="F42902" t="s">
        <v>13</v>
      </c>
      <c r="G42902" t="s">
        <v>45328</v>
      </c>
      <c r="H42902" s="1">
        <v>248</v>
      </c>
      <c r="I42902">
        <v>4</v>
      </c>
      <c r="J42902">
        <v>0.05</v>
      </c>
      <c r="K42902" s="1">
        <v>118.4</v>
      </c>
      <c r="L42902" s="1">
        <v>11.840000000000002</v>
      </c>
      <c r="M42902" t="s">
        <v>45332</v>
      </c>
      <c r="N42902" t="s">
        <v>91064</v>
      </c>
      <c r="O42902" t="s">
        <v>1475</v>
      </c>
      <c r="P42902" t="s">
        <v>90</v>
      </c>
      <c r="Q42902" t="s">
        <v>188</v>
      </c>
      <c r="R42902" t="s">
        <v>189</v>
      </c>
      <c r="S42902" t="s">
        <v>111</v>
      </c>
      <c r="T42902" t="s">
        <v>41</v>
      </c>
      <c r="U42902" t="s">
        <v>31</v>
      </c>
    </row>
    <row r="42903" spans="1:21" x14ac:dyDescent="0.3">
      <c r="A42903" t="s">
        <v>91065</v>
      </c>
      <c r="B42903" s="2">
        <v>42329</v>
      </c>
      <c r="C42903" s="2">
        <v>42338</v>
      </c>
      <c r="D42903">
        <v>9</v>
      </c>
      <c r="E42903" t="s">
        <v>45327</v>
      </c>
      <c r="F42903" t="s">
        <v>13</v>
      </c>
      <c r="G42903" t="s">
        <v>45331</v>
      </c>
      <c r="H42903" s="1">
        <v>196</v>
      </c>
      <c r="I42903">
        <v>4</v>
      </c>
      <c r="J42903">
        <v>0.03</v>
      </c>
      <c r="K42903" s="1">
        <v>92.48</v>
      </c>
      <c r="L42903" s="1">
        <v>9.2480000000000011</v>
      </c>
      <c r="M42903" t="s">
        <v>87</v>
      </c>
      <c r="N42903" t="s">
        <v>91066</v>
      </c>
      <c r="O42903" t="s">
        <v>335</v>
      </c>
      <c r="P42903" t="s">
        <v>66</v>
      </c>
      <c r="Q42903" t="s">
        <v>1887</v>
      </c>
      <c r="R42903" t="s">
        <v>1888</v>
      </c>
      <c r="S42903" t="s">
        <v>1889</v>
      </c>
      <c r="T42903" t="s">
        <v>30</v>
      </c>
      <c r="U42903" t="s">
        <v>37</v>
      </c>
    </row>
    <row r="42904" spans="1:21" x14ac:dyDescent="0.3">
      <c r="A42904" t="s">
        <v>91067</v>
      </c>
      <c r="B42904" s="2">
        <v>42085</v>
      </c>
      <c r="C42904" s="2">
        <v>42087</v>
      </c>
      <c r="D42904">
        <v>2</v>
      </c>
      <c r="E42904" t="s">
        <v>45327</v>
      </c>
      <c r="F42904" t="s">
        <v>13</v>
      </c>
      <c r="G42904" t="s">
        <v>45335</v>
      </c>
      <c r="H42904" s="1">
        <v>218</v>
      </c>
      <c r="I42904">
        <v>5</v>
      </c>
      <c r="J42904">
        <v>0.04</v>
      </c>
      <c r="K42904" s="1">
        <v>94.4</v>
      </c>
      <c r="L42904" s="1">
        <v>9.4400000000000013</v>
      </c>
      <c r="M42904" t="s">
        <v>63</v>
      </c>
      <c r="N42904" t="s">
        <v>91068</v>
      </c>
      <c r="O42904" t="s">
        <v>5325</v>
      </c>
      <c r="P42904" t="s">
        <v>90</v>
      </c>
      <c r="Q42904" t="s">
        <v>9618</v>
      </c>
      <c r="R42904" t="s">
        <v>9619</v>
      </c>
      <c r="S42904" t="s">
        <v>1071</v>
      </c>
      <c r="T42904" t="s">
        <v>30</v>
      </c>
      <c r="U42904" t="s">
        <v>18</v>
      </c>
    </row>
    <row r="42905" spans="1:21" x14ac:dyDescent="0.3">
      <c r="A42905" t="s">
        <v>91069</v>
      </c>
      <c r="B42905" s="2">
        <v>42129</v>
      </c>
      <c r="C42905" s="2">
        <v>42138</v>
      </c>
      <c r="D42905">
        <v>9</v>
      </c>
      <c r="E42905" t="s">
        <v>45327</v>
      </c>
      <c r="F42905" t="s">
        <v>13</v>
      </c>
      <c r="G42905" t="s">
        <v>45338</v>
      </c>
      <c r="H42905" s="1">
        <v>109</v>
      </c>
      <c r="I42905">
        <v>2</v>
      </c>
      <c r="J42905">
        <v>0.04</v>
      </c>
      <c r="K42905" s="1">
        <v>20.28</v>
      </c>
      <c r="L42905" s="1">
        <v>2.028</v>
      </c>
      <c r="M42905" t="s">
        <v>63</v>
      </c>
      <c r="N42905" t="s">
        <v>91070</v>
      </c>
      <c r="O42905" t="s">
        <v>1427</v>
      </c>
      <c r="P42905" t="s">
        <v>74</v>
      </c>
      <c r="Q42905" t="s">
        <v>4124</v>
      </c>
      <c r="R42905" t="s">
        <v>2547</v>
      </c>
      <c r="S42905" t="s">
        <v>569</v>
      </c>
      <c r="T42905" t="s">
        <v>30</v>
      </c>
      <c r="U42905" t="s">
        <v>24</v>
      </c>
    </row>
    <row r="42906" spans="1:21" x14ac:dyDescent="0.3">
      <c r="A42906" t="s">
        <v>91071</v>
      </c>
      <c r="B42906" s="2">
        <v>42059</v>
      </c>
      <c r="C42906" s="2">
        <v>42061</v>
      </c>
      <c r="D42906">
        <v>2</v>
      </c>
      <c r="E42906" t="s">
        <v>45327</v>
      </c>
      <c r="F42906" t="s">
        <v>13</v>
      </c>
      <c r="G42906" t="s">
        <v>45341</v>
      </c>
      <c r="H42906" s="1">
        <v>85</v>
      </c>
      <c r="I42906">
        <v>3</v>
      </c>
      <c r="J42906">
        <v>0.04</v>
      </c>
      <c r="K42906" s="1">
        <v>28.333333333333332</v>
      </c>
      <c r="L42906" s="1">
        <v>2.8333333333333335</v>
      </c>
      <c r="M42906" t="s">
        <v>63</v>
      </c>
      <c r="N42906" t="s">
        <v>91072</v>
      </c>
      <c r="O42906" t="s">
        <v>866</v>
      </c>
      <c r="P42906" t="s">
        <v>66</v>
      </c>
      <c r="Q42906" t="s">
        <v>1484</v>
      </c>
      <c r="R42906" t="s">
        <v>1485</v>
      </c>
      <c r="S42906" t="s">
        <v>481</v>
      </c>
      <c r="T42906" t="s">
        <v>11</v>
      </c>
      <c r="U42906" t="s">
        <v>14</v>
      </c>
    </row>
    <row r="42907" spans="1:21" x14ac:dyDescent="0.3">
      <c r="A42907" t="s">
        <v>91073</v>
      </c>
      <c r="B42907" s="2">
        <v>42180</v>
      </c>
      <c r="C42907" s="2">
        <v>42187</v>
      </c>
      <c r="D42907">
        <v>7</v>
      </c>
      <c r="E42907" t="s">
        <v>45327</v>
      </c>
      <c r="F42907" t="s">
        <v>13</v>
      </c>
      <c r="G42907" t="s">
        <v>45346</v>
      </c>
      <c r="H42907" s="1">
        <v>122</v>
      </c>
      <c r="I42907">
        <v>2</v>
      </c>
      <c r="J42907">
        <v>0.03</v>
      </c>
      <c r="K42907" s="1">
        <v>34.68</v>
      </c>
      <c r="L42907" s="1">
        <v>3.468</v>
      </c>
      <c r="M42907" t="s">
        <v>63</v>
      </c>
      <c r="N42907" t="s">
        <v>91074</v>
      </c>
      <c r="O42907" t="s">
        <v>213</v>
      </c>
      <c r="P42907" t="s">
        <v>74</v>
      </c>
      <c r="Q42907" t="s">
        <v>5321</v>
      </c>
      <c r="R42907" t="s">
        <v>5321</v>
      </c>
      <c r="S42907" t="s">
        <v>5322</v>
      </c>
      <c r="T42907" t="s">
        <v>30</v>
      </c>
      <c r="U42907" t="s">
        <v>27</v>
      </c>
    </row>
    <row r="42908" spans="1:21" x14ac:dyDescent="0.3">
      <c r="A42908" t="s">
        <v>91075</v>
      </c>
      <c r="B42908" s="2">
        <v>42364</v>
      </c>
      <c r="C42908" s="2">
        <v>42372</v>
      </c>
      <c r="D42908">
        <v>8</v>
      </c>
      <c r="E42908" t="s">
        <v>45327</v>
      </c>
      <c r="F42908" t="s">
        <v>13</v>
      </c>
      <c r="G42908" t="s">
        <v>45349</v>
      </c>
      <c r="H42908" s="1">
        <v>224</v>
      </c>
      <c r="I42908">
        <v>3</v>
      </c>
      <c r="J42908">
        <v>0.04</v>
      </c>
      <c r="K42908" s="1">
        <v>117.12</v>
      </c>
      <c r="L42908" s="1">
        <v>11.712000000000002</v>
      </c>
      <c r="M42908" t="s">
        <v>63</v>
      </c>
      <c r="N42908" t="s">
        <v>91076</v>
      </c>
      <c r="O42908" t="s">
        <v>16658</v>
      </c>
      <c r="P42908" t="s">
        <v>74</v>
      </c>
      <c r="Q42908" t="s">
        <v>4103</v>
      </c>
      <c r="R42908" t="s">
        <v>4103</v>
      </c>
      <c r="S42908" t="s">
        <v>3025</v>
      </c>
      <c r="T42908" t="s">
        <v>30</v>
      </c>
      <c r="U42908" t="s">
        <v>39</v>
      </c>
    </row>
    <row r="42909" spans="1:21" x14ac:dyDescent="0.3">
      <c r="A42909" t="s">
        <v>91077</v>
      </c>
      <c r="B42909" s="2">
        <v>42201</v>
      </c>
      <c r="C42909" s="2">
        <v>42208</v>
      </c>
      <c r="D42909">
        <v>7</v>
      </c>
      <c r="E42909" t="s">
        <v>45327</v>
      </c>
      <c r="F42909" t="s">
        <v>13</v>
      </c>
      <c r="G42909" t="s">
        <v>45353</v>
      </c>
      <c r="H42909" s="1">
        <v>213</v>
      </c>
      <c r="I42909">
        <v>5</v>
      </c>
      <c r="J42909">
        <v>0.03</v>
      </c>
      <c r="K42909" s="1">
        <v>101.05</v>
      </c>
      <c r="L42909" s="1">
        <v>10.105</v>
      </c>
      <c r="M42909" t="s">
        <v>63</v>
      </c>
      <c r="N42909" t="s">
        <v>91078</v>
      </c>
      <c r="O42909" t="s">
        <v>282</v>
      </c>
      <c r="P42909" t="s">
        <v>90</v>
      </c>
      <c r="Q42909" t="s">
        <v>91079</v>
      </c>
      <c r="R42909" t="s">
        <v>34745</v>
      </c>
      <c r="S42909" t="s">
        <v>215</v>
      </c>
      <c r="T42909" t="s">
        <v>30</v>
      </c>
      <c r="U42909" t="s">
        <v>29</v>
      </c>
    </row>
    <row r="42910" spans="1:21" x14ac:dyDescent="0.3">
      <c r="A42910" t="s">
        <v>91080</v>
      </c>
      <c r="B42910" s="2">
        <v>42166</v>
      </c>
      <c r="C42910" s="2">
        <v>42176</v>
      </c>
      <c r="D42910">
        <v>10</v>
      </c>
      <c r="E42910" t="s">
        <v>45327</v>
      </c>
      <c r="F42910" t="s">
        <v>13</v>
      </c>
      <c r="G42910" t="s">
        <v>45356</v>
      </c>
      <c r="H42910" s="1">
        <v>62</v>
      </c>
      <c r="I42910">
        <v>1</v>
      </c>
      <c r="J42910">
        <v>0.01</v>
      </c>
      <c r="K42910" s="1">
        <v>62</v>
      </c>
      <c r="L42910" s="1">
        <v>6.2</v>
      </c>
      <c r="M42910" t="s">
        <v>45332</v>
      </c>
      <c r="N42910" t="s">
        <v>91081</v>
      </c>
      <c r="O42910" t="s">
        <v>3283</v>
      </c>
      <c r="P42910" t="s">
        <v>66</v>
      </c>
      <c r="Q42910" t="s">
        <v>2336</v>
      </c>
      <c r="R42910" t="s">
        <v>2337</v>
      </c>
      <c r="S42910" t="s">
        <v>2338</v>
      </c>
      <c r="T42910" t="s">
        <v>22</v>
      </c>
      <c r="U42910" t="s">
        <v>27</v>
      </c>
    </row>
    <row r="42911" spans="1:21" x14ac:dyDescent="0.3">
      <c r="A42911" t="s">
        <v>91082</v>
      </c>
      <c r="B42911" s="2">
        <v>42350</v>
      </c>
      <c r="C42911" s="2">
        <v>42356</v>
      </c>
      <c r="D42911">
        <v>6</v>
      </c>
      <c r="E42911" t="s">
        <v>45327</v>
      </c>
      <c r="F42911" t="s">
        <v>13</v>
      </c>
      <c r="G42911" t="s">
        <v>45359</v>
      </c>
      <c r="H42911" s="1">
        <v>228</v>
      </c>
      <c r="I42911">
        <v>5</v>
      </c>
      <c r="J42911">
        <v>0.02</v>
      </c>
      <c r="K42911" s="1">
        <v>125.19999999999999</v>
      </c>
      <c r="L42911" s="1">
        <v>12.52</v>
      </c>
      <c r="M42911" t="s">
        <v>87</v>
      </c>
      <c r="N42911" t="s">
        <v>91083</v>
      </c>
      <c r="O42911" t="s">
        <v>4194</v>
      </c>
      <c r="P42911" t="s">
        <v>74</v>
      </c>
      <c r="Q42911" t="s">
        <v>130</v>
      </c>
      <c r="R42911" t="s">
        <v>130</v>
      </c>
      <c r="S42911" t="s">
        <v>131</v>
      </c>
      <c r="T42911" t="s">
        <v>22</v>
      </c>
      <c r="U42911" t="s">
        <v>39</v>
      </c>
    </row>
    <row r="42912" spans="1:21" x14ac:dyDescent="0.3">
      <c r="A42912" t="s">
        <v>91084</v>
      </c>
      <c r="B42912" s="2">
        <v>42243</v>
      </c>
      <c r="C42912" s="2">
        <v>42251</v>
      </c>
      <c r="D42912">
        <v>8</v>
      </c>
      <c r="E42912" t="s">
        <v>45327</v>
      </c>
      <c r="F42912" t="s">
        <v>13</v>
      </c>
      <c r="G42912" t="s">
        <v>45362</v>
      </c>
      <c r="H42912" s="1">
        <v>159</v>
      </c>
      <c r="I42912">
        <v>5</v>
      </c>
      <c r="J42912">
        <v>0.02</v>
      </c>
      <c r="K42912" s="1">
        <v>63.1</v>
      </c>
      <c r="L42912" s="1">
        <v>6.3100000000000005</v>
      </c>
      <c r="M42912" t="s">
        <v>63</v>
      </c>
      <c r="N42912" t="s">
        <v>91085</v>
      </c>
      <c r="O42912" t="s">
        <v>2718</v>
      </c>
      <c r="P42912" t="s">
        <v>90</v>
      </c>
      <c r="Q42912" t="s">
        <v>1008</v>
      </c>
      <c r="R42912" t="s">
        <v>558</v>
      </c>
      <c r="S42912" t="s">
        <v>125</v>
      </c>
      <c r="T42912" t="s">
        <v>32</v>
      </c>
      <c r="U42912" t="s">
        <v>31</v>
      </c>
    </row>
    <row r="42913" spans="1:21" x14ac:dyDescent="0.3">
      <c r="A42913" t="s">
        <v>91086</v>
      </c>
      <c r="B42913" s="2">
        <v>42308</v>
      </c>
      <c r="C42913" s="2">
        <v>42311</v>
      </c>
      <c r="D42913">
        <v>3</v>
      </c>
      <c r="E42913" t="s">
        <v>45327</v>
      </c>
      <c r="F42913" t="s">
        <v>13</v>
      </c>
      <c r="G42913" t="s">
        <v>45328</v>
      </c>
      <c r="H42913" s="1">
        <v>248</v>
      </c>
      <c r="I42913">
        <v>5</v>
      </c>
      <c r="J42913">
        <v>0.05</v>
      </c>
      <c r="K42913" s="1">
        <v>106</v>
      </c>
      <c r="L42913" s="1">
        <v>10.600000000000001</v>
      </c>
      <c r="M42913" t="s">
        <v>87</v>
      </c>
      <c r="N42913" t="s">
        <v>91087</v>
      </c>
      <c r="O42913" t="s">
        <v>892</v>
      </c>
      <c r="P42913" t="s">
        <v>74</v>
      </c>
      <c r="Q42913" t="s">
        <v>66589</v>
      </c>
      <c r="R42913" t="s">
        <v>342</v>
      </c>
      <c r="S42913" t="s">
        <v>343</v>
      </c>
      <c r="T42913" t="s">
        <v>38</v>
      </c>
      <c r="U42913" t="s">
        <v>35</v>
      </c>
    </row>
    <row r="42914" spans="1:21" x14ac:dyDescent="0.3">
      <c r="A42914" t="s">
        <v>91088</v>
      </c>
      <c r="B42914" s="2">
        <v>42154</v>
      </c>
      <c r="C42914" s="2">
        <v>42159</v>
      </c>
      <c r="D42914">
        <v>5</v>
      </c>
      <c r="E42914" t="s">
        <v>45327</v>
      </c>
      <c r="F42914" t="s">
        <v>13</v>
      </c>
      <c r="G42914" t="s">
        <v>45331</v>
      </c>
      <c r="H42914" s="1">
        <v>196</v>
      </c>
      <c r="I42914">
        <v>1</v>
      </c>
      <c r="J42914">
        <v>0.04</v>
      </c>
      <c r="K42914" s="1">
        <v>108.16</v>
      </c>
      <c r="L42914" s="1">
        <v>10.816000000000001</v>
      </c>
      <c r="M42914" t="s">
        <v>63</v>
      </c>
      <c r="N42914" t="s">
        <v>91089</v>
      </c>
      <c r="O42914" t="s">
        <v>794</v>
      </c>
      <c r="P42914" t="s">
        <v>90</v>
      </c>
      <c r="Q42914" t="s">
        <v>129</v>
      </c>
      <c r="R42914" t="s">
        <v>130</v>
      </c>
      <c r="S42914" t="s">
        <v>131</v>
      </c>
      <c r="T42914" t="s">
        <v>22</v>
      </c>
      <c r="U42914" t="s">
        <v>24</v>
      </c>
    </row>
    <row r="42915" spans="1:21" x14ac:dyDescent="0.3">
      <c r="A42915" t="s">
        <v>91090</v>
      </c>
      <c r="B42915" s="2">
        <v>42124</v>
      </c>
      <c r="C42915" s="2">
        <v>42130</v>
      </c>
      <c r="D42915">
        <v>6</v>
      </c>
      <c r="E42915" t="s">
        <v>45327</v>
      </c>
      <c r="F42915" t="s">
        <v>13</v>
      </c>
      <c r="G42915" t="s">
        <v>45335</v>
      </c>
      <c r="H42915" s="1">
        <v>218</v>
      </c>
      <c r="I42915">
        <v>3</v>
      </c>
      <c r="J42915">
        <v>0.04</v>
      </c>
      <c r="K42915" s="1">
        <v>111.84</v>
      </c>
      <c r="L42915" s="1">
        <v>11.184000000000001</v>
      </c>
      <c r="M42915" t="s">
        <v>63</v>
      </c>
      <c r="N42915" t="s">
        <v>91091</v>
      </c>
      <c r="O42915" t="s">
        <v>8254</v>
      </c>
      <c r="P42915" t="s">
        <v>66</v>
      </c>
      <c r="Q42915" t="s">
        <v>3038</v>
      </c>
      <c r="R42915" t="s">
        <v>3039</v>
      </c>
      <c r="S42915" t="s">
        <v>125</v>
      </c>
      <c r="T42915" t="s">
        <v>32</v>
      </c>
      <c r="U42915" t="s">
        <v>21</v>
      </c>
    </row>
    <row r="42916" spans="1:21" x14ac:dyDescent="0.3">
      <c r="A42916" t="s">
        <v>91092</v>
      </c>
      <c r="B42916" s="2">
        <v>42288</v>
      </c>
      <c r="C42916" s="2">
        <v>42297</v>
      </c>
      <c r="D42916">
        <v>9</v>
      </c>
      <c r="E42916" t="s">
        <v>45327</v>
      </c>
      <c r="F42916" t="s">
        <v>13</v>
      </c>
      <c r="G42916" t="s">
        <v>45338</v>
      </c>
      <c r="H42916" s="1">
        <v>109</v>
      </c>
      <c r="I42916">
        <v>4</v>
      </c>
      <c r="J42916">
        <v>0.01</v>
      </c>
      <c r="K42916" s="1">
        <v>24.64</v>
      </c>
      <c r="L42916" s="1">
        <v>2.4640000000000004</v>
      </c>
      <c r="M42916" t="s">
        <v>63</v>
      </c>
      <c r="N42916" t="s">
        <v>91093</v>
      </c>
      <c r="O42916" t="s">
        <v>3498</v>
      </c>
      <c r="P42916" t="s">
        <v>66</v>
      </c>
      <c r="Q42916" t="s">
        <v>677</v>
      </c>
      <c r="R42916" t="s">
        <v>678</v>
      </c>
      <c r="S42916" t="s">
        <v>148</v>
      </c>
      <c r="T42916" t="s">
        <v>22</v>
      </c>
      <c r="U42916" t="s">
        <v>35</v>
      </c>
    </row>
    <row r="42917" spans="1:21" x14ac:dyDescent="0.3">
      <c r="A42917" t="s">
        <v>91094</v>
      </c>
      <c r="B42917" s="2">
        <v>42303</v>
      </c>
      <c r="C42917" s="2">
        <v>42308</v>
      </c>
      <c r="D42917">
        <v>5</v>
      </c>
      <c r="E42917" t="s">
        <v>45327</v>
      </c>
      <c r="F42917" t="s">
        <v>13</v>
      </c>
      <c r="G42917" t="s">
        <v>45341</v>
      </c>
      <c r="H42917" s="1">
        <v>85</v>
      </c>
      <c r="I42917">
        <v>4</v>
      </c>
      <c r="J42917">
        <v>0.05</v>
      </c>
      <c r="K42917" s="1">
        <v>21.25</v>
      </c>
      <c r="L42917" s="1">
        <v>2.125</v>
      </c>
      <c r="M42917" t="s">
        <v>63</v>
      </c>
      <c r="N42917" t="s">
        <v>91095</v>
      </c>
      <c r="O42917" t="s">
        <v>6749</v>
      </c>
      <c r="P42917" t="s">
        <v>66</v>
      </c>
      <c r="Q42917" t="s">
        <v>4370</v>
      </c>
      <c r="R42917" t="s">
        <v>4371</v>
      </c>
      <c r="S42917" t="s">
        <v>972</v>
      </c>
      <c r="T42917" t="s">
        <v>32</v>
      </c>
      <c r="U42917" t="s">
        <v>35</v>
      </c>
    </row>
    <row r="42918" spans="1:21" x14ac:dyDescent="0.3">
      <c r="A42918" t="s">
        <v>91096</v>
      </c>
      <c r="B42918" s="2">
        <v>42326</v>
      </c>
      <c r="C42918" s="2">
        <v>42330</v>
      </c>
      <c r="D42918">
        <v>4</v>
      </c>
      <c r="E42918" t="s">
        <v>45327</v>
      </c>
      <c r="F42918" t="s">
        <v>13</v>
      </c>
      <c r="G42918" t="s">
        <v>45346</v>
      </c>
      <c r="H42918" s="1">
        <v>122</v>
      </c>
      <c r="I42918">
        <v>2</v>
      </c>
      <c r="J42918">
        <v>0.04</v>
      </c>
      <c r="K42918" s="1">
        <v>32.24</v>
      </c>
      <c r="L42918" s="1">
        <v>3.2240000000000002</v>
      </c>
      <c r="M42918" t="s">
        <v>63</v>
      </c>
      <c r="N42918" t="s">
        <v>91097</v>
      </c>
      <c r="O42918" t="s">
        <v>3713</v>
      </c>
      <c r="P42918" t="s">
        <v>66</v>
      </c>
      <c r="Q42918" t="s">
        <v>4708</v>
      </c>
      <c r="R42918" t="s">
        <v>4709</v>
      </c>
      <c r="S42918" t="s">
        <v>76</v>
      </c>
      <c r="T42918" t="s">
        <v>22</v>
      </c>
      <c r="U42918" t="s">
        <v>37</v>
      </c>
    </row>
    <row r="42919" spans="1:21" x14ac:dyDescent="0.3">
      <c r="A42919" t="s">
        <v>91098</v>
      </c>
      <c r="B42919" s="2">
        <v>42266</v>
      </c>
      <c r="C42919" s="2">
        <v>42272</v>
      </c>
      <c r="D42919">
        <v>6</v>
      </c>
      <c r="E42919" t="s">
        <v>45327</v>
      </c>
      <c r="F42919" t="s">
        <v>13</v>
      </c>
      <c r="G42919" t="s">
        <v>45349</v>
      </c>
      <c r="H42919" s="1">
        <v>224</v>
      </c>
      <c r="I42919">
        <v>1</v>
      </c>
      <c r="J42919">
        <v>0.05</v>
      </c>
      <c r="K42919" s="1">
        <v>132.80000000000001</v>
      </c>
      <c r="L42919" s="1">
        <v>13.280000000000001</v>
      </c>
      <c r="M42919" t="s">
        <v>63</v>
      </c>
      <c r="N42919" t="s">
        <v>91099</v>
      </c>
      <c r="O42919" t="s">
        <v>494</v>
      </c>
      <c r="P42919" t="s">
        <v>74</v>
      </c>
      <c r="Q42919" t="s">
        <v>971</v>
      </c>
      <c r="R42919" t="s">
        <v>971</v>
      </c>
      <c r="S42919" t="s">
        <v>972</v>
      </c>
      <c r="T42919" t="s">
        <v>32</v>
      </c>
      <c r="U42919" t="s">
        <v>33</v>
      </c>
    </row>
    <row r="42920" spans="1:21" x14ac:dyDescent="0.3">
      <c r="A42920" t="s">
        <v>91100</v>
      </c>
      <c r="B42920" s="2">
        <v>42052</v>
      </c>
      <c r="C42920" s="2">
        <v>42053</v>
      </c>
      <c r="D42920">
        <v>1</v>
      </c>
      <c r="E42920" t="s">
        <v>45327</v>
      </c>
      <c r="F42920" t="s">
        <v>13</v>
      </c>
      <c r="G42920" t="s">
        <v>45353</v>
      </c>
      <c r="H42920" s="1">
        <v>213</v>
      </c>
      <c r="I42920">
        <v>3</v>
      </c>
      <c r="J42920">
        <v>0.03</v>
      </c>
      <c r="K42920" s="1">
        <v>113.83</v>
      </c>
      <c r="L42920" s="1">
        <v>11.383000000000001</v>
      </c>
      <c r="M42920" t="s">
        <v>63</v>
      </c>
      <c r="N42920" t="s">
        <v>91101</v>
      </c>
      <c r="O42920" t="s">
        <v>681</v>
      </c>
      <c r="P42920" t="s">
        <v>74</v>
      </c>
      <c r="Q42920" t="s">
        <v>536</v>
      </c>
      <c r="R42920" t="s">
        <v>536</v>
      </c>
      <c r="S42920" t="s">
        <v>261</v>
      </c>
      <c r="T42920" t="s">
        <v>22</v>
      </c>
      <c r="U42920" t="s">
        <v>14</v>
      </c>
    </row>
    <row r="42921" spans="1:21" x14ac:dyDescent="0.3">
      <c r="A42921" t="s">
        <v>91102</v>
      </c>
      <c r="B42921" s="2">
        <v>42160</v>
      </c>
      <c r="C42921" s="2">
        <v>42163</v>
      </c>
      <c r="D42921">
        <v>3</v>
      </c>
      <c r="E42921" t="s">
        <v>45327</v>
      </c>
      <c r="F42921" t="s">
        <v>13</v>
      </c>
      <c r="G42921" t="s">
        <v>45356</v>
      </c>
      <c r="H42921" s="1">
        <v>62</v>
      </c>
      <c r="I42921">
        <v>2</v>
      </c>
      <c r="J42921">
        <v>0.01</v>
      </c>
      <c r="K42921" s="1">
        <v>31</v>
      </c>
      <c r="L42921" s="1">
        <v>3.1</v>
      </c>
      <c r="M42921" t="s">
        <v>63</v>
      </c>
      <c r="N42921" t="s">
        <v>91103</v>
      </c>
      <c r="O42921" t="s">
        <v>361</v>
      </c>
      <c r="P42921" t="s">
        <v>66</v>
      </c>
      <c r="Q42921" t="s">
        <v>3153</v>
      </c>
      <c r="R42921" t="s">
        <v>3154</v>
      </c>
      <c r="S42921" t="s">
        <v>148</v>
      </c>
      <c r="T42921" t="s">
        <v>22</v>
      </c>
      <c r="U42921" t="s">
        <v>27</v>
      </c>
    </row>
    <row r="42922" spans="1:21" x14ac:dyDescent="0.3">
      <c r="A42922" t="s">
        <v>91104</v>
      </c>
      <c r="B42922" s="2">
        <v>42051</v>
      </c>
      <c r="C42922" s="2">
        <v>42056</v>
      </c>
      <c r="D42922">
        <v>5</v>
      </c>
      <c r="E42922" t="s">
        <v>45327</v>
      </c>
      <c r="F42922" t="s">
        <v>13</v>
      </c>
      <c r="G42922" t="s">
        <v>45359</v>
      </c>
      <c r="H42922" s="1">
        <v>228</v>
      </c>
      <c r="I42922">
        <v>2</v>
      </c>
      <c r="J42922">
        <v>0.03</v>
      </c>
      <c r="K42922" s="1">
        <v>134.32</v>
      </c>
      <c r="L42922" s="1">
        <v>13.432</v>
      </c>
      <c r="M42922" t="s">
        <v>63</v>
      </c>
      <c r="N42922" t="s">
        <v>91105</v>
      </c>
      <c r="O42922" t="s">
        <v>6749</v>
      </c>
      <c r="P42922" t="s">
        <v>66</v>
      </c>
      <c r="Q42922" t="s">
        <v>91106</v>
      </c>
      <c r="R42922" t="s">
        <v>496</v>
      </c>
      <c r="S42922" t="s">
        <v>148</v>
      </c>
      <c r="T42922" t="s">
        <v>22</v>
      </c>
      <c r="U42922" t="s">
        <v>14</v>
      </c>
    </row>
    <row r="42923" spans="1:21" x14ac:dyDescent="0.3">
      <c r="A42923" t="s">
        <v>91107</v>
      </c>
      <c r="B42923" s="2">
        <v>42138</v>
      </c>
      <c r="C42923" s="2">
        <v>42146</v>
      </c>
      <c r="D42923">
        <v>8</v>
      </c>
      <c r="E42923" t="s">
        <v>45327</v>
      </c>
      <c r="F42923" t="s">
        <v>13</v>
      </c>
      <c r="G42923" t="s">
        <v>45362</v>
      </c>
      <c r="H42923" s="1">
        <v>159</v>
      </c>
      <c r="I42923">
        <v>4</v>
      </c>
      <c r="J42923">
        <v>0.02</v>
      </c>
      <c r="K42923" s="1">
        <v>66.28</v>
      </c>
      <c r="L42923" s="1">
        <v>6.6280000000000001</v>
      </c>
      <c r="M42923" t="s">
        <v>63</v>
      </c>
      <c r="N42923" t="s">
        <v>91108</v>
      </c>
      <c r="O42923" t="s">
        <v>20281</v>
      </c>
      <c r="P42923" t="s">
        <v>90</v>
      </c>
      <c r="Q42923" t="s">
        <v>625</v>
      </c>
      <c r="R42923" t="s">
        <v>626</v>
      </c>
      <c r="S42923" t="s">
        <v>627</v>
      </c>
      <c r="T42923" t="s">
        <v>38</v>
      </c>
      <c r="U42923" t="s">
        <v>24</v>
      </c>
    </row>
    <row r="42924" spans="1:21" x14ac:dyDescent="0.3">
      <c r="A42924" t="s">
        <v>91109</v>
      </c>
      <c r="B42924" s="2">
        <v>42135</v>
      </c>
      <c r="C42924" s="2">
        <v>42138</v>
      </c>
      <c r="D42924">
        <v>3</v>
      </c>
      <c r="E42924" t="s">
        <v>45327</v>
      </c>
      <c r="F42924" t="s">
        <v>13</v>
      </c>
      <c r="G42924" t="s">
        <v>45328</v>
      </c>
      <c r="H42924" s="1">
        <v>248</v>
      </c>
      <c r="I42924">
        <v>5</v>
      </c>
      <c r="J42924">
        <v>0.03</v>
      </c>
      <c r="K42924" s="1">
        <v>130.80000000000001</v>
      </c>
      <c r="L42924" s="1">
        <v>13.080000000000002</v>
      </c>
      <c r="M42924" t="s">
        <v>63</v>
      </c>
      <c r="N42924" t="s">
        <v>91110</v>
      </c>
      <c r="O42924" t="s">
        <v>11661</v>
      </c>
      <c r="P42924" t="s">
        <v>66</v>
      </c>
      <c r="Q42924" t="s">
        <v>3820</v>
      </c>
      <c r="R42924" t="s">
        <v>3821</v>
      </c>
      <c r="S42924" t="s">
        <v>627</v>
      </c>
      <c r="T42924" t="s">
        <v>38</v>
      </c>
      <c r="U42924" t="s">
        <v>24</v>
      </c>
    </row>
    <row r="42925" spans="1:21" x14ac:dyDescent="0.3">
      <c r="A42925" t="s">
        <v>91111</v>
      </c>
      <c r="B42925" s="2">
        <v>42361</v>
      </c>
      <c r="C42925" s="2">
        <v>42365</v>
      </c>
      <c r="D42925">
        <v>4</v>
      </c>
      <c r="E42925" t="s">
        <v>45327</v>
      </c>
      <c r="F42925" t="s">
        <v>13</v>
      </c>
      <c r="G42925" t="s">
        <v>45331</v>
      </c>
      <c r="H42925" s="1">
        <v>196</v>
      </c>
      <c r="I42925">
        <v>5</v>
      </c>
      <c r="J42925">
        <v>0.01</v>
      </c>
      <c r="K42925" s="1">
        <v>106.2</v>
      </c>
      <c r="L42925" s="1">
        <v>10.620000000000001</v>
      </c>
      <c r="M42925" t="s">
        <v>63</v>
      </c>
      <c r="N42925" t="s">
        <v>91112</v>
      </c>
      <c r="O42925" t="s">
        <v>2293</v>
      </c>
      <c r="P42925" t="s">
        <v>66</v>
      </c>
      <c r="Q42925" t="s">
        <v>1664</v>
      </c>
      <c r="R42925" t="s">
        <v>1664</v>
      </c>
      <c r="S42925" t="s">
        <v>1664</v>
      </c>
      <c r="T42925" t="s">
        <v>40</v>
      </c>
      <c r="U42925" t="s">
        <v>39</v>
      </c>
    </row>
    <row r="42926" spans="1:21" x14ac:dyDescent="0.3">
      <c r="A42926" t="s">
        <v>91113</v>
      </c>
      <c r="B42926" s="2">
        <v>42065</v>
      </c>
      <c r="C42926" s="2">
        <v>42070</v>
      </c>
      <c r="D42926">
        <v>5</v>
      </c>
      <c r="E42926" t="s">
        <v>45327</v>
      </c>
      <c r="F42926" t="s">
        <v>13</v>
      </c>
      <c r="G42926" t="s">
        <v>45335</v>
      </c>
      <c r="H42926" s="1">
        <v>218</v>
      </c>
      <c r="I42926">
        <v>3</v>
      </c>
      <c r="J42926">
        <v>0.03</v>
      </c>
      <c r="K42926" s="1">
        <v>118.38</v>
      </c>
      <c r="L42926" s="1">
        <v>11.838000000000001</v>
      </c>
      <c r="M42926" t="s">
        <v>63</v>
      </c>
      <c r="N42926" t="s">
        <v>91114</v>
      </c>
      <c r="O42926" t="s">
        <v>6246</v>
      </c>
      <c r="P42926" t="s">
        <v>74</v>
      </c>
      <c r="Q42926" t="s">
        <v>2178</v>
      </c>
      <c r="R42926" t="s">
        <v>287</v>
      </c>
      <c r="S42926" t="s">
        <v>118</v>
      </c>
      <c r="T42926" t="s">
        <v>34</v>
      </c>
      <c r="U42926" t="s">
        <v>18</v>
      </c>
    </row>
    <row r="42927" spans="1:21" x14ac:dyDescent="0.3">
      <c r="A42927" t="s">
        <v>91115</v>
      </c>
      <c r="B42927" s="2">
        <v>42140</v>
      </c>
      <c r="C42927" s="2">
        <v>42143</v>
      </c>
      <c r="D42927">
        <v>3</v>
      </c>
      <c r="E42927" t="s">
        <v>45327</v>
      </c>
      <c r="F42927" t="s">
        <v>13</v>
      </c>
      <c r="G42927" t="s">
        <v>45338</v>
      </c>
      <c r="H42927" s="1">
        <v>109</v>
      </c>
      <c r="I42927">
        <v>5</v>
      </c>
      <c r="J42927">
        <v>0.03</v>
      </c>
      <c r="K42927" s="1">
        <v>12.649999999999999</v>
      </c>
      <c r="L42927" s="1">
        <v>1.2649999999999999</v>
      </c>
      <c r="M42927" t="s">
        <v>63</v>
      </c>
      <c r="N42927" t="s">
        <v>91116</v>
      </c>
      <c r="O42927" t="s">
        <v>2183</v>
      </c>
      <c r="P42927" t="s">
        <v>66</v>
      </c>
      <c r="Q42927" t="s">
        <v>1545</v>
      </c>
      <c r="R42927" t="s">
        <v>757</v>
      </c>
      <c r="S42927" t="s">
        <v>184</v>
      </c>
      <c r="T42927" t="s">
        <v>25</v>
      </c>
      <c r="U42927" t="s">
        <v>24</v>
      </c>
    </row>
    <row r="42928" spans="1:21" x14ac:dyDescent="0.3">
      <c r="A42928" t="s">
        <v>91117</v>
      </c>
      <c r="B42928" s="2">
        <v>42350</v>
      </c>
      <c r="C42928" s="2">
        <v>42360</v>
      </c>
      <c r="D42928">
        <v>10</v>
      </c>
      <c r="E42928" t="s">
        <v>45327</v>
      </c>
      <c r="F42928" t="s">
        <v>13</v>
      </c>
      <c r="G42928" t="s">
        <v>45341</v>
      </c>
      <c r="H42928" s="1">
        <v>85</v>
      </c>
      <c r="I42928">
        <v>5</v>
      </c>
      <c r="J42928">
        <v>0.03</v>
      </c>
      <c r="K42928" s="1">
        <v>17</v>
      </c>
      <c r="L42928" s="1">
        <v>1.7000000000000002</v>
      </c>
      <c r="M42928" t="s">
        <v>63</v>
      </c>
      <c r="N42928" t="s">
        <v>91118</v>
      </c>
      <c r="O42928" t="s">
        <v>802</v>
      </c>
      <c r="P42928" t="s">
        <v>90</v>
      </c>
      <c r="Q42928" t="s">
        <v>1050</v>
      </c>
      <c r="R42928" t="s">
        <v>1051</v>
      </c>
      <c r="S42928" t="s">
        <v>69</v>
      </c>
      <c r="T42928" t="s">
        <v>36</v>
      </c>
      <c r="U42928" t="s">
        <v>39</v>
      </c>
    </row>
    <row r="42929" spans="1:21" x14ac:dyDescent="0.3">
      <c r="A42929" t="s">
        <v>91119</v>
      </c>
      <c r="B42929" s="2">
        <v>42018</v>
      </c>
      <c r="C42929" s="2">
        <v>42028</v>
      </c>
      <c r="D42929">
        <v>10</v>
      </c>
      <c r="E42929" t="s">
        <v>45327</v>
      </c>
      <c r="F42929" t="s">
        <v>13</v>
      </c>
      <c r="G42929" t="s">
        <v>45346</v>
      </c>
      <c r="H42929" s="1">
        <v>122</v>
      </c>
      <c r="I42929">
        <v>3</v>
      </c>
      <c r="J42929">
        <v>0.02</v>
      </c>
      <c r="K42929" s="1">
        <v>34.68</v>
      </c>
      <c r="L42929" s="1">
        <v>3.468</v>
      </c>
      <c r="M42929" t="s">
        <v>63</v>
      </c>
      <c r="N42929" t="s">
        <v>91120</v>
      </c>
      <c r="O42929" t="s">
        <v>2979</v>
      </c>
      <c r="P42929" t="s">
        <v>90</v>
      </c>
      <c r="Q42929" t="s">
        <v>1504</v>
      </c>
      <c r="R42929" t="s">
        <v>1036</v>
      </c>
      <c r="S42929" t="s">
        <v>69</v>
      </c>
      <c r="T42929" t="s">
        <v>36</v>
      </c>
      <c r="U42929" t="s">
        <v>10</v>
      </c>
    </row>
    <row r="42930" spans="1:21" x14ac:dyDescent="0.3">
      <c r="A42930" t="s">
        <v>91121</v>
      </c>
      <c r="B42930" s="2">
        <v>42074</v>
      </c>
      <c r="C42930" s="2">
        <v>42080</v>
      </c>
      <c r="D42930">
        <v>6</v>
      </c>
      <c r="E42930" t="s">
        <v>45327</v>
      </c>
      <c r="F42930" t="s">
        <v>13</v>
      </c>
      <c r="G42930" t="s">
        <v>45349</v>
      </c>
      <c r="H42930" s="1">
        <v>224</v>
      </c>
      <c r="I42930">
        <v>1</v>
      </c>
      <c r="J42930">
        <v>0.05</v>
      </c>
      <c r="K42930" s="1">
        <v>132.80000000000001</v>
      </c>
      <c r="L42930" s="1">
        <v>13.280000000000001</v>
      </c>
      <c r="M42930" t="s">
        <v>63</v>
      </c>
      <c r="N42930" t="s">
        <v>91122</v>
      </c>
      <c r="O42930" t="s">
        <v>9121</v>
      </c>
      <c r="P42930" t="s">
        <v>66</v>
      </c>
      <c r="Q42930" t="s">
        <v>169</v>
      </c>
      <c r="R42930" t="s">
        <v>170</v>
      </c>
      <c r="S42930" t="s">
        <v>111</v>
      </c>
      <c r="T42930" t="s">
        <v>28</v>
      </c>
      <c r="U42930" t="s">
        <v>18</v>
      </c>
    </row>
    <row r="42931" spans="1:21" x14ac:dyDescent="0.3">
      <c r="A42931" t="s">
        <v>91123</v>
      </c>
      <c r="B42931" s="2">
        <v>42225</v>
      </c>
      <c r="C42931" s="2">
        <v>42227</v>
      </c>
      <c r="D42931">
        <v>2</v>
      </c>
      <c r="E42931" t="s">
        <v>45327</v>
      </c>
      <c r="F42931" t="s">
        <v>13</v>
      </c>
      <c r="G42931" t="s">
        <v>45353</v>
      </c>
      <c r="H42931" s="1">
        <v>213</v>
      </c>
      <c r="I42931">
        <v>4</v>
      </c>
      <c r="J42931">
        <v>0.03</v>
      </c>
      <c r="K42931" s="1">
        <v>107.44</v>
      </c>
      <c r="L42931" s="1">
        <v>10.744</v>
      </c>
      <c r="M42931" t="s">
        <v>63</v>
      </c>
      <c r="N42931" t="s">
        <v>91124</v>
      </c>
      <c r="O42931" t="s">
        <v>1458</v>
      </c>
      <c r="P42931" t="s">
        <v>66</v>
      </c>
      <c r="Q42931" t="s">
        <v>75903</v>
      </c>
      <c r="R42931" t="s">
        <v>308</v>
      </c>
      <c r="S42931" t="s">
        <v>111</v>
      </c>
      <c r="T42931" t="s">
        <v>28</v>
      </c>
      <c r="U42931" t="s">
        <v>31</v>
      </c>
    </row>
    <row r="42932" spans="1:21" x14ac:dyDescent="0.3">
      <c r="A42932" t="s">
        <v>91125</v>
      </c>
      <c r="B42932" s="2">
        <v>42013</v>
      </c>
      <c r="C42932" s="2">
        <v>42020</v>
      </c>
      <c r="D42932">
        <v>7</v>
      </c>
      <c r="E42932" t="s">
        <v>45327</v>
      </c>
      <c r="F42932" t="s">
        <v>13</v>
      </c>
      <c r="G42932" t="s">
        <v>45356</v>
      </c>
      <c r="H42932" s="1">
        <v>62</v>
      </c>
      <c r="I42932">
        <v>5</v>
      </c>
      <c r="J42932">
        <v>0.04</v>
      </c>
      <c r="K42932" s="1">
        <v>12.4</v>
      </c>
      <c r="L42932" s="1">
        <v>1.2400000000000002</v>
      </c>
      <c r="M42932" t="s">
        <v>63</v>
      </c>
      <c r="N42932" t="s">
        <v>91126</v>
      </c>
      <c r="O42932" t="s">
        <v>4685</v>
      </c>
      <c r="P42932" t="s">
        <v>90</v>
      </c>
      <c r="Q42932" t="s">
        <v>68016</v>
      </c>
      <c r="R42932" t="s">
        <v>597</v>
      </c>
      <c r="S42932" t="s">
        <v>111</v>
      </c>
      <c r="T42932" t="s">
        <v>38</v>
      </c>
      <c r="U42932" t="s">
        <v>10</v>
      </c>
    </row>
    <row r="42933" spans="1:21" x14ac:dyDescent="0.3">
      <c r="A42933" t="s">
        <v>91127</v>
      </c>
      <c r="B42933" s="2">
        <v>42231</v>
      </c>
      <c r="C42933" s="2">
        <v>42232</v>
      </c>
      <c r="D42933">
        <v>1</v>
      </c>
      <c r="E42933" t="s">
        <v>45327</v>
      </c>
      <c r="F42933" t="s">
        <v>13</v>
      </c>
      <c r="G42933" t="s">
        <v>45359</v>
      </c>
      <c r="H42933" s="1">
        <v>228</v>
      </c>
      <c r="I42933">
        <v>3</v>
      </c>
      <c r="J42933">
        <v>0.05</v>
      </c>
      <c r="K42933" s="1">
        <v>113.8</v>
      </c>
      <c r="L42933" s="1">
        <v>11.38</v>
      </c>
      <c r="M42933" t="s">
        <v>87</v>
      </c>
      <c r="N42933" t="s">
        <v>91128</v>
      </c>
      <c r="O42933" t="s">
        <v>828</v>
      </c>
      <c r="P42933" t="s">
        <v>74</v>
      </c>
      <c r="Q42933" t="s">
        <v>6222</v>
      </c>
      <c r="R42933" t="s">
        <v>2964</v>
      </c>
      <c r="S42933" t="s">
        <v>111</v>
      </c>
      <c r="T42933" t="s">
        <v>28</v>
      </c>
      <c r="U42933" t="s">
        <v>31</v>
      </c>
    </row>
    <row r="42934" spans="1:21" x14ac:dyDescent="0.3">
      <c r="A42934" t="s">
        <v>91129</v>
      </c>
      <c r="B42934" s="2">
        <v>42294</v>
      </c>
      <c r="C42934" s="2">
        <v>42296</v>
      </c>
      <c r="D42934">
        <v>2</v>
      </c>
      <c r="E42934" t="s">
        <v>45327</v>
      </c>
      <c r="F42934" t="s">
        <v>13</v>
      </c>
      <c r="G42934" t="s">
        <v>45362</v>
      </c>
      <c r="H42934" s="1">
        <v>159</v>
      </c>
      <c r="I42934">
        <v>4</v>
      </c>
      <c r="J42934">
        <v>0.03</v>
      </c>
      <c r="K42934" s="1">
        <v>59.92</v>
      </c>
      <c r="L42934" s="1">
        <v>5.9920000000000009</v>
      </c>
      <c r="M42934" t="s">
        <v>63</v>
      </c>
      <c r="N42934" t="s">
        <v>91130</v>
      </c>
      <c r="O42934" t="s">
        <v>2287</v>
      </c>
      <c r="P42934" t="s">
        <v>90</v>
      </c>
      <c r="Q42934" t="s">
        <v>188</v>
      </c>
      <c r="R42934" t="s">
        <v>189</v>
      </c>
      <c r="S42934" t="s">
        <v>111</v>
      </c>
      <c r="T42934" t="s">
        <v>41</v>
      </c>
      <c r="U42934" t="s">
        <v>35</v>
      </c>
    </row>
    <row r="42935" spans="1:21" x14ac:dyDescent="0.3">
      <c r="A42935" t="s">
        <v>91131</v>
      </c>
      <c r="B42935" s="2">
        <v>42262</v>
      </c>
      <c r="C42935" s="2">
        <v>42269</v>
      </c>
      <c r="D42935">
        <v>7</v>
      </c>
      <c r="E42935" t="s">
        <v>45327</v>
      </c>
      <c r="F42935" t="s">
        <v>13</v>
      </c>
      <c r="G42935" t="s">
        <v>45328</v>
      </c>
      <c r="H42935" s="1">
        <v>248</v>
      </c>
      <c r="I42935">
        <v>2</v>
      </c>
      <c r="J42935">
        <v>0.05</v>
      </c>
      <c r="K42935" s="1">
        <v>143.19999999999999</v>
      </c>
      <c r="L42935" s="1">
        <v>14.32</v>
      </c>
      <c r="M42935" t="s">
        <v>87</v>
      </c>
      <c r="N42935" t="s">
        <v>91132</v>
      </c>
      <c r="O42935" t="s">
        <v>306</v>
      </c>
      <c r="P42935" t="s">
        <v>66</v>
      </c>
      <c r="Q42935" t="s">
        <v>13209</v>
      </c>
      <c r="R42935" t="s">
        <v>142</v>
      </c>
      <c r="S42935" t="s">
        <v>111</v>
      </c>
      <c r="T42935" t="s">
        <v>41</v>
      </c>
      <c r="U42935" t="s">
        <v>33</v>
      </c>
    </row>
    <row r="42936" spans="1:21" x14ac:dyDescent="0.3">
      <c r="A42936" t="s">
        <v>91133</v>
      </c>
      <c r="B42936" s="2">
        <v>42231</v>
      </c>
      <c r="C42936" s="2">
        <v>42237</v>
      </c>
      <c r="D42936">
        <v>6</v>
      </c>
      <c r="E42936" t="s">
        <v>45327</v>
      </c>
      <c r="F42936" t="s">
        <v>13</v>
      </c>
      <c r="G42936" t="s">
        <v>45331</v>
      </c>
      <c r="H42936" s="1">
        <v>196</v>
      </c>
      <c r="I42936">
        <v>2</v>
      </c>
      <c r="J42936">
        <v>0.05</v>
      </c>
      <c r="K42936" s="1">
        <v>96.4</v>
      </c>
      <c r="L42936" s="1">
        <v>9.64</v>
      </c>
      <c r="M42936" t="s">
        <v>63</v>
      </c>
      <c r="N42936" t="s">
        <v>91134</v>
      </c>
      <c r="O42936" t="s">
        <v>2070</v>
      </c>
      <c r="P42936" t="s">
        <v>66</v>
      </c>
      <c r="Q42936" t="s">
        <v>2963</v>
      </c>
      <c r="R42936" t="s">
        <v>2964</v>
      </c>
      <c r="S42936" t="s">
        <v>111</v>
      </c>
      <c r="T42936" t="s">
        <v>28</v>
      </c>
      <c r="U42936" t="s">
        <v>31</v>
      </c>
    </row>
    <row r="42937" spans="1:21" x14ac:dyDescent="0.3">
      <c r="A42937" t="s">
        <v>91135</v>
      </c>
      <c r="B42937" s="2">
        <v>42208</v>
      </c>
      <c r="C42937" s="2">
        <v>42216</v>
      </c>
      <c r="D42937">
        <v>8</v>
      </c>
      <c r="E42937" t="s">
        <v>45327</v>
      </c>
      <c r="F42937" t="s">
        <v>13</v>
      </c>
      <c r="G42937" t="s">
        <v>45335</v>
      </c>
      <c r="H42937" s="1">
        <v>218</v>
      </c>
      <c r="I42937">
        <v>4</v>
      </c>
      <c r="J42937">
        <v>0.04</v>
      </c>
      <c r="K42937" s="1">
        <v>103.12</v>
      </c>
      <c r="L42937" s="1">
        <v>10.312000000000001</v>
      </c>
      <c r="M42937" t="s">
        <v>87</v>
      </c>
      <c r="N42937" t="s">
        <v>91136</v>
      </c>
      <c r="O42937" t="s">
        <v>3400</v>
      </c>
      <c r="P42937" t="s">
        <v>66</v>
      </c>
      <c r="Q42937" t="s">
        <v>5130</v>
      </c>
      <c r="R42937" t="s">
        <v>110</v>
      </c>
      <c r="S42937" t="s">
        <v>111</v>
      </c>
      <c r="T42937" t="s">
        <v>22</v>
      </c>
      <c r="U42937" t="s">
        <v>29</v>
      </c>
    </row>
    <row r="42938" spans="1:21" x14ac:dyDescent="0.3">
      <c r="A42938" t="s">
        <v>91137</v>
      </c>
      <c r="B42938" s="2">
        <v>42031</v>
      </c>
      <c r="C42938" s="2">
        <v>42033</v>
      </c>
      <c r="D42938">
        <v>2</v>
      </c>
      <c r="E42938" t="s">
        <v>45327</v>
      </c>
      <c r="F42938" t="s">
        <v>13</v>
      </c>
      <c r="G42938" t="s">
        <v>45338</v>
      </c>
      <c r="H42938" s="1">
        <v>109</v>
      </c>
      <c r="I42938">
        <v>4</v>
      </c>
      <c r="J42938">
        <v>0.02</v>
      </c>
      <c r="K42938" s="1">
        <v>20.28</v>
      </c>
      <c r="L42938" s="1">
        <v>2.028</v>
      </c>
      <c r="M42938" t="s">
        <v>63</v>
      </c>
      <c r="N42938" t="s">
        <v>91138</v>
      </c>
      <c r="O42938" t="s">
        <v>3774</v>
      </c>
      <c r="P42938" t="s">
        <v>66</v>
      </c>
      <c r="Q42938" t="s">
        <v>4157</v>
      </c>
      <c r="R42938" t="s">
        <v>4157</v>
      </c>
      <c r="S42938" t="s">
        <v>3308</v>
      </c>
      <c r="T42938" t="s">
        <v>30</v>
      </c>
      <c r="U42938" t="s">
        <v>10</v>
      </c>
    </row>
    <row r="42939" spans="1:21" x14ac:dyDescent="0.3">
      <c r="A42939" t="s">
        <v>91139</v>
      </c>
      <c r="B42939" s="2">
        <v>42026</v>
      </c>
      <c r="C42939" s="2">
        <v>42031</v>
      </c>
      <c r="D42939">
        <v>5</v>
      </c>
      <c r="E42939" t="s">
        <v>45327</v>
      </c>
      <c r="F42939" t="s">
        <v>13</v>
      </c>
      <c r="G42939" t="s">
        <v>45341</v>
      </c>
      <c r="H42939" s="1">
        <v>85</v>
      </c>
      <c r="I42939">
        <v>2</v>
      </c>
      <c r="J42939">
        <v>0.01</v>
      </c>
      <c r="K42939" s="1">
        <v>3.3</v>
      </c>
      <c r="L42939" s="1">
        <v>0.33</v>
      </c>
      <c r="M42939" t="s">
        <v>63</v>
      </c>
      <c r="N42939" t="s">
        <v>91140</v>
      </c>
      <c r="O42939" t="s">
        <v>898</v>
      </c>
      <c r="P42939" t="s">
        <v>74</v>
      </c>
      <c r="Q42939" t="s">
        <v>14124</v>
      </c>
      <c r="R42939" t="s">
        <v>14124</v>
      </c>
      <c r="S42939" t="s">
        <v>1438</v>
      </c>
      <c r="T42939" t="s">
        <v>11</v>
      </c>
      <c r="U42939" t="s">
        <v>10</v>
      </c>
    </row>
    <row r="42940" spans="1:21" x14ac:dyDescent="0.3">
      <c r="A42940" t="s">
        <v>91141</v>
      </c>
      <c r="B42940" s="2">
        <v>42270</v>
      </c>
      <c r="C42940" s="2">
        <v>42277</v>
      </c>
      <c r="D42940">
        <v>7</v>
      </c>
      <c r="E42940" t="s">
        <v>45327</v>
      </c>
      <c r="F42940" t="s">
        <v>13</v>
      </c>
      <c r="G42940" t="s">
        <v>45346</v>
      </c>
      <c r="H42940" s="1">
        <v>122</v>
      </c>
      <c r="I42940">
        <v>4</v>
      </c>
      <c r="J42940">
        <v>0.04</v>
      </c>
      <c r="K42940" s="1">
        <v>22.48</v>
      </c>
      <c r="L42940" s="1">
        <v>2.2480000000000002</v>
      </c>
      <c r="M42940" t="s">
        <v>63</v>
      </c>
      <c r="N42940" t="s">
        <v>91142</v>
      </c>
      <c r="O42940" t="s">
        <v>4401</v>
      </c>
      <c r="P42940" t="s">
        <v>90</v>
      </c>
      <c r="Q42940" t="s">
        <v>70730</v>
      </c>
      <c r="R42940" t="s">
        <v>9748</v>
      </c>
      <c r="S42940" t="s">
        <v>569</v>
      </c>
      <c r="T42940" t="s">
        <v>30</v>
      </c>
      <c r="U42940" t="s">
        <v>33</v>
      </c>
    </row>
    <row r="42941" spans="1:21" x14ac:dyDescent="0.3">
      <c r="A42941" t="s">
        <v>91143</v>
      </c>
      <c r="B42941" s="2">
        <v>42288</v>
      </c>
      <c r="C42941" s="2">
        <v>42292</v>
      </c>
      <c r="D42941">
        <v>4</v>
      </c>
      <c r="E42941" t="s">
        <v>45327</v>
      </c>
      <c r="F42941" t="s">
        <v>13</v>
      </c>
      <c r="G42941" t="s">
        <v>45349</v>
      </c>
      <c r="H42941" s="1">
        <v>224</v>
      </c>
      <c r="I42941">
        <v>1</v>
      </c>
      <c r="J42941">
        <v>0.03</v>
      </c>
      <c r="K42941" s="1">
        <v>137.28</v>
      </c>
      <c r="L42941" s="1">
        <v>13.728000000000002</v>
      </c>
      <c r="M42941" t="s">
        <v>87</v>
      </c>
      <c r="N42941" t="s">
        <v>91144</v>
      </c>
      <c r="O42941" t="s">
        <v>931</v>
      </c>
      <c r="P42941" t="s">
        <v>66</v>
      </c>
      <c r="Q42941" t="s">
        <v>2547</v>
      </c>
      <c r="R42941" t="s">
        <v>2547</v>
      </c>
      <c r="S42941" t="s">
        <v>569</v>
      </c>
      <c r="T42941" t="s">
        <v>30</v>
      </c>
      <c r="U42941" t="s">
        <v>35</v>
      </c>
    </row>
    <row r="42942" spans="1:21" x14ac:dyDescent="0.3">
      <c r="A42942" t="s">
        <v>91145</v>
      </c>
      <c r="B42942" s="2">
        <v>42154</v>
      </c>
      <c r="C42942" s="2">
        <v>42155</v>
      </c>
      <c r="D42942">
        <v>1</v>
      </c>
      <c r="E42942" t="s">
        <v>45327</v>
      </c>
      <c r="F42942" t="s">
        <v>13</v>
      </c>
      <c r="G42942" t="s">
        <v>45353</v>
      </c>
      <c r="H42942" s="1">
        <v>213</v>
      </c>
      <c r="I42942">
        <v>5</v>
      </c>
      <c r="J42942">
        <v>0.05</v>
      </c>
      <c r="K42942" s="1">
        <v>79.75</v>
      </c>
      <c r="L42942" s="1">
        <v>7.9750000000000005</v>
      </c>
      <c r="M42942" t="s">
        <v>63</v>
      </c>
      <c r="N42942" t="s">
        <v>91146</v>
      </c>
      <c r="O42942" t="s">
        <v>2365</v>
      </c>
      <c r="P42942" t="s">
        <v>74</v>
      </c>
      <c r="Q42942" t="s">
        <v>20399</v>
      </c>
      <c r="R42942" t="s">
        <v>7821</v>
      </c>
      <c r="S42942" t="s">
        <v>501</v>
      </c>
      <c r="T42942" t="s">
        <v>38</v>
      </c>
      <c r="U42942" t="s">
        <v>24</v>
      </c>
    </row>
    <row r="42943" spans="1:21" x14ac:dyDescent="0.3">
      <c r="A42943" t="s">
        <v>91147</v>
      </c>
      <c r="B42943" s="2">
        <v>42128</v>
      </c>
      <c r="C42943" s="2">
        <v>42136</v>
      </c>
      <c r="D42943">
        <v>8</v>
      </c>
      <c r="E42943" t="s">
        <v>45327</v>
      </c>
      <c r="F42943" t="s">
        <v>13</v>
      </c>
      <c r="G42943" t="s">
        <v>45356</v>
      </c>
      <c r="H42943" s="1">
        <v>62</v>
      </c>
      <c r="I42943">
        <v>4</v>
      </c>
      <c r="J42943">
        <v>0.01</v>
      </c>
      <c r="K42943" s="1">
        <v>15.5</v>
      </c>
      <c r="L42943" s="1">
        <v>1.55</v>
      </c>
      <c r="M42943" t="s">
        <v>63</v>
      </c>
      <c r="N42943" t="s">
        <v>91148</v>
      </c>
      <c r="O42943" t="s">
        <v>4380</v>
      </c>
      <c r="P42943" t="s">
        <v>66</v>
      </c>
      <c r="Q42943" t="s">
        <v>24139</v>
      </c>
      <c r="R42943" t="s">
        <v>7988</v>
      </c>
      <c r="S42943" t="s">
        <v>275</v>
      </c>
      <c r="T42943" t="s">
        <v>38</v>
      </c>
      <c r="U42943" t="s">
        <v>24</v>
      </c>
    </row>
    <row r="42944" spans="1:21" x14ac:dyDescent="0.3">
      <c r="A42944" t="s">
        <v>91149</v>
      </c>
      <c r="B42944" s="2">
        <v>42099</v>
      </c>
      <c r="C42944" s="2">
        <v>42107</v>
      </c>
      <c r="D42944">
        <v>8</v>
      </c>
      <c r="E42944" t="s">
        <v>45327</v>
      </c>
      <c r="F42944" t="s">
        <v>13</v>
      </c>
      <c r="G42944" t="s">
        <v>45359</v>
      </c>
      <c r="H42944" s="1">
        <v>228</v>
      </c>
      <c r="I42944">
        <v>5</v>
      </c>
      <c r="J42944">
        <v>0.01</v>
      </c>
      <c r="K42944" s="1">
        <v>136.6</v>
      </c>
      <c r="L42944" s="1">
        <v>13.66</v>
      </c>
      <c r="M42944" t="s">
        <v>63</v>
      </c>
      <c r="N42944" t="s">
        <v>91150</v>
      </c>
      <c r="O42944" t="s">
        <v>946</v>
      </c>
      <c r="P42944" t="s">
        <v>66</v>
      </c>
      <c r="Q42944" t="s">
        <v>3133</v>
      </c>
      <c r="R42944" t="s">
        <v>2141</v>
      </c>
      <c r="S42944" t="s">
        <v>125</v>
      </c>
      <c r="T42944" t="s">
        <v>32</v>
      </c>
      <c r="U42944" t="s">
        <v>21</v>
      </c>
    </row>
    <row r="42945" spans="1:21" x14ac:dyDescent="0.3">
      <c r="A42945" t="s">
        <v>91151</v>
      </c>
      <c r="B42945" s="2">
        <v>42177</v>
      </c>
      <c r="C42945" s="2">
        <v>42178</v>
      </c>
      <c r="D42945">
        <v>1</v>
      </c>
      <c r="E42945" t="s">
        <v>45327</v>
      </c>
      <c r="F42945" t="s">
        <v>13</v>
      </c>
      <c r="G42945" t="s">
        <v>45362</v>
      </c>
      <c r="H42945" s="1">
        <v>159</v>
      </c>
      <c r="I42945">
        <v>2</v>
      </c>
      <c r="J42945">
        <v>0.02</v>
      </c>
      <c r="K42945" s="1">
        <v>72.64</v>
      </c>
      <c r="L42945" s="1">
        <v>7.2640000000000002</v>
      </c>
      <c r="M42945" t="s">
        <v>63</v>
      </c>
      <c r="N42945" t="s">
        <v>91152</v>
      </c>
      <c r="O42945" t="s">
        <v>238</v>
      </c>
      <c r="P42945" t="s">
        <v>66</v>
      </c>
      <c r="Q42945" t="s">
        <v>130</v>
      </c>
      <c r="R42945" t="s">
        <v>130</v>
      </c>
      <c r="S42945" t="s">
        <v>131</v>
      </c>
      <c r="T42945" t="s">
        <v>22</v>
      </c>
      <c r="U42945" t="s">
        <v>27</v>
      </c>
    </row>
    <row r="42946" spans="1:21" x14ac:dyDescent="0.3">
      <c r="A42946" t="s">
        <v>91153</v>
      </c>
      <c r="B42946" s="2">
        <v>42066</v>
      </c>
      <c r="C42946" s="2">
        <v>42072</v>
      </c>
      <c r="D42946">
        <v>6</v>
      </c>
      <c r="E42946" t="s">
        <v>45327</v>
      </c>
      <c r="F42946" t="s">
        <v>13</v>
      </c>
      <c r="G42946" t="s">
        <v>45328</v>
      </c>
      <c r="H42946" s="1">
        <v>248</v>
      </c>
      <c r="I42946">
        <v>5</v>
      </c>
      <c r="J42946">
        <v>0.03</v>
      </c>
      <c r="K42946" s="1">
        <v>130.80000000000001</v>
      </c>
      <c r="L42946" s="1">
        <v>13.080000000000002</v>
      </c>
      <c r="M42946" t="s">
        <v>45332</v>
      </c>
      <c r="N42946" t="s">
        <v>91154</v>
      </c>
      <c r="O42946" t="s">
        <v>2036</v>
      </c>
      <c r="P42946" t="s">
        <v>66</v>
      </c>
      <c r="Q42946" t="s">
        <v>382</v>
      </c>
      <c r="R42946" t="s">
        <v>383</v>
      </c>
      <c r="S42946" t="s">
        <v>125</v>
      </c>
      <c r="T42946" t="s">
        <v>32</v>
      </c>
      <c r="U42946" t="s">
        <v>18</v>
      </c>
    </row>
    <row r="42947" spans="1:21" x14ac:dyDescent="0.3">
      <c r="A42947" t="s">
        <v>91155</v>
      </c>
      <c r="B42947" s="2">
        <v>42126</v>
      </c>
      <c r="C42947" s="2">
        <v>42131</v>
      </c>
      <c r="D42947">
        <v>5</v>
      </c>
      <c r="E42947" t="s">
        <v>45327</v>
      </c>
      <c r="F42947" t="s">
        <v>13</v>
      </c>
      <c r="G42947" t="s">
        <v>45331</v>
      </c>
      <c r="H42947" s="1">
        <v>196</v>
      </c>
      <c r="I42947">
        <v>1</v>
      </c>
      <c r="J42947">
        <v>0.02</v>
      </c>
      <c r="K42947" s="1">
        <v>112.08</v>
      </c>
      <c r="L42947" s="1">
        <v>11.208</v>
      </c>
      <c r="M42947" t="s">
        <v>63</v>
      </c>
      <c r="N42947" t="s">
        <v>91156</v>
      </c>
      <c r="O42947" t="s">
        <v>2252</v>
      </c>
      <c r="P42947" t="s">
        <v>90</v>
      </c>
      <c r="Q42947" t="s">
        <v>84628</v>
      </c>
      <c r="R42947" t="s">
        <v>688</v>
      </c>
      <c r="S42947" t="s">
        <v>148</v>
      </c>
      <c r="T42947" t="s">
        <v>22</v>
      </c>
      <c r="U42947" t="s">
        <v>24</v>
      </c>
    </row>
    <row r="42948" spans="1:21" x14ac:dyDescent="0.3">
      <c r="A42948" t="s">
        <v>91157</v>
      </c>
      <c r="B42948" s="2">
        <v>42346</v>
      </c>
      <c r="C42948" s="2">
        <v>42355</v>
      </c>
      <c r="D42948">
        <v>9</v>
      </c>
      <c r="E42948" t="s">
        <v>45327</v>
      </c>
      <c r="F42948" t="s">
        <v>13</v>
      </c>
      <c r="G42948" t="s">
        <v>45335</v>
      </c>
      <c r="H42948" s="1">
        <v>218</v>
      </c>
      <c r="I42948">
        <v>1</v>
      </c>
      <c r="J42948">
        <v>0.01</v>
      </c>
      <c r="K42948" s="1">
        <v>135.82</v>
      </c>
      <c r="L42948" s="1">
        <v>13.582000000000001</v>
      </c>
      <c r="M42948" t="s">
        <v>63</v>
      </c>
      <c r="N42948" t="s">
        <v>91158</v>
      </c>
      <c r="O42948" t="s">
        <v>2070</v>
      </c>
      <c r="P42948" t="s">
        <v>66</v>
      </c>
      <c r="Q42948" t="s">
        <v>413</v>
      </c>
      <c r="R42948" t="s">
        <v>414</v>
      </c>
      <c r="S42948" t="s">
        <v>415</v>
      </c>
      <c r="T42948" t="s">
        <v>32</v>
      </c>
      <c r="U42948" t="s">
        <v>39</v>
      </c>
    </row>
    <row r="42949" spans="1:21" x14ac:dyDescent="0.3">
      <c r="A42949" t="s">
        <v>91159</v>
      </c>
      <c r="B42949" s="2">
        <v>42013</v>
      </c>
      <c r="C42949" s="2">
        <v>42018</v>
      </c>
      <c r="D42949">
        <v>5</v>
      </c>
      <c r="E42949" t="s">
        <v>45327</v>
      </c>
      <c r="F42949" t="s">
        <v>13</v>
      </c>
      <c r="G42949" t="s">
        <v>45338</v>
      </c>
      <c r="H42949" s="1">
        <v>109</v>
      </c>
      <c r="I42949">
        <v>3</v>
      </c>
      <c r="J42949">
        <v>0.03</v>
      </c>
      <c r="K42949" s="1">
        <v>19.189999999999998</v>
      </c>
      <c r="L42949" s="1">
        <v>1.9189999999999998</v>
      </c>
      <c r="M42949" t="s">
        <v>63</v>
      </c>
      <c r="N42949" t="s">
        <v>91160</v>
      </c>
      <c r="O42949" t="s">
        <v>1432</v>
      </c>
      <c r="P42949" t="s">
        <v>66</v>
      </c>
      <c r="Q42949" t="s">
        <v>60692</v>
      </c>
      <c r="R42949" t="s">
        <v>235</v>
      </c>
      <c r="S42949" t="s">
        <v>76</v>
      </c>
      <c r="T42949" t="s">
        <v>22</v>
      </c>
      <c r="U42949" t="s">
        <v>10</v>
      </c>
    </row>
    <row r="42950" spans="1:21" x14ac:dyDescent="0.3">
      <c r="A42950" t="s">
        <v>91161</v>
      </c>
      <c r="B42950" s="2">
        <v>42122</v>
      </c>
      <c r="C42950" s="2">
        <v>42130</v>
      </c>
      <c r="D42950">
        <v>8</v>
      </c>
      <c r="E42950" t="s">
        <v>45327</v>
      </c>
      <c r="F42950" t="s">
        <v>13</v>
      </c>
      <c r="G42950" t="s">
        <v>45341</v>
      </c>
      <c r="H42950" s="1">
        <v>85</v>
      </c>
      <c r="I42950">
        <v>4</v>
      </c>
      <c r="J42950">
        <v>0.05</v>
      </c>
      <c r="K42950" s="1">
        <v>21.25</v>
      </c>
      <c r="L42950" s="1">
        <v>2.125</v>
      </c>
      <c r="M42950" t="s">
        <v>87</v>
      </c>
      <c r="N42950" t="s">
        <v>91162</v>
      </c>
      <c r="O42950" t="s">
        <v>15467</v>
      </c>
      <c r="P42950" t="s">
        <v>66</v>
      </c>
      <c r="Q42950" t="s">
        <v>3718</v>
      </c>
      <c r="R42950" t="s">
        <v>3154</v>
      </c>
      <c r="S42950" t="s">
        <v>148</v>
      </c>
      <c r="T42950" t="s">
        <v>22</v>
      </c>
      <c r="U42950" t="s">
        <v>21</v>
      </c>
    </row>
    <row r="42951" spans="1:21" x14ac:dyDescent="0.3">
      <c r="A42951" t="s">
        <v>91163</v>
      </c>
      <c r="B42951" s="2">
        <v>42350</v>
      </c>
      <c r="C42951" s="2">
        <v>42359</v>
      </c>
      <c r="D42951">
        <v>9</v>
      </c>
      <c r="E42951" t="s">
        <v>45327</v>
      </c>
      <c r="F42951" t="s">
        <v>13</v>
      </c>
      <c r="G42951" t="s">
        <v>45346</v>
      </c>
      <c r="H42951" s="1">
        <v>122</v>
      </c>
      <c r="I42951">
        <v>5</v>
      </c>
      <c r="J42951">
        <v>0.04</v>
      </c>
      <c r="K42951" s="1">
        <v>17.600000000000001</v>
      </c>
      <c r="L42951" s="1">
        <v>1.7600000000000002</v>
      </c>
      <c r="M42951" t="s">
        <v>63</v>
      </c>
      <c r="N42951" t="s">
        <v>91164</v>
      </c>
      <c r="O42951" t="s">
        <v>3531</v>
      </c>
      <c r="P42951" t="s">
        <v>74</v>
      </c>
      <c r="Q42951" t="s">
        <v>45015</v>
      </c>
      <c r="R42951" t="s">
        <v>414</v>
      </c>
      <c r="S42951" t="s">
        <v>415</v>
      </c>
      <c r="T42951" t="s">
        <v>32</v>
      </c>
      <c r="U42951" t="s">
        <v>39</v>
      </c>
    </row>
    <row r="42952" spans="1:21" x14ac:dyDescent="0.3">
      <c r="A42952" t="s">
        <v>91165</v>
      </c>
      <c r="B42952" s="2">
        <v>42248</v>
      </c>
      <c r="C42952" s="2">
        <v>42257</v>
      </c>
      <c r="D42952">
        <v>9</v>
      </c>
      <c r="E42952" t="s">
        <v>45327</v>
      </c>
      <c r="F42952" t="s">
        <v>13</v>
      </c>
      <c r="G42952" t="s">
        <v>45349</v>
      </c>
      <c r="H42952" s="1">
        <v>224</v>
      </c>
      <c r="I42952">
        <v>1</v>
      </c>
      <c r="J42952">
        <v>0.04</v>
      </c>
      <c r="K42952" s="1">
        <v>135.04</v>
      </c>
      <c r="L42952" s="1">
        <v>13.504</v>
      </c>
      <c r="M42952" t="s">
        <v>63</v>
      </c>
      <c r="N42952" t="s">
        <v>91166</v>
      </c>
      <c r="O42952" t="s">
        <v>1639</v>
      </c>
      <c r="P42952" t="s">
        <v>90</v>
      </c>
      <c r="Q42952" t="s">
        <v>61304</v>
      </c>
      <c r="R42952" t="s">
        <v>1451</v>
      </c>
      <c r="S42952" t="s">
        <v>76</v>
      </c>
      <c r="T42952" t="s">
        <v>22</v>
      </c>
      <c r="U42952" t="s">
        <v>33</v>
      </c>
    </row>
    <row r="42953" spans="1:21" x14ac:dyDescent="0.3">
      <c r="A42953" t="s">
        <v>91167</v>
      </c>
      <c r="B42953" s="2">
        <v>42278</v>
      </c>
      <c r="C42953" s="2">
        <v>42286</v>
      </c>
      <c r="D42953">
        <v>8</v>
      </c>
      <c r="E42953" t="s">
        <v>45327</v>
      </c>
      <c r="F42953" t="s">
        <v>13</v>
      </c>
      <c r="G42953" t="s">
        <v>45353</v>
      </c>
      <c r="H42953" s="1">
        <v>213</v>
      </c>
      <c r="I42953">
        <v>1</v>
      </c>
      <c r="J42953">
        <v>0.03</v>
      </c>
      <c r="K42953" s="1">
        <v>126.61</v>
      </c>
      <c r="L42953" s="1">
        <v>12.661000000000001</v>
      </c>
      <c r="M42953" t="s">
        <v>63</v>
      </c>
      <c r="N42953" t="s">
        <v>91168</v>
      </c>
      <c r="O42953" t="s">
        <v>1086</v>
      </c>
      <c r="P42953" t="s">
        <v>74</v>
      </c>
      <c r="Q42953" t="s">
        <v>9155</v>
      </c>
      <c r="R42953" t="s">
        <v>5121</v>
      </c>
      <c r="S42953" t="s">
        <v>69</v>
      </c>
      <c r="T42953" t="s">
        <v>36</v>
      </c>
      <c r="U42953" t="s">
        <v>35</v>
      </c>
    </row>
    <row r="42954" spans="1:21" x14ac:dyDescent="0.3">
      <c r="A42954" t="s">
        <v>91169</v>
      </c>
      <c r="B42954" s="2">
        <v>42128</v>
      </c>
      <c r="C42954" s="2">
        <v>42133</v>
      </c>
      <c r="D42954">
        <v>5</v>
      </c>
      <c r="E42954" t="s">
        <v>45327</v>
      </c>
      <c r="F42954" t="s">
        <v>13</v>
      </c>
      <c r="G42954" t="s">
        <v>45356</v>
      </c>
      <c r="H42954" s="1">
        <v>62</v>
      </c>
      <c r="I42954">
        <v>4</v>
      </c>
      <c r="J42954">
        <v>0.05</v>
      </c>
      <c r="K42954" s="1">
        <v>15.5</v>
      </c>
      <c r="L42954" s="1">
        <v>1.55</v>
      </c>
      <c r="M42954" t="s">
        <v>63</v>
      </c>
      <c r="N42954" t="s">
        <v>91170</v>
      </c>
      <c r="O42954" t="s">
        <v>2353</v>
      </c>
      <c r="P42954" t="s">
        <v>66</v>
      </c>
      <c r="Q42954" t="s">
        <v>3377</v>
      </c>
      <c r="R42954" t="s">
        <v>3377</v>
      </c>
      <c r="S42954" t="s">
        <v>3378</v>
      </c>
      <c r="T42954" t="s">
        <v>40</v>
      </c>
      <c r="U42954" t="s">
        <v>24</v>
      </c>
    </row>
    <row r="42955" spans="1:21" x14ac:dyDescent="0.3">
      <c r="A42955" t="s">
        <v>91171</v>
      </c>
      <c r="B42955" s="2">
        <v>42182</v>
      </c>
      <c r="C42955" s="2">
        <v>42190</v>
      </c>
      <c r="D42955">
        <v>8</v>
      </c>
      <c r="E42955" t="s">
        <v>45327</v>
      </c>
      <c r="F42955" t="s">
        <v>13</v>
      </c>
      <c r="G42955" t="s">
        <v>45359</v>
      </c>
      <c r="H42955" s="1">
        <v>228</v>
      </c>
      <c r="I42955">
        <v>3</v>
      </c>
      <c r="J42955">
        <v>0.04</v>
      </c>
      <c r="K42955" s="1">
        <v>120.64</v>
      </c>
      <c r="L42955" s="1">
        <v>12.064</v>
      </c>
      <c r="M42955" t="s">
        <v>63</v>
      </c>
      <c r="N42955" t="s">
        <v>91172</v>
      </c>
      <c r="O42955" t="s">
        <v>770</v>
      </c>
      <c r="P42955" t="s">
        <v>66</v>
      </c>
      <c r="Q42955" t="s">
        <v>47201</v>
      </c>
      <c r="R42955" t="s">
        <v>3715</v>
      </c>
      <c r="S42955" t="s">
        <v>542</v>
      </c>
      <c r="T42955" t="s">
        <v>34</v>
      </c>
      <c r="U42955" t="s">
        <v>27</v>
      </c>
    </row>
    <row r="42956" spans="1:21" x14ac:dyDescent="0.3">
      <c r="A42956" t="s">
        <v>91173</v>
      </c>
      <c r="B42956" s="2">
        <v>42171</v>
      </c>
      <c r="C42956" s="2">
        <v>42174</v>
      </c>
      <c r="D42956">
        <v>3</v>
      </c>
      <c r="E42956" t="s">
        <v>45327</v>
      </c>
      <c r="F42956" t="s">
        <v>13</v>
      </c>
      <c r="G42956" t="s">
        <v>45362</v>
      </c>
      <c r="H42956" s="1">
        <v>159</v>
      </c>
      <c r="I42956">
        <v>2</v>
      </c>
      <c r="J42956">
        <v>0.02</v>
      </c>
      <c r="K42956" s="1">
        <v>72.64</v>
      </c>
      <c r="L42956" s="1">
        <v>7.2640000000000002</v>
      </c>
      <c r="M42956" t="s">
        <v>87</v>
      </c>
      <c r="N42956" t="s">
        <v>91174</v>
      </c>
      <c r="O42956" t="s">
        <v>5561</v>
      </c>
      <c r="P42956" t="s">
        <v>74</v>
      </c>
      <c r="Q42956" t="s">
        <v>54213</v>
      </c>
      <c r="R42956" t="s">
        <v>5627</v>
      </c>
      <c r="S42956" t="s">
        <v>111</v>
      </c>
      <c r="T42956" t="s">
        <v>41</v>
      </c>
      <c r="U42956" t="s">
        <v>27</v>
      </c>
    </row>
    <row r="42957" spans="1:21" x14ac:dyDescent="0.3">
      <c r="A42957" t="s">
        <v>91175</v>
      </c>
      <c r="B42957" s="2">
        <v>42333</v>
      </c>
      <c r="C42957" s="2">
        <v>42339</v>
      </c>
      <c r="D42957">
        <v>6</v>
      </c>
      <c r="E42957" t="s">
        <v>45327</v>
      </c>
      <c r="F42957" t="s">
        <v>13</v>
      </c>
      <c r="G42957" t="s">
        <v>45328</v>
      </c>
      <c r="H42957" s="1">
        <v>248</v>
      </c>
      <c r="I42957">
        <v>3</v>
      </c>
      <c r="J42957">
        <v>0.01</v>
      </c>
      <c r="K42957" s="1">
        <v>160.56</v>
      </c>
      <c r="L42957" s="1">
        <v>16.056000000000001</v>
      </c>
      <c r="M42957" t="s">
        <v>45332</v>
      </c>
      <c r="N42957" t="s">
        <v>91176</v>
      </c>
      <c r="O42957" t="s">
        <v>1741</v>
      </c>
      <c r="P42957" t="s">
        <v>74</v>
      </c>
      <c r="Q42957" t="s">
        <v>6263</v>
      </c>
      <c r="R42957" t="s">
        <v>337</v>
      </c>
      <c r="S42957" t="s">
        <v>111</v>
      </c>
      <c r="T42957" t="s">
        <v>22</v>
      </c>
      <c r="U42957" t="s">
        <v>37</v>
      </c>
    </row>
    <row r="42958" spans="1:21" x14ac:dyDescent="0.3">
      <c r="A42958" t="s">
        <v>91177</v>
      </c>
      <c r="B42958" s="2">
        <v>42107</v>
      </c>
      <c r="C42958" s="2">
        <v>42116</v>
      </c>
      <c r="D42958">
        <v>9</v>
      </c>
      <c r="E42958" t="s">
        <v>45327</v>
      </c>
      <c r="F42958" t="s">
        <v>13</v>
      </c>
      <c r="G42958" t="s">
        <v>45331</v>
      </c>
      <c r="H42958" s="1">
        <v>196</v>
      </c>
      <c r="I42958">
        <v>3</v>
      </c>
      <c r="J42958">
        <v>0.02</v>
      </c>
      <c r="K42958" s="1">
        <v>104.24</v>
      </c>
      <c r="L42958" s="1">
        <v>10.423999999999999</v>
      </c>
      <c r="M42958" t="s">
        <v>63</v>
      </c>
      <c r="N42958" t="s">
        <v>91178</v>
      </c>
      <c r="O42958" t="s">
        <v>3695</v>
      </c>
      <c r="P42958" t="s">
        <v>90</v>
      </c>
      <c r="Q42958" t="s">
        <v>109</v>
      </c>
      <c r="R42958" t="s">
        <v>110</v>
      </c>
      <c r="S42958" t="s">
        <v>111</v>
      </c>
      <c r="T42958" t="s">
        <v>22</v>
      </c>
      <c r="U42958" t="s">
        <v>21</v>
      </c>
    </row>
    <row r="42959" spans="1:21" x14ac:dyDescent="0.3">
      <c r="A42959" t="s">
        <v>91179</v>
      </c>
      <c r="B42959" s="2">
        <v>42105</v>
      </c>
      <c r="C42959" s="2">
        <v>42108</v>
      </c>
      <c r="D42959">
        <v>3</v>
      </c>
      <c r="E42959" t="s">
        <v>45327</v>
      </c>
      <c r="F42959" t="s">
        <v>13</v>
      </c>
      <c r="G42959" t="s">
        <v>45335</v>
      </c>
      <c r="H42959" s="1">
        <v>218</v>
      </c>
      <c r="I42959">
        <v>3</v>
      </c>
      <c r="J42959">
        <v>0.01</v>
      </c>
      <c r="K42959" s="1">
        <v>131.46</v>
      </c>
      <c r="L42959" s="1">
        <v>13.146000000000001</v>
      </c>
      <c r="M42959" t="s">
        <v>63</v>
      </c>
      <c r="N42959" t="s">
        <v>91180</v>
      </c>
      <c r="O42959" t="s">
        <v>3753</v>
      </c>
      <c r="P42959" t="s">
        <v>74</v>
      </c>
      <c r="Q42959" t="s">
        <v>711</v>
      </c>
      <c r="R42959" t="s">
        <v>712</v>
      </c>
      <c r="S42959" t="s">
        <v>713</v>
      </c>
      <c r="T42959" t="s">
        <v>11</v>
      </c>
      <c r="U42959" t="s">
        <v>21</v>
      </c>
    </row>
    <row r="42960" spans="1:21" x14ac:dyDescent="0.3">
      <c r="A42960" t="s">
        <v>91181</v>
      </c>
      <c r="B42960" s="2">
        <v>42358</v>
      </c>
      <c r="C42960" s="2">
        <v>42364</v>
      </c>
      <c r="D42960">
        <v>6</v>
      </c>
      <c r="E42960" t="s">
        <v>45327</v>
      </c>
      <c r="F42960" t="s">
        <v>13</v>
      </c>
      <c r="G42960" t="s">
        <v>45338</v>
      </c>
      <c r="H42960" s="1">
        <v>109</v>
      </c>
      <c r="I42960">
        <v>3</v>
      </c>
      <c r="J42960">
        <v>0.04</v>
      </c>
      <c r="K42960" s="1">
        <v>15.919999999999998</v>
      </c>
      <c r="L42960" s="1">
        <v>1.5919999999999999</v>
      </c>
      <c r="M42960" t="s">
        <v>63</v>
      </c>
      <c r="N42960" t="s">
        <v>91182</v>
      </c>
      <c r="O42960" t="s">
        <v>1115</v>
      </c>
      <c r="P42960" t="s">
        <v>90</v>
      </c>
      <c r="Q42960" t="s">
        <v>27898</v>
      </c>
      <c r="R42960" t="s">
        <v>27898</v>
      </c>
      <c r="S42960" t="s">
        <v>1438</v>
      </c>
      <c r="T42960" t="s">
        <v>11</v>
      </c>
      <c r="U42960" t="s">
        <v>39</v>
      </c>
    </row>
    <row r="42961" spans="1:21" x14ac:dyDescent="0.3">
      <c r="A42961" t="s">
        <v>91183</v>
      </c>
      <c r="B42961" s="2">
        <v>42311</v>
      </c>
      <c r="C42961" s="2">
        <v>42315</v>
      </c>
      <c r="D42961">
        <v>4</v>
      </c>
      <c r="E42961" t="s">
        <v>45327</v>
      </c>
      <c r="F42961" t="s">
        <v>13</v>
      </c>
      <c r="G42961" t="s">
        <v>45341</v>
      </c>
      <c r="H42961" s="1">
        <v>85</v>
      </c>
      <c r="I42961">
        <v>3</v>
      </c>
      <c r="J42961">
        <v>0.02</v>
      </c>
      <c r="K42961" s="1">
        <v>28.333333333333332</v>
      </c>
      <c r="L42961" s="1">
        <v>2.8333333333333335</v>
      </c>
      <c r="M42961" t="s">
        <v>63</v>
      </c>
      <c r="N42961" t="s">
        <v>91184</v>
      </c>
      <c r="O42961" t="s">
        <v>3177</v>
      </c>
      <c r="P42961" t="s">
        <v>90</v>
      </c>
      <c r="Q42961" t="s">
        <v>19550</v>
      </c>
      <c r="R42961" t="s">
        <v>19551</v>
      </c>
      <c r="S42961" t="s">
        <v>916</v>
      </c>
      <c r="T42961" t="s">
        <v>11</v>
      </c>
      <c r="U42961" t="s">
        <v>37</v>
      </c>
    </row>
    <row r="42962" spans="1:21" x14ac:dyDescent="0.3">
      <c r="A42962" t="s">
        <v>91185</v>
      </c>
      <c r="B42962" s="2">
        <v>42173</v>
      </c>
      <c r="C42962" s="2">
        <v>42177</v>
      </c>
      <c r="D42962">
        <v>4</v>
      </c>
      <c r="E42962" t="s">
        <v>45327</v>
      </c>
      <c r="F42962" t="s">
        <v>13</v>
      </c>
      <c r="G42962" t="s">
        <v>45346</v>
      </c>
      <c r="H42962" s="1">
        <v>122</v>
      </c>
      <c r="I42962">
        <v>5</v>
      </c>
      <c r="J42962">
        <v>0.05</v>
      </c>
      <c r="K42962" s="1">
        <v>11.499999999999996</v>
      </c>
      <c r="L42962" s="1">
        <v>1.1499999999999997</v>
      </c>
      <c r="M42962" t="s">
        <v>63</v>
      </c>
      <c r="N42962" t="s">
        <v>91186</v>
      </c>
      <c r="O42962" t="s">
        <v>5588</v>
      </c>
      <c r="P42962" t="s">
        <v>90</v>
      </c>
      <c r="Q42962" t="s">
        <v>47744</v>
      </c>
      <c r="R42962" t="s">
        <v>47744</v>
      </c>
      <c r="S42962" t="s">
        <v>1252</v>
      </c>
      <c r="T42962" t="s">
        <v>30</v>
      </c>
      <c r="U42962" t="s">
        <v>27</v>
      </c>
    </row>
    <row r="42963" spans="1:21" x14ac:dyDescent="0.3">
      <c r="A42963" t="s">
        <v>91187</v>
      </c>
      <c r="B42963" s="2">
        <v>42090</v>
      </c>
      <c r="C42963" s="2">
        <v>42098</v>
      </c>
      <c r="D42963">
        <v>8</v>
      </c>
      <c r="E42963" t="s">
        <v>45327</v>
      </c>
      <c r="F42963" t="s">
        <v>13</v>
      </c>
      <c r="G42963" t="s">
        <v>45349</v>
      </c>
      <c r="H42963" s="1">
        <v>224</v>
      </c>
      <c r="I42963">
        <v>2</v>
      </c>
      <c r="J42963">
        <v>0.03</v>
      </c>
      <c r="K42963" s="1">
        <v>130.56</v>
      </c>
      <c r="L42963" s="1">
        <v>13.056000000000001</v>
      </c>
      <c r="M42963" t="s">
        <v>63</v>
      </c>
      <c r="N42963" t="s">
        <v>91188</v>
      </c>
      <c r="O42963" t="s">
        <v>1427</v>
      </c>
      <c r="P42963" t="s">
        <v>74</v>
      </c>
      <c r="Q42963" t="s">
        <v>9936</v>
      </c>
      <c r="R42963" t="s">
        <v>9936</v>
      </c>
      <c r="S42963" t="s">
        <v>569</v>
      </c>
      <c r="T42963" t="s">
        <v>30</v>
      </c>
      <c r="U42963" t="s">
        <v>18</v>
      </c>
    </row>
    <row r="42964" spans="1:21" x14ac:dyDescent="0.3">
      <c r="A42964" t="s">
        <v>91189</v>
      </c>
      <c r="B42964" s="2">
        <v>42363</v>
      </c>
      <c r="C42964" s="2">
        <v>42367</v>
      </c>
      <c r="D42964">
        <v>4</v>
      </c>
      <c r="E42964" t="s">
        <v>45327</v>
      </c>
      <c r="F42964" t="s">
        <v>13</v>
      </c>
      <c r="G42964" t="s">
        <v>45353</v>
      </c>
      <c r="H42964" s="1">
        <v>213</v>
      </c>
      <c r="I42964">
        <v>1</v>
      </c>
      <c r="J42964">
        <v>0.01</v>
      </c>
      <c r="K42964" s="1">
        <v>130.87</v>
      </c>
      <c r="L42964" s="1">
        <v>13.087000000000002</v>
      </c>
      <c r="M42964" t="s">
        <v>63</v>
      </c>
      <c r="N42964" t="s">
        <v>91190</v>
      </c>
      <c r="O42964" t="s">
        <v>3920</v>
      </c>
      <c r="P42964" t="s">
        <v>66</v>
      </c>
      <c r="Q42964" t="s">
        <v>25498</v>
      </c>
      <c r="R42964" t="s">
        <v>25499</v>
      </c>
      <c r="S42964" t="s">
        <v>916</v>
      </c>
      <c r="T42964" t="s">
        <v>11</v>
      </c>
      <c r="U42964" t="s">
        <v>39</v>
      </c>
    </row>
    <row r="42965" spans="1:21" x14ac:dyDescent="0.3">
      <c r="A42965" t="s">
        <v>91191</v>
      </c>
      <c r="B42965" s="2">
        <v>42246</v>
      </c>
      <c r="C42965" s="2">
        <v>42251</v>
      </c>
      <c r="D42965">
        <v>5</v>
      </c>
      <c r="E42965" t="s">
        <v>45327</v>
      </c>
      <c r="F42965" t="s">
        <v>13</v>
      </c>
      <c r="G42965" t="s">
        <v>45356</v>
      </c>
      <c r="H42965" s="1">
        <v>62</v>
      </c>
      <c r="I42965">
        <v>1</v>
      </c>
      <c r="J42965">
        <v>0.04</v>
      </c>
      <c r="K42965" s="1">
        <v>62</v>
      </c>
      <c r="L42965" s="1">
        <v>6.2</v>
      </c>
      <c r="M42965" t="s">
        <v>45332</v>
      </c>
      <c r="N42965" t="s">
        <v>91192</v>
      </c>
      <c r="O42965" t="s">
        <v>4348</v>
      </c>
      <c r="P42965" t="s">
        <v>74</v>
      </c>
      <c r="Q42965" t="s">
        <v>1414</v>
      </c>
      <c r="R42965" t="s">
        <v>1414</v>
      </c>
      <c r="S42965" t="s">
        <v>154</v>
      </c>
      <c r="T42965" t="s">
        <v>11</v>
      </c>
      <c r="U42965" t="s">
        <v>31</v>
      </c>
    </row>
    <row r="42966" spans="1:21" x14ac:dyDescent="0.3">
      <c r="A42966" t="s">
        <v>91193</v>
      </c>
      <c r="B42966" s="2">
        <v>42039</v>
      </c>
      <c r="C42966" s="2">
        <v>42043</v>
      </c>
      <c r="D42966">
        <v>4</v>
      </c>
      <c r="E42966" t="s">
        <v>45327</v>
      </c>
      <c r="F42966" t="s">
        <v>13</v>
      </c>
      <c r="G42966" t="s">
        <v>45359</v>
      </c>
      <c r="H42966" s="1">
        <v>228</v>
      </c>
      <c r="I42966">
        <v>1</v>
      </c>
      <c r="J42966">
        <v>0.05</v>
      </c>
      <c r="K42966" s="1">
        <v>136.6</v>
      </c>
      <c r="L42966" s="1">
        <v>13.66</v>
      </c>
      <c r="M42966" t="s">
        <v>63</v>
      </c>
      <c r="N42966" t="s">
        <v>91194</v>
      </c>
      <c r="O42966" t="s">
        <v>4197</v>
      </c>
      <c r="P42966" t="s">
        <v>66</v>
      </c>
      <c r="Q42966" t="s">
        <v>7094</v>
      </c>
      <c r="R42966" t="s">
        <v>7095</v>
      </c>
      <c r="S42966" t="s">
        <v>916</v>
      </c>
      <c r="T42966" t="s">
        <v>11</v>
      </c>
      <c r="U42966" t="s">
        <v>14</v>
      </c>
    </row>
    <row r="42967" spans="1:21" x14ac:dyDescent="0.3">
      <c r="A42967" t="s">
        <v>91195</v>
      </c>
      <c r="B42967" s="2">
        <v>42269</v>
      </c>
      <c r="C42967" s="2">
        <v>42270</v>
      </c>
      <c r="D42967">
        <v>1</v>
      </c>
      <c r="E42967" t="s">
        <v>45327</v>
      </c>
      <c r="F42967" t="s">
        <v>13</v>
      </c>
      <c r="G42967" t="s">
        <v>45362</v>
      </c>
      <c r="H42967" s="1">
        <v>159</v>
      </c>
      <c r="I42967">
        <v>1</v>
      </c>
      <c r="J42967">
        <v>0.02</v>
      </c>
      <c r="K42967" s="1">
        <v>75.819999999999993</v>
      </c>
      <c r="L42967" s="1">
        <v>7.5819999999999999</v>
      </c>
      <c r="M42967" t="s">
        <v>63</v>
      </c>
      <c r="N42967" t="s">
        <v>91196</v>
      </c>
      <c r="O42967" t="s">
        <v>2825</v>
      </c>
      <c r="P42967" t="s">
        <v>74</v>
      </c>
      <c r="Q42967" t="s">
        <v>6253</v>
      </c>
      <c r="R42967" t="s">
        <v>6254</v>
      </c>
      <c r="S42967" t="s">
        <v>15</v>
      </c>
      <c r="T42967" t="s">
        <v>15</v>
      </c>
      <c r="U42967" t="s">
        <v>33</v>
      </c>
    </row>
    <row r="42968" spans="1:21" x14ac:dyDescent="0.3">
      <c r="A42968" t="s">
        <v>91197</v>
      </c>
      <c r="B42968" s="2">
        <v>42360</v>
      </c>
      <c r="C42968" s="2">
        <v>42361</v>
      </c>
      <c r="D42968">
        <v>1</v>
      </c>
      <c r="E42968" t="s">
        <v>45327</v>
      </c>
      <c r="F42968" t="s">
        <v>13</v>
      </c>
      <c r="G42968" t="s">
        <v>45328</v>
      </c>
      <c r="H42968" s="1">
        <v>248</v>
      </c>
      <c r="I42968">
        <v>4</v>
      </c>
      <c r="J42968">
        <v>0.01</v>
      </c>
      <c r="K42968" s="1">
        <v>158.08000000000001</v>
      </c>
      <c r="L42968" s="1">
        <v>15.808000000000002</v>
      </c>
      <c r="M42968" t="s">
        <v>63</v>
      </c>
      <c r="N42968" t="s">
        <v>91198</v>
      </c>
      <c r="O42968" t="s">
        <v>2036</v>
      </c>
      <c r="P42968" t="s">
        <v>66</v>
      </c>
      <c r="Q42968" t="s">
        <v>1726</v>
      </c>
      <c r="R42968" t="s">
        <v>1726</v>
      </c>
      <c r="S42968" t="s">
        <v>215</v>
      </c>
      <c r="T42968" t="s">
        <v>30</v>
      </c>
      <c r="U42968" t="s">
        <v>39</v>
      </c>
    </row>
    <row r="42969" spans="1:21" x14ac:dyDescent="0.3">
      <c r="A42969" t="s">
        <v>91199</v>
      </c>
      <c r="B42969" s="2">
        <v>42088</v>
      </c>
      <c r="C42969" s="2">
        <v>42098</v>
      </c>
      <c r="D42969">
        <v>10</v>
      </c>
      <c r="E42969" t="s">
        <v>45327</v>
      </c>
      <c r="F42969" t="s">
        <v>13</v>
      </c>
      <c r="G42969" t="s">
        <v>45331</v>
      </c>
      <c r="H42969" s="1">
        <v>196</v>
      </c>
      <c r="I42969">
        <v>3</v>
      </c>
      <c r="J42969">
        <v>0.03</v>
      </c>
      <c r="K42969" s="1">
        <v>98.36</v>
      </c>
      <c r="L42969" s="1">
        <v>9.8360000000000003</v>
      </c>
      <c r="M42969" t="s">
        <v>87</v>
      </c>
      <c r="N42969" t="s">
        <v>91200</v>
      </c>
      <c r="O42969" t="s">
        <v>372</v>
      </c>
      <c r="P42969" t="s">
        <v>90</v>
      </c>
      <c r="Q42969" t="s">
        <v>2884</v>
      </c>
      <c r="R42969" t="s">
        <v>2884</v>
      </c>
      <c r="S42969" t="s">
        <v>1080</v>
      </c>
      <c r="T42969" t="s">
        <v>30</v>
      </c>
      <c r="U42969" t="s">
        <v>18</v>
      </c>
    </row>
    <row r="42970" spans="1:21" x14ac:dyDescent="0.3">
      <c r="A42970" t="s">
        <v>91201</v>
      </c>
      <c r="B42970" s="2">
        <v>42067</v>
      </c>
      <c r="C42970" s="2">
        <v>42075</v>
      </c>
      <c r="D42970">
        <v>8</v>
      </c>
      <c r="E42970" t="s">
        <v>45327</v>
      </c>
      <c r="F42970" t="s">
        <v>13</v>
      </c>
      <c r="G42970" t="s">
        <v>45335</v>
      </c>
      <c r="H42970" s="1">
        <v>218</v>
      </c>
      <c r="I42970">
        <v>1</v>
      </c>
      <c r="J42970">
        <v>0.05</v>
      </c>
      <c r="K42970" s="1">
        <v>127.1</v>
      </c>
      <c r="L42970" s="1">
        <v>12.71</v>
      </c>
      <c r="M42970" t="s">
        <v>87</v>
      </c>
      <c r="N42970" t="s">
        <v>91202</v>
      </c>
      <c r="O42970" t="s">
        <v>14635</v>
      </c>
      <c r="P42970" t="s">
        <v>66</v>
      </c>
      <c r="Q42970" t="s">
        <v>2871</v>
      </c>
      <c r="R42970" t="s">
        <v>2871</v>
      </c>
      <c r="S42970" t="s">
        <v>1438</v>
      </c>
      <c r="T42970" t="s">
        <v>11</v>
      </c>
      <c r="U42970" t="s">
        <v>18</v>
      </c>
    </row>
    <row r="42971" spans="1:21" x14ac:dyDescent="0.3">
      <c r="A42971" t="s">
        <v>91203</v>
      </c>
      <c r="B42971" s="2">
        <v>42142</v>
      </c>
      <c r="C42971" s="2">
        <v>42145</v>
      </c>
      <c r="D42971">
        <v>3</v>
      </c>
      <c r="E42971" t="s">
        <v>45327</v>
      </c>
      <c r="F42971" t="s">
        <v>13</v>
      </c>
      <c r="G42971" t="s">
        <v>45338</v>
      </c>
      <c r="H42971" s="1">
        <v>109</v>
      </c>
      <c r="I42971">
        <v>5</v>
      </c>
      <c r="J42971">
        <v>0.03</v>
      </c>
      <c r="K42971" s="1">
        <v>12.649999999999999</v>
      </c>
      <c r="L42971" s="1">
        <v>1.2649999999999999</v>
      </c>
      <c r="M42971" t="s">
        <v>63</v>
      </c>
      <c r="N42971" t="s">
        <v>91204</v>
      </c>
      <c r="O42971" t="s">
        <v>3100</v>
      </c>
      <c r="P42971" t="s">
        <v>74</v>
      </c>
      <c r="Q42971" t="s">
        <v>2884</v>
      </c>
      <c r="R42971" t="s">
        <v>2884</v>
      </c>
      <c r="S42971" t="s">
        <v>1080</v>
      </c>
      <c r="T42971" t="s">
        <v>30</v>
      </c>
      <c r="U42971" t="s">
        <v>24</v>
      </c>
    </row>
    <row r="42972" spans="1:21" x14ac:dyDescent="0.3">
      <c r="A42972" t="s">
        <v>91205</v>
      </c>
      <c r="B42972" s="2">
        <v>42249</v>
      </c>
      <c r="C42972" s="2">
        <v>42251</v>
      </c>
      <c r="D42972">
        <v>2</v>
      </c>
      <c r="E42972" t="s">
        <v>45327</v>
      </c>
      <c r="F42972" t="s">
        <v>13</v>
      </c>
      <c r="G42972" t="s">
        <v>45341</v>
      </c>
      <c r="H42972" s="1">
        <v>85</v>
      </c>
      <c r="I42972">
        <v>1</v>
      </c>
      <c r="J42972">
        <v>0.01</v>
      </c>
      <c r="K42972" s="1">
        <v>4.1500000000000004</v>
      </c>
      <c r="L42972" s="1">
        <v>0.41500000000000004</v>
      </c>
      <c r="M42972" t="s">
        <v>63</v>
      </c>
      <c r="N42972" t="s">
        <v>91206</v>
      </c>
      <c r="O42972" t="s">
        <v>681</v>
      </c>
      <c r="P42972" t="s">
        <v>74</v>
      </c>
      <c r="Q42972" t="s">
        <v>1407</v>
      </c>
      <c r="R42972" t="s">
        <v>130</v>
      </c>
      <c r="S42972" t="s">
        <v>131</v>
      </c>
      <c r="T42972" t="s">
        <v>22</v>
      </c>
      <c r="U42972" t="s">
        <v>33</v>
      </c>
    </row>
    <row r="42973" spans="1:21" x14ac:dyDescent="0.3">
      <c r="A42973" t="s">
        <v>91207</v>
      </c>
      <c r="B42973" s="2">
        <v>42360</v>
      </c>
      <c r="C42973" s="2">
        <v>42363</v>
      </c>
      <c r="D42973">
        <v>3</v>
      </c>
      <c r="E42973" t="s">
        <v>45327</v>
      </c>
      <c r="F42973" t="s">
        <v>13</v>
      </c>
      <c r="G42973" t="s">
        <v>45346</v>
      </c>
      <c r="H42973" s="1">
        <v>122</v>
      </c>
      <c r="I42973">
        <v>3</v>
      </c>
      <c r="J42973">
        <v>0.05</v>
      </c>
      <c r="K42973" s="1">
        <v>23.7</v>
      </c>
      <c r="L42973" s="1">
        <v>2.37</v>
      </c>
      <c r="M42973" t="s">
        <v>63</v>
      </c>
      <c r="N42973" t="s">
        <v>91208</v>
      </c>
      <c r="O42973" t="s">
        <v>3256</v>
      </c>
      <c r="P42973" t="s">
        <v>66</v>
      </c>
      <c r="Q42973" t="s">
        <v>123</v>
      </c>
      <c r="R42973" t="s">
        <v>124</v>
      </c>
      <c r="S42973" t="s">
        <v>125</v>
      </c>
      <c r="T42973" t="s">
        <v>32</v>
      </c>
      <c r="U42973" t="s">
        <v>39</v>
      </c>
    </row>
    <row r="42974" spans="1:21" x14ac:dyDescent="0.3">
      <c r="A42974" t="s">
        <v>91209</v>
      </c>
      <c r="B42974" s="2">
        <v>42140</v>
      </c>
      <c r="C42974" s="2">
        <v>42144</v>
      </c>
      <c r="D42974">
        <v>4</v>
      </c>
      <c r="E42974" t="s">
        <v>45327</v>
      </c>
      <c r="F42974" t="s">
        <v>13</v>
      </c>
      <c r="G42974" t="s">
        <v>45349</v>
      </c>
      <c r="H42974" s="1">
        <v>224</v>
      </c>
      <c r="I42974">
        <v>4</v>
      </c>
      <c r="J42974">
        <v>0.05</v>
      </c>
      <c r="K42974" s="1">
        <v>99.199999999999989</v>
      </c>
      <c r="L42974" s="1">
        <v>9.92</v>
      </c>
      <c r="M42974" t="s">
        <v>63</v>
      </c>
      <c r="N42974" t="s">
        <v>91210</v>
      </c>
      <c r="O42974" t="s">
        <v>3325</v>
      </c>
      <c r="P42974" t="s">
        <v>66</v>
      </c>
      <c r="Q42974" t="s">
        <v>25875</v>
      </c>
      <c r="R42974" t="s">
        <v>3039</v>
      </c>
      <c r="S42974" t="s">
        <v>125</v>
      </c>
      <c r="T42974" t="s">
        <v>32</v>
      </c>
      <c r="U42974" t="s">
        <v>24</v>
      </c>
    </row>
    <row r="42975" spans="1:21" x14ac:dyDescent="0.3">
      <c r="A42975" t="s">
        <v>91211</v>
      </c>
      <c r="B42975" s="2">
        <v>42316</v>
      </c>
      <c r="C42975" s="2">
        <v>42325</v>
      </c>
      <c r="D42975">
        <v>9</v>
      </c>
      <c r="E42975" t="s">
        <v>45327</v>
      </c>
      <c r="F42975" t="s">
        <v>13</v>
      </c>
      <c r="G42975" t="s">
        <v>45353</v>
      </c>
      <c r="H42975" s="1">
        <v>213</v>
      </c>
      <c r="I42975">
        <v>3</v>
      </c>
      <c r="J42975">
        <v>0.04</v>
      </c>
      <c r="K42975" s="1">
        <v>107.44</v>
      </c>
      <c r="L42975" s="1">
        <v>10.744</v>
      </c>
      <c r="M42975" t="s">
        <v>63</v>
      </c>
      <c r="N42975" t="s">
        <v>91212</v>
      </c>
      <c r="O42975" t="s">
        <v>1997</v>
      </c>
      <c r="P42975" t="s">
        <v>90</v>
      </c>
      <c r="Q42975" t="s">
        <v>23641</v>
      </c>
      <c r="R42975" t="s">
        <v>518</v>
      </c>
      <c r="S42975" t="s">
        <v>224</v>
      </c>
      <c r="T42975" t="s">
        <v>22</v>
      </c>
      <c r="U42975" t="s">
        <v>37</v>
      </c>
    </row>
    <row r="42976" spans="1:21" x14ac:dyDescent="0.3">
      <c r="A42976" t="s">
        <v>91213</v>
      </c>
      <c r="B42976" s="2">
        <v>42310</v>
      </c>
      <c r="C42976" s="2">
        <v>42319</v>
      </c>
      <c r="D42976">
        <v>9</v>
      </c>
      <c r="E42976" t="s">
        <v>45327</v>
      </c>
      <c r="F42976" t="s">
        <v>13</v>
      </c>
      <c r="G42976" t="s">
        <v>45356</v>
      </c>
      <c r="H42976" s="1">
        <v>62</v>
      </c>
      <c r="I42976">
        <v>1</v>
      </c>
      <c r="J42976">
        <v>0.01</v>
      </c>
      <c r="K42976" s="1">
        <v>62</v>
      </c>
      <c r="L42976" s="1">
        <v>6.2</v>
      </c>
      <c r="M42976" t="s">
        <v>63</v>
      </c>
      <c r="N42976" t="s">
        <v>91214</v>
      </c>
      <c r="O42976" t="s">
        <v>3059</v>
      </c>
      <c r="P42976" t="s">
        <v>90</v>
      </c>
      <c r="Q42976" t="s">
        <v>3921</v>
      </c>
      <c r="R42976" t="s">
        <v>342</v>
      </c>
      <c r="S42976" t="s">
        <v>343</v>
      </c>
      <c r="T42976" t="s">
        <v>38</v>
      </c>
      <c r="U42976" t="s">
        <v>37</v>
      </c>
    </row>
    <row r="42977" spans="1:21" x14ac:dyDescent="0.3">
      <c r="A42977" t="s">
        <v>91215</v>
      </c>
      <c r="B42977" s="2">
        <v>42060</v>
      </c>
      <c r="C42977" s="2">
        <v>42068</v>
      </c>
      <c r="D42977">
        <v>8</v>
      </c>
      <c r="E42977" t="s">
        <v>45327</v>
      </c>
      <c r="F42977" t="s">
        <v>13</v>
      </c>
      <c r="G42977" t="s">
        <v>45359</v>
      </c>
      <c r="H42977" s="1">
        <v>228</v>
      </c>
      <c r="I42977">
        <v>1</v>
      </c>
      <c r="J42977">
        <v>0.03</v>
      </c>
      <c r="K42977" s="1">
        <v>141.16</v>
      </c>
      <c r="L42977" s="1">
        <v>14.116</v>
      </c>
      <c r="M42977" t="s">
        <v>63</v>
      </c>
      <c r="N42977" t="s">
        <v>91216</v>
      </c>
      <c r="O42977" t="s">
        <v>672</v>
      </c>
      <c r="P42977" t="s">
        <v>66</v>
      </c>
      <c r="Q42977" t="s">
        <v>11685</v>
      </c>
      <c r="R42977" t="s">
        <v>1541</v>
      </c>
      <c r="S42977" t="s">
        <v>343</v>
      </c>
      <c r="T42977" t="s">
        <v>38</v>
      </c>
      <c r="U42977" t="s">
        <v>14</v>
      </c>
    </row>
    <row r="42978" spans="1:21" x14ac:dyDescent="0.3">
      <c r="A42978" t="s">
        <v>91217</v>
      </c>
      <c r="B42978" s="2">
        <v>42224</v>
      </c>
      <c r="C42978" s="2">
        <v>42230</v>
      </c>
      <c r="D42978">
        <v>6</v>
      </c>
      <c r="E42978" t="s">
        <v>45327</v>
      </c>
      <c r="F42978" t="s">
        <v>13</v>
      </c>
      <c r="G42978" t="s">
        <v>45362</v>
      </c>
      <c r="H42978" s="1">
        <v>159</v>
      </c>
      <c r="I42978">
        <v>4</v>
      </c>
      <c r="J42978">
        <v>0.04</v>
      </c>
      <c r="K42978" s="1">
        <v>53.56</v>
      </c>
      <c r="L42978" s="1">
        <v>5.3560000000000008</v>
      </c>
      <c r="M42978" t="s">
        <v>63</v>
      </c>
      <c r="N42978" t="s">
        <v>91218</v>
      </c>
      <c r="O42978" t="s">
        <v>7403</v>
      </c>
      <c r="P42978" t="s">
        <v>90</v>
      </c>
      <c r="Q42978" t="s">
        <v>5775</v>
      </c>
      <c r="R42978" t="s">
        <v>688</v>
      </c>
      <c r="S42978" t="s">
        <v>148</v>
      </c>
      <c r="T42978" t="s">
        <v>22</v>
      </c>
      <c r="U42978" t="s">
        <v>31</v>
      </c>
    </row>
    <row r="42979" spans="1:21" x14ac:dyDescent="0.3">
      <c r="A42979" t="s">
        <v>91219</v>
      </c>
      <c r="B42979" s="2">
        <v>42040</v>
      </c>
      <c r="C42979" s="2">
        <v>42042</v>
      </c>
      <c r="D42979">
        <v>2</v>
      </c>
      <c r="E42979" t="s">
        <v>45327</v>
      </c>
      <c r="F42979" t="s">
        <v>13</v>
      </c>
      <c r="G42979" t="s">
        <v>45328</v>
      </c>
      <c r="H42979" s="1">
        <v>248</v>
      </c>
      <c r="I42979">
        <v>3</v>
      </c>
      <c r="J42979">
        <v>0.02</v>
      </c>
      <c r="K42979" s="1">
        <v>153.12</v>
      </c>
      <c r="L42979" s="1">
        <v>15.312000000000001</v>
      </c>
      <c r="M42979" t="s">
        <v>63</v>
      </c>
      <c r="N42979" t="s">
        <v>91220</v>
      </c>
      <c r="O42979" t="s">
        <v>2258</v>
      </c>
      <c r="P42979" t="s">
        <v>90</v>
      </c>
      <c r="Q42979" t="s">
        <v>971</v>
      </c>
      <c r="R42979" t="s">
        <v>971</v>
      </c>
      <c r="S42979" t="s">
        <v>972</v>
      </c>
      <c r="T42979" t="s">
        <v>32</v>
      </c>
      <c r="U42979" t="s">
        <v>14</v>
      </c>
    </row>
    <row r="42980" spans="1:21" x14ac:dyDescent="0.3">
      <c r="A42980" t="s">
        <v>91221</v>
      </c>
      <c r="B42980" s="2">
        <v>42337</v>
      </c>
      <c r="C42980" s="2">
        <v>42339</v>
      </c>
      <c r="D42980">
        <v>2</v>
      </c>
      <c r="E42980" t="s">
        <v>45327</v>
      </c>
      <c r="F42980" t="s">
        <v>13</v>
      </c>
      <c r="G42980" t="s">
        <v>45331</v>
      </c>
      <c r="H42980" s="1">
        <v>196</v>
      </c>
      <c r="I42980">
        <v>4</v>
      </c>
      <c r="J42980">
        <v>0.02</v>
      </c>
      <c r="K42980" s="1">
        <v>100.32</v>
      </c>
      <c r="L42980" s="1">
        <v>10.032</v>
      </c>
      <c r="M42980" t="s">
        <v>63</v>
      </c>
      <c r="N42980" t="s">
        <v>91222</v>
      </c>
      <c r="O42980" t="s">
        <v>739</v>
      </c>
      <c r="P42980" t="s">
        <v>66</v>
      </c>
      <c r="Q42980" t="s">
        <v>79129</v>
      </c>
      <c r="R42980" t="s">
        <v>147</v>
      </c>
      <c r="S42980" t="s">
        <v>148</v>
      </c>
      <c r="T42980" t="s">
        <v>22</v>
      </c>
      <c r="U42980" t="s">
        <v>37</v>
      </c>
    </row>
    <row r="42981" spans="1:21" x14ac:dyDescent="0.3">
      <c r="A42981" t="s">
        <v>91223</v>
      </c>
      <c r="B42981" s="2">
        <v>42063</v>
      </c>
      <c r="C42981" s="2">
        <v>42068</v>
      </c>
      <c r="D42981">
        <v>5</v>
      </c>
      <c r="E42981" t="s">
        <v>45327</v>
      </c>
      <c r="F42981" t="s">
        <v>13</v>
      </c>
      <c r="G42981" t="s">
        <v>45335</v>
      </c>
      <c r="H42981" s="1">
        <v>218</v>
      </c>
      <c r="I42981">
        <v>4</v>
      </c>
      <c r="J42981">
        <v>0.01</v>
      </c>
      <c r="K42981" s="1">
        <v>129.28</v>
      </c>
      <c r="L42981" s="1">
        <v>12.928000000000001</v>
      </c>
      <c r="M42981" t="s">
        <v>63</v>
      </c>
      <c r="N42981" t="s">
        <v>91224</v>
      </c>
      <c r="O42981" t="s">
        <v>5466</v>
      </c>
      <c r="P42981" t="s">
        <v>90</v>
      </c>
      <c r="Q42981" t="s">
        <v>550</v>
      </c>
      <c r="R42981" t="s">
        <v>550</v>
      </c>
      <c r="S42981" t="s">
        <v>230</v>
      </c>
      <c r="T42981" t="s">
        <v>40</v>
      </c>
      <c r="U42981" t="s">
        <v>14</v>
      </c>
    </row>
    <row r="42982" spans="1:21" x14ac:dyDescent="0.3">
      <c r="A42982" t="s">
        <v>91225</v>
      </c>
      <c r="B42982" s="2">
        <v>42032</v>
      </c>
      <c r="C42982" s="2">
        <v>42040</v>
      </c>
      <c r="D42982">
        <v>8</v>
      </c>
      <c r="E42982" t="s">
        <v>45327</v>
      </c>
      <c r="F42982" t="s">
        <v>13</v>
      </c>
      <c r="G42982" t="s">
        <v>45338</v>
      </c>
      <c r="H42982" s="1">
        <v>109</v>
      </c>
      <c r="I42982">
        <v>1</v>
      </c>
      <c r="J42982">
        <v>0.05</v>
      </c>
      <c r="K42982" s="1">
        <v>23.55</v>
      </c>
      <c r="L42982" s="1">
        <v>2.355</v>
      </c>
      <c r="M42982" t="s">
        <v>63</v>
      </c>
      <c r="N42982" t="s">
        <v>91226</v>
      </c>
      <c r="O42982" t="s">
        <v>3671</v>
      </c>
      <c r="P42982" t="s">
        <v>66</v>
      </c>
      <c r="Q42982" t="s">
        <v>3016</v>
      </c>
      <c r="R42982" t="s">
        <v>3016</v>
      </c>
      <c r="S42982" t="s">
        <v>118</v>
      </c>
      <c r="T42982" t="s">
        <v>34</v>
      </c>
      <c r="U42982" t="s">
        <v>10</v>
      </c>
    </row>
    <row r="42983" spans="1:21" x14ac:dyDescent="0.3">
      <c r="A42983" t="s">
        <v>91227</v>
      </c>
      <c r="B42983" s="2">
        <v>42218</v>
      </c>
      <c r="C42983" s="2">
        <v>42224</v>
      </c>
      <c r="D42983">
        <v>6</v>
      </c>
      <c r="E42983" t="s">
        <v>45327</v>
      </c>
      <c r="F42983" t="s">
        <v>13</v>
      </c>
      <c r="G42983" t="s">
        <v>45341</v>
      </c>
      <c r="H42983" s="1">
        <v>85</v>
      </c>
      <c r="I42983">
        <v>1</v>
      </c>
      <c r="J42983">
        <v>0.02</v>
      </c>
      <c r="K42983" s="1">
        <v>3.3</v>
      </c>
      <c r="L42983" s="1">
        <v>0.33</v>
      </c>
      <c r="M42983" t="s">
        <v>63</v>
      </c>
      <c r="N42983" t="s">
        <v>91228</v>
      </c>
      <c r="O42983" t="s">
        <v>2016</v>
      </c>
      <c r="P42983" t="s">
        <v>66</v>
      </c>
      <c r="Q42983" t="s">
        <v>398</v>
      </c>
      <c r="R42983" t="s">
        <v>279</v>
      </c>
      <c r="S42983" t="s">
        <v>69</v>
      </c>
      <c r="T42983" t="s">
        <v>36</v>
      </c>
      <c r="U42983" t="s">
        <v>31</v>
      </c>
    </row>
    <row r="42984" spans="1:21" x14ac:dyDescent="0.3">
      <c r="A42984" t="s">
        <v>91229</v>
      </c>
      <c r="B42984" s="2">
        <v>42246</v>
      </c>
      <c r="C42984" s="2">
        <v>42249</v>
      </c>
      <c r="D42984">
        <v>3</v>
      </c>
      <c r="E42984" t="s">
        <v>45327</v>
      </c>
      <c r="F42984" t="s">
        <v>13</v>
      </c>
      <c r="G42984" t="s">
        <v>45346</v>
      </c>
      <c r="H42984" s="1">
        <v>122</v>
      </c>
      <c r="I42984">
        <v>5</v>
      </c>
      <c r="J42984">
        <v>0.02</v>
      </c>
      <c r="K42984" s="1">
        <v>29.8</v>
      </c>
      <c r="L42984" s="1">
        <v>2.9800000000000004</v>
      </c>
      <c r="M42984" t="s">
        <v>87</v>
      </c>
      <c r="N42984" t="s">
        <v>91230</v>
      </c>
      <c r="O42984" t="s">
        <v>2157</v>
      </c>
      <c r="P42984" t="s">
        <v>90</v>
      </c>
      <c r="Q42984" t="s">
        <v>947</v>
      </c>
      <c r="R42984" t="s">
        <v>839</v>
      </c>
      <c r="S42984" t="s">
        <v>111</v>
      </c>
      <c r="T42984" t="s">
        <v>28</v>
      </c>
      <c r="U42984" t="s">
        <v>31</v>
      </c>
    </row>
    <row r="42985" spans="1:21" x14ac:dyDescent="0.3">
      <c r="A42985" t="s">
        <v>91231</v>
      </c>
      <c r="B42985" s="2">
        <v>42116</v>
      </c>
      <c r="C42985" s="2">
        <v>42119</v>
      </c>
      <c r="D42985">
        <v>3</v>
      </c>
      <c r="E42985" t="s">
        <v>45327</v>
      </c>
      <c r="F42985" t="s">
        <v>13</v>
      </c>
      <c r="G42985" t="s">
        <v>45349</v>
      </c>
      <c r="H42985" s="1">
        <v>224</v>
      </c>
      <c r="I42985">
        <v>4</v>
      </c>
      <c r="J42985">
        <v>0.05</v>
      </c>
      <c r="K42985" s="1">
        <v>99.199999999999989</v>
      </c>
      <c r="L42985" s="1">
        <v>9.92</v>
      </c>
      <c r="M42985" t="s">
        <v>63</v>
      </c>
      <c r="N42985" t="s">
        <v>91232</v>
      </c>
      <c r="O42985" t="s">
        <v>202</v>
      </c>
      <c r="P42985" t="s">
        <v>66</v>
      </c>
      <c r="Q42985" t="s">
        <v>1120</v>
      </c>
      <c r="R42985" t="s">
        <v>303</v>
      </c>
      <c r="S42985" t="s">
        <v>111</v>
      </c>
      <c r="T42985" t="s">
        <v>38</v>
      </c>
      <c r="U42985" t="s">
        <v>21</v>
      </c>
    </row>
    <row r="42986" spans="1:21" x14ac:dyDescent="0.3">
      <c r="A42986" t="s">
        <v>91233</v>
      </c>
      <c r="B42986" s="2">
        <v>42357</v>
      </c>
      <c r="C42986" s="2">
        <v>42361</v>
      </c>
      <c r="D42986">
        <v>4</v>
      </c>
      <c r="E42986" t="s">
        <v>45327</v>
      </c>
      <c r="F42986" t="s">
        <v>13</v>
      </c>
      <c r="G42986" t="s">
        <v>45353</v>
      </c>
      <c r="H42986" s="1">
        <v>213</v>
      </c>
      <c r="I42986">
        <v>5</v>
      </c>
      <c r="J42986">
        <v>0.05</v>
      </c>
      <c r="K42986" s="1">
        <v>79.75</v>
      </c>
      <c r="L42986" s="1">
        <v>7.9750000000000005</v>
      </c>
      <c r="M42986" t="s">
        <v>63</v>
      </c>
      <c r="N42986" t="s">
        <v>91234</v>
      </c>
      <c r="O42986" t="s">
        <v>1123</v>
      </c>
      <c r="P42986" t="s">
        <v>74</v>
      </c>
      <c r="Q42986" t="s">
        <v>19065</v>
      </c>
      <c r="R42986" t="s">
        <v>463</v>
      </c>
      <c r="S42986" t="s">
        <v>111</v>
      </c>
      <c r="T42986" t="s">
        <v>28</v>
      </c>
      <c r="U42986" t="s">
        <v>39</v>
      </c>
    </row>
    <row r="42987" spans="1:21" x14ac:dyDescent="0.3">
      <c r="A42987" t="s">
        <v>91235</v>
      </c>
      <c r="B42987" s="2">
        <v>42262</v>
      </c>
      <c r="C42987" s="2">
        <v>42265</v>
      </c>
      <c r="D42987">
        <v>3</v>
      </c>
      <c r="E42987" t="s">
        <v>45327</v>
      </c>
      <c r="F42987" t="s">
        <v>13</v>
      </c>
      <c r="G42987" t="s">
        <v>45356</v>
      </c>
      <c r="H42987" s="1">
        <v>62</v>
      </c>
      <c r="I42987">
        <v>5</v>
      </c>
      <c r="J42987">
        <v>0.05</v>
      </c>
      <c r="K42987" s="1">
        <v>12.4</v>
      </c>
      <c r="L42987" s="1">
        <v>1.2400000000000002</v>
      </c>
      <c r="M42987" t="s">
        <v>63</v>
      </c>
      <c r="N42987" t="s">
        <v>91236</v>
      </c>
      <c r="O42987" t="s">
        <v>2467</v>
      </c>
      <c r="P42987" t="s">
        <v>90</v>
      </c>
      <c r="Q42987" t="s">
        <v>1961</v>
      </c>
      <c r="R42987" t="s">
        <v>1016</v>
      </c>
      <c r="S42987" t="s">
        <v>111</v>
      </c>
      <c r="T42987" t="s">
        <v>22</v>
      </c>
      <c r="U42987" t="s">
        <v>33</v>
      </c>
    </row>
    <row r="42988" spans="1:21" x14ac:dyDescent="0.3">
      <c r="A42988" t="s">
        <v>91237</v>
      </c>
      <c r="B42988" s="2">
        <v>42173</v>
      </c>
      <c r="C42988" s="2">
        <v>42179</v>
      </c>
      <c r="D42988">
        <v>6</v>
      </c>
      <c r="E42988" t="s">
        <v>45327</v>
      </c>
      <c r="F42988" t="s">
        <v>13</v>
      </c>
      <c r="G42988" t="s">
        <v>45359</v>
      </c>
      <c r="H42988" s="1">
        <v>228</v>
      </c>
      <c r="I42988">
        <v>4</v>
      </c>
      <c r="J42988">
        <v>0.02</v>
      </c>
      <c r="K42988" s="1">
        <v>129.76</v>
      </c>
      <c r="L42988" s="1">
        <v>12.975999999999999</v>
      </c>
      <c r="M42988" t="s">
        <v>63</v>
      </c>
      <c r="N42988" t="s">
        <v>91238</v>
      </c>
      <c r="O42988" t="s">
        <v>5119</v>
      </c>
      <c r="P42988" t="s">
        <v>90</v>
      </c>
      <c r="Q42988" t="s">
        <v>141</v>
      </c>
      <c r="R42988" t="s">
        <v>142</v>
      </c>
      <c r="S42988" t="s">
        <v>111</v>
      </c>
      <c r="T42988" t="s">
        <v>41</v>
      </c>
      <c r="U42988" t="s">
        <v>27</v>
      </c>
    </row>
    <row r="42989" spans="1:21" x14ac:dyDescent="0.3">
      <c r="A42989" t="s">
        <v>91239</v>
      </c>
      <c r="B42989" s="2">
        <v>42344</v>
      </c>
      <c r="C42989" s="2">
        <v>42349</v>
      </c>
      <c r="D42989">
        <v>5</v>
      </c>
      <c r="E42989" t="s">
        <v>45327</v>
      </c>
      <c r="F42989" t="s">
        <v>13</v>
      </c>
      <c r="G42989" t="s">
        <v>45362</v>
      </c>
      <c r="H42989" s="1">
        <v>159</v>
      </c>
      <c r="I42989">
        <v>5</v>
      </c>
      <c r="J42989">
        <v>0.05</v>
      </c>
      <c r="K42989" s="1">
        <v>39.25</v>
      </c>
      <c r="L42989" s="1">
        <v>3.9250000000000003</v>
      </c>
      <c r="M42989" t="s">
        <v>63</v>
      </c>
      <c r="N42989" t="s">
        <v>91240</v>
      </c>
      <c r="O42989" t="s">
        <v>7417</v>
      </c>
      <c r="P42989" t="s">
        <v>66</v>
      </c>
      <c r="Q42989" t="s">
        <v>3241</v>
      </c>
      <c r="R42989" t="s">
        <v>1016</v>
      </c>
      <c r="S42989" t="s">
        <v>111</v>
      </c>
      <c r="T42989" t="s">
        <v>22</v>
      </c>
      <c r="U42989" t="s">
        <v>39</v>
      </c>
    </row>
    <row r="42990" spans="1:21" x14ac:dyDescent="0.3">
      <c r="A42990" t="s">
        <v>91241</v>
      </c>
      <c r="B42990" s="2">
        <v>42334</v>
      </c>
      <c r="C42990" s="2">
        <v>42339</v>
      </c>
      <c r="D42990">
        <v>5</v>
      </c>
      <c r="E42990" t="s">
        <v>45327</v>
      </c>
      <c r="F42990" t="s">
        <v>13</v>
      </c>
      <c r="G42990" t="s">
        <v>45328</v>
      </c>
      <c r="H42990" s="1">
        <v>248</v>
      </c>
      <c r="I42990">
        <v>4</v>
      </c>
      <c r="J42990">
        <v>0.03</v>
      </c>
      <c r="K42990" s="1">
        <v>138.24</v>
      </c>
      <c r="L42990" s="1">
        <v>13.824000000000002</v>
      </c>
      <c r="M42990" t="s">
        <v>63</v>
      </c>
      <c r="N42990" t="s">
        <v>91242</v>
      </c>
      <c r="O42990" t="s">
        <v>2089</v>
      </c>
      <c r="P42990" t="s">
        <v>66</v>
      </c>
      <c r="Q42990" t="s">
        <v>1793</v>
      </c>
      <c r="R42990" t="s">
        <v>142</v>
      </c>
      <c r="S42990" t="s">
        <v>111</v>
      </c>
      <c r="T42990" t="s">
        <v>41</v>
      </c>
      <c r="U42990" t="s">
        <v>37</v>
      </c>
    </row>
    <row r="42991" spans="1:21" x14ac:dyDescent="0.3">
      <c r="A42991" t="s">
        <v>91243</v>
      </c>
      <c r="B42991" s="2">
        <v>42182</v>
      </c>
      <c r="C42991" s="2">
        <v>42190</v>
      </c>
      <c r="D42991">
        <v>8</v>
      </c>
      <c r="E42991" t="s">
        <v>45327</v>
      </c>
      <c r="F42991" t="s">
        <v>13</v>
      </c>
      <c r="G42991" t="s">
        <v>45331</v>
      </c>
      <c r="H42991" s="1">
        <v>196</v>
      </c>
      <c r="I42991">
        <v>4</v>
      </c>
      <c r="J42991">
        <v>0.04</v>
      </c>
      <c r="K42991" s="1">
        <v>84.64</v>
      </c>
      <c r="L42991" s="1">
        <v>8.4640000000000004</v>
      </c>
      <c r="M42991" t="s">
        <v>63</v>
      </c>
      <c r="N42991" t="s">
        <v>91244</v>
      </c>
      <c r="O42991" t="s">
        <v>7949</v>
      </c>
      <c r="P42991" t="s">
        <v>74</v>
      </c>
      <c r="Q42991" t="s">
        <v>46017</v>
      </c>
      <c r="R42991" t="s">
        <v>1227</v>
      </c>
      <c r="S42991" t="s">
        <v>111</v>
      </c>
      <c r="T42991" t="s">
        <v>38</v>
      </c>
      <c r="U42991" t="s">
        <v>27</v>
      </c>
    </row>
    <row r="42992" spans="1:21" x14ac:dyDescent="0.3">
      <c r="A42992" t="s">
        <v>91245</v>
      </c>
      <c r="B42992" s="2">
        <v>42038</v>
      </c>
      <c r="C42992" s="2">
        <v>42048</v>
      </c>
      <c r="D42992">
        <v>10</v>
      </c>
      <c r="E42992" t="s">
        <v>45327</v>
      </c>
      <c r="F42992" t="s">
        <v>13</v>
      </c>
      <c r="G42992" t="s">
        <v>45335</v>
      </c>
      <c r="H42992" s="1">
        <v>218</v>
      </c>
      <c r="I42992">
        <v>4</v>
      </c>
      <c r="J42992">
        <v>0.03</v>
      </c>
      <c r="K42992" s="1">
        <v>111.84</v>
      </c>
      <c r="L42992" s="1">
        <v>11.184000000000001</v>
      </c>
      <c r="M42992" t="s">
        <v>45332</v>
      </c>
      <c r="N42992" t="s">
        <v>91246</v>
      </c>
      <c r="O42992" t="s">
        <v>7211</v>
      </c>
      <c r="P42992" t="s">
        <v>90</v>
      </c>
      <c r="Q42992" t="s">
        <v>564</v>
      </c>
      <c r="R42992" t="s">
        <v>142</v>
      </c>
      <c r="S42992" t="s">
        <v>111</v>
      </c>
      <c r="T42992" t="s">
        <v>41</v>
      </c>
      <c r="U42992" t="s">
        <v>14</v>
      </c>
    </row>
    <row r="42993" spans="1:21" x14ac:dyDescent="0.3">
      <c r="A42993" t="s">
        <v>91247</v>
      </c>
      <c r="B42993" s="2">
        <v>42095</v>
      </c>
      <c r="C42993" s="2">
        <v>42105</v>
      </c>
      <c r="D42993">
        <v>10</v>
      </c>
      <c r="E42993" t="s">
        <v>45327</v>
      </c>
      <c r="F42993" t="s">
        <v>13</v>
      </c>
      <c r="G42993" t="s">
        <v>45338</v>
      </c>
      <c r="H42993" s="1">
        <v>109</v>
      </c>
      <c r="I42993">
        <v>4</v>
      </c>
      <c r="J42993">
        <v>0.01</v>
      </c>
      <c r="K42993" s="1">
        <v>24.64</v>
      </c>
      <c r="L42993" s="1">
        <v>2.4640000000000004</v>
      </c>
      <c r="M42993" t="s">
        <v>63</v>
      </c>
      <c r="N42993" t="s">
        <v>91248</v>
      </c>
      <c r="O42993" t="s">
        <v>545</v>
      </c>
      <c r="P42993" t="s">
        <v>74</v>
      </c>
      <c r="Q42993" t="s">
        <v>7094</v>
      </c>
      <c r="R42993" t="s">
        <v>7095</v>
      </c>
      <c r="S42993" t="s">
        <v>916</v>
      </c>
      <c r="T42993" t="s">
        <v>11</v>
      </c>
      <c r="U42993" t="s">
        <v>21</v>
      </c>
    </row>
    <row r="42994" spans="1:21" x14ac:dyDescent="0.3">
      <c r="A42994" t="s">
        <v>91249</v>
      </c>
      <c r="B42994" s="2">
        <v>42071</v>
      </c>
      <c r="C42994" s="2">
        <v>42081</v>
      </c>
      <c r="D42994">
        <v>10</v>
      </c>
      <c r="E42994" t="s">
        <v>45327</v>
      </c>
      <c r="F42994" t="s">
        <v>13</v>
      </c>
      <c r="G42994" t="s">
        <v>45341</v>
      </c>
      <c r="H42994" s="1">
        <v>85</v>
      </c>
      <c r="I42994">
        <v>5</v>
      </c>
      <c r="J42994">
        <v>0.04</v>
      </c>
      <c r="K42994" s="1">
        <v>17</v>
      </c>
      <c r="L42994" s="1">
        <v>1.7000000000000002</v>
      </c>
      <c r="M42994" t="s">
        <v>63</v>
      </c>
      <c r="N42994" t="s">
        <v>91250</v>
      </c>
      <c r="O42994" t="s">
        <v>5795</v>
      </c>
      <c r="P42994" t="s">
        <v>90</v>
      </c>
      <c r="Q42994" t="s">
        <v>12958</v>
      </c>
      <c r="R42994" t="s">
        <v>12959</v>
      </c>
      <c r="S42994" t="s">
        <v>1080</v>
      </c>
      <c r="T42994" t="s">
        <v>30</v>
      </c>
      <c r="U42994" t="s">
        <v>18</v>
      </c>
    </row>
    <row r="42995" spans="1:21" x14ac:dyDescent="0.3">
      <c r="A42995" t="s">
        <v>91251</v>
      </c>
      <c r="B42995" s="2">
        <v>42161</v>
      </c>
      <c r="C42995" s="2">
        <v>42165</v>
      </c>
      <c r="D42995">
        <v>4</v>
      </c>
      <c r="E42995" t="s">
        <v>45327</v>
      </c>
      <c r="F42995" t="s">
        <v>13</v>
      </c>
      <c r="G42995" t="s">
        <v>45346</v>
      </c>
      <c r="H42995" s="1">
        <v>122</v>
      </c>
      <c r="I42995">
        <v>2</v>
      </c>
      <c r="J42995">
        <v>0.02</v>
      </c>
      <c r="K42995" s="1">
        <v>37.119999999999997</v>
      </c>
      <c r="L42995" s="1">
        <v>3.7119999999999997</v>
      </c>
      <c r="M42995" t="s">
        <v>63</v>
      </c>
      <c r="N42995" t="s">
        <v>91252</v>
      </c>
      <c r="O42995" t="s">
        <v>157</v>
      </c>
      <c r="P42995" t="s">
        <v>66</v>
      </c>
      <c r="Q42995" t="s">
        <v>1185</v>
      </c>
      <c r="R42995" t="s">
        <v>1185</v>
      </c>
      <c r="S42995" t="s">
        <v>176</v>
      </c>
      <c r="T42995" t="s">
        <v>30</v>
      </c>
      <c r="U42995" t="s">
        <v>27</v>
      </c>
    </row>
    <row r="42996" spans="1:21" x14ac:dyDescent="0.3">
      <c r="A42996" t="s">
        <v>91253</v>
      </c>
      <c r="B42996" s="2">
        <v>42309</v>
      </c>
      <c r="C42996" s="2">
        <v>42312</v>
      </c>
      <c r="D42996">
        <v>3</v>
      </c>
      <c r="E42996" t="s">
        <v>45327</v>
      </c>
      <c r="F42996" t="s">
        <v>13</v>
      </c>
      <c r="G42996" t="s">
        <v>45349</v>
      </c>
      <c r="H42996" s="1">
        <v>224</v>
      </c>
      <c r="I42996">
        <v>4</v>
      </c>
      <c r="J42996">
        <v>0.02</v>
      </c>
      <c r="K42996" s="1">
        <v>126.08</v>
      </c>
      <c r="L42996" s="1">
        <v>12.608000000000001</v>
      </c>
      <c r="M42996" t="s">
        <v>63</v>
      </c>
      <c r="N42996" t="s">
        <v>91254</v>
      </c>
      <c r="O42996" t="s">
        <v>1193</v>
      </c>
      <c r="P42996" t="s">
        <v>90</v>
      </c>
      <c r="Q42996" t="s">
        <v>568</v>
      </c>
      <c r="R42996" t="s">
        <v>568</v>
      </c>
      <c r="S42996" t="s">
        <v>569</v>
      </c>
      <c r="T42996" t="s">
        <v>30</v>
      </c>
      <c r="U42996" t="s">
        <v>37</v>
      </c>
    </row>
    <row r="42997" spans="1:21" x14ac:dyDescent="0.3">
      <c r="A42997" t="s">
        <v>91255</v>
      </c>
      <c r="B42997" s="2">
        <v>42237</v>
      </c>
      <c r="C42997" s="2">
        <v>42247</v>
      </c>
      <c r="D42997">
        <v>10</v>
      </c>
      <c r="E42997" t="s">
        <v>45327</v>
      </c>
      <c r="F42997" t="s">
        <v>13</v>
      </c>
      <c r="G42997" t="s">
        <v>45353</v>
      </c>
      <c r="H42997" s="1">
        <v>213</v>
      </c>
      <c r="I42997">
        <v>2</v>
      </c>
      <c r="J42997">
        <v>0.05</v>
      </c>
      <c r="K42997" s="1">
        <v>111.7</v>
      </c>
      <c r="L42997" s="1">
        <v>11.170000000000002</v>
      </c>
      <c r="M42997" t="s">
        <v>87</v>
      </c>
      <c r="N42997" t="s">
        <v>91256</v>
      </c>
      <c r="O42997" t="s">
        <v>6824</v>
      </c>
      <c r="P42997" t="s">
        <v>66</v>
      </c>
      <c r="Q42997" t="s">
        <v>58418</v>
      </c>
      <c r="R42997" t="s">
        <v>58418</v>
      </c>
      <c r="S42997" t="s">
        <v>11666</v>
      </c>
      <c r="T42997" t="s">
        <v>30</v>
      </c>
      <c r="U42997" t="s">
        <v>31</v>
      </c>
    </row>
    <row r="42998" spans="1:21" x14ac:dyDescent="0.3">
      <c r="A42998" t="s">
        <v>91257</v>
      </c>
      <c r="B42998" s="2">
        <v>42139</v>
      </c>
      <c r="C42998" s="2">
        <v>42147</v>
      </c>
      <c r="D42998">
        <v>8</v>
      </c>
      <c r="E42998" t="s">
        <v>45327</v>
      </c>
      <c r="F42998" t="s">
        <v>13</v>
      </c>
      <c r="G42998" t="s">
        <v>45356</v>
      </c>
      <c r="H42998" s="1">
        <v>62</v>
      </c>
      <c r="I42998">
        <v>5</v>
      </c>
      <c r="J42998">
        <v>0.03</v>
      </c>
      <c r="K42998" s="1">
        <v>12.4</v>
      </c>
      <c r="L42998" s="1">
        <v>1.2400000000000002</v>
      </c>
      <c r="M42998" t="s">
        <v>63</v>
      </c>
      <c r="N42998" t="s">
        <v>91258</v>
      </c>
      <c r="O42998" t="s">
        <v>1827</v>
      </c>
      <c r="P42998" t="s">
        <v>74</v>
      </c>
      <c r="Q42998" t="s">
        <v>593</v>
      </c>
      <c r="R42998" t="s">
        <v>593</v>
      </c>
      <c r="S42998" t="s">
        <v>224</v>
      </c>
      <c r="T42998" t="s">
        <v>22</v>
      </c>
      <c r="U42998" t="s">
        <v>24</v>
      </c>
    </row>
    <row r="42999" spans="1:21" x14ac:dyDescent="0.3">
      <c r="A42999" t="s">
        <v>91259</v>
      </c>
      <c r="B42999" s="2">
        <v>42037</v>
      </c>
      <c r="C42999" s="2">
        <v>42044</v>
      </c>
      <c r="D42999">
        <v>7</v>
      </c>
      <c r="E42999" t="s">
        <v>45327</v>
      </c>
      <c r="F42999" t="s">
        <v>13</v>
      </c>
      <c r="G42999" t="s">
        <v>45359</v>
      </c>
      <c r="H42999" s="1">
        <v>228</v>
      </c>
      <c r="I42999">
        <v>3</v>
      </c>
      <c r="J42999">
        <v>0.05</v>
      </c>
      <c r="K42999" s="1">
        <v>113.8</v>
      </c>
      <c r="L42999" s="1">
        <v>11.38</v>
      </c>
      <c r="M42999" t="s">
        <v>63</v>
      </c>
      <c r="N42999" t="s">
        <v>91260</v>
      </c>
      <c r="O42999" t="s">
        <v>8507</v>
      </c>
      <c r="P42999" t="s">
        <v>66</v>
      </c>
      <c r="Q42999" t="s">
        <v>3944</v>
      </c>
      <c r="R42999" t="s">
        <v>3945</v>
      </c>
      <c r="S42999" t="s">
        <v>3946</v>
      </c>
      <c r="T42999" t="s">
        <v>38</v>
      </c>
      <c r="U42999" t="s">
        <v>14</v>
      </c>
    </row>
    <row r="43000" spans="1:21" x14ac:dyDescent="0.3">
      <c r="A43000" t="s">
        <v>91261</v>
      </c>
      <c r="B43000" s="2">
        <v>42182</v>
      </c>
      <c r="C43000" s="2">
        <v>42186</v>
      </c>
      <c r="D43000">
        <v>4</v>
      </c>
      <c r="E43000" t="s">
        <v>45327</v>
      </c>
      <c r="F43000" t="s">
        <v>13</v>
      </c>
      <c r="G43000" t="s">
        <v>45362</v>
      </c>
      <c r="H43000" s="1">
        <v>159</v>
      </c>
      <c r="I43000">
        <v>4</v>
      </c>
      <c r="J43000">
        <v>0.04</v>
      </c>
      <c r="K43000" s="1">
        <v>53.56</v>
      </c>
      <c r="L43000" s="1">
        <v>5.3560000000000008</v>
      </c>
      <c r="M43000" t="s">
        <v>63</v>
      </c>
      <c r="N43000" t="s">
        <v>91262</v>
      </c>
      <c r="O43000" t="s">
        <v>7403</v>
      </c>
      <c r="P43000" t="s">
        <v>90</v>
      </c>
      <c r="Q43000" t="s">
        <v>6577</v>
      </c>
      <c r="R43000" t="s">
        <v>6577</v>
      </c>
      <c r="S43000" t="s">
        <v>825</v>
      </c>
      <c r="T43000" t="s">
        <v>19</v>
      </c>
      <c r="U43000" t="s">
        <v>27</v>
      </c>
    </row>
    <row r="43001" spans="1:21" x14ac:dyDescent="0.3">
      <c r="A43001" t="s">
        <v>91263</v>
      </c>
      <c r="B43001" s="2">
        <v>42356</v>
      </c>
      <c r="C43001" s="2">
        <v>42360</v>
      </c>
      <c r="D43001">
        <v>4</v>
      </c>
      <c r="E43001" t="s">
        <v>45327</v>
      </c>
      <c r="F43001" t="s">
        <v>13</v>
      </c>
      <c r="G43001" t="s">
        <v>45328</v>
      </c>
      <c r="H43001" s="1">
        <v>248</v>
      </c>
      <c r="I43001">
        <v>2</v>
      </c>
      <c r="J43001">
        <v>0.04</v>
      </c>
      <c r="K43001" s="1">
        <v>148.16</v>
      </c>
      <c r="L43001" s="1">
        <v>14.816000000000001</v>
      </c>
      <c r="M43001" t="s">
        <v>63</v>
      </c>
      <c r="N43001" t="s">
        <v>91264</v>
      </c>
      <c r="O43001" t="s">
        <v>2258</v>
      </c>
      <c r="P43001" t="s">
        <v>90</v>
      </c>
      <c r="Q43001" t="s">
        <v>3921</v>
      </c>
      <c r="R43001" t="s">
        <v>342</v>
      </c>
      <c r="S43001" t="s">
        <v>343</v>
      </c>
      <c r="T43001" t="s">
        <v>38</v>
      </c>
      <c r="U43001" t="s">
        <v>39</v>
      </c>
    </row>
    <row r="43002" spans="1:21" x14ac:dyDescent="0.3">
      <c r="A43002" t="s">
        <v>91265</v>
      </c>
      <c r="B43002" s="2">
        <v>42324</v>
      </c>
      <c r="C43002" s="2">
        <v>42334</v>
      </c>
      <c r="D43002">
        <v>10</v>
      </c>
      <c r="E43002" t="s">
        <v>45327</v>
      </c>
      <c r="F43002" t="s">
        <v>13</v>
      </c>
      <c r="G43002" t="s">
        <v>45331</v>
      </c>
      <c r="H43002" s="1">
        <v>196</v>
      </c>
      <c r="I43002">
        <v>3</v>
      </c>
      <c r="J43002">
        <v>0.05</v>
      </c>
      <c r="K43002" s="1">
        <v>86.6</v>
      </c>
      <c r="L43002" s="1">
        <v>8.66</v>
      </c>
      <c r="M43002" t="s">
        <v>63</v>
      </c>
      <c r="N43002" t="s">
        <v>91266</v>
      </c>
      <c r="O43002" t="s">
        <v>3671</v>
      </c>
      <c r="P43002" t="s">
        <v>66</v>
      </c>
      <c r="Q43002" t="s">
        <v>21922</v>
      </c>
      <c r="R43002" t="s">
        <v>1190</v>
      </c>
      <c r="S43002" t="s">
        <v>148</v>
      </c>
      <c r="T43002" t="s">
        <v>22</v>
      </c>
      <c r="U43002" t="s">
        <v>37</v>
      </c>
    </row>
    <row r="43003" spans="1:21" x14ac:dyDescent="0.3">
      <c r="A43003" t="s">
        <v>91267</v>
      </c>
      <c r="B43003" s="2">
        <v>42214</v>
      </c>
      <c r="C43003" s="2">
        <v>42222</v>
      </c>
      <c r="D43003">
        <v>8</v>
      </c>
      <c r="E43003" t="s">
        <v>45327</v>
      </c>
      <c r="F43003" t="s">
        <v>13</v>
      </c>
      <c r="G43003" t="s">
        <v>45335</v>
      </c>
      <c r="H43003" s="1">
        <v>218</v>
      </c>
      <c r="I43003">
        <v>2</v>
      </c>
      <c r="J43003">
        <v>0.04</v>
      </c>
      <c r="K43003" s="1">
        <v>120.56</v>
      </c>
      <c r="L43003" s="1">
        <v>12.056000000000001</v>
      </c>
      <c r="M43003" t="s">
        <v>63</v>
      </c>
      <c r="N43003" t="s">
        <v>91268</v>
      </c>
      <c r="O43003" t="s">
        <v>5171</v>
      </c>
      <c r="P43003" t="s">
        <v>66</v>
      </c>
      <c r="Q43003" t="s">
        <v>3820</v>
      </c>
      <c r="R43003" t="s">
        <v>3821</v>
      </c>
      <c r="S43003" t="s">
        <v>627</v>
      </c>
      <c r="T43003" t="s">
        <v>38</v>
      </c>
      <c r="U43003" t="s">
        <v>29</v>
      </c>
    </row>
    <row r="43004" spans="1:21" x14ac:dyDescent="0.3">
      <c r="A43004" t="s">
        <v>91269</v>
      </c>
      <c r="B43004" s="2">
        <v>42265</v>
      </c>
      <c r="C43004" s="2">
        <v>42272</v>
      </c>
      <c r="D43004">
        <v>7</v>
      </c>
      <c r="E43004" t="s">
        <v>45327</v>
      </c>
      <c r="F43004" t="s">
        <v>13</v>
      </c>
      <c r="G43004" t="s">
        <v>45338</v>
      </c>
      <c r="H43004" s="1">
        <v>109</v>
      </c>
      <c r="I43004">
        <v>3</v>
      </c>
      <c r="J43004">
        <v>0.03</v>
      </c>
      <c r="K43004" s="1">
        <v>19.189999999999998</v>
      </c>
      <c r="L43004" s="1">
        <v>1.9189999999999998</v>
      </c>
      <c r="M43004" t="s">
        <v>63</v>
      </c>
      <c r="N43004" t="s">
        <v>91270</v>
      </c>
      <c r="O43004" t="s">
        <v>4720</v>
      </c>
      <c r="P43004" t="s">
        <v>74</v>
      </c>
      <c r="Q43004" t="s">
        <v>2429</v>
      </c>
      <c r="R43004" t="s">
        <v>414</v>
      </c>
      <c r="S43004" t="s">
        <v>415</v>
      </c>
      <c r="T43004" t="s">
        <v>32</v>
      </c>
      <c r="U43004" t="s">
        <v>33</v>
      </c>
    </row>
    <row r="43005" spans="1:21" x14ac:dyDescent="0.3">
      <c r="A43005" t="s">
        <v>91271</v>
      </c>
      <c r="B43005" s="2">
        <v>42204</v>
      </c>
      <c r="C43005" s="2">
        <v>42213</v>
      </c>
      <c r="D43005">
        <v>9</v>
      </c>
      <c r="E43005" t="s">
        <v>45327</v>
      </c>
      <c r="F43005" t="s">
        <v>13</v>
      </c>
      <c r="G43005" t="s">
        <v>45341</v>
      </c>
      <c r="H43005" s="1">
        <v>85</v>
      </c>
      <c r="I43005">
        <v>4</v>
      </c>
      <c r="J43005">
        <v>0.03</v>
      </c>
      <c r="K43005" s="1">
        <v>21.25</v>
      </c>
      <c r="L43005" s="1">
        <v>2.125</v>
      </c>
      <c r="M43005" t="s">
        <v>63</v>
      </c>
      <c r="N43005" t="s">
        <v>91272</v>
      </c>
      <c r="O43005" t="s">
        <v>10073</v>
      </c>
      <c r="P43005" t="s">
        <v>66</v>
      </c>
      <c r="Q43005" t="s">
        <v>240</v>
      </c>
      <c r="R43005" t="s">
        <v>240</v>
      </c>
      <c r="S43005" t="s">
        <v>241</v>
      </c>
      <c r="T43005" t="s">
        <v>25</v>
      </c>
      <c r="U43005" t="s">
        <v>29</v>
      </c>
    </row>
    <row r="43006" spans="1:21" x14ac:dyDescent="0.3">
      <c r="A43006" t="s">
        <v>91273</v>
      </c>
      <c r="B43006" s="2">
        <v>42191</v>
      </c>
      <c r="C43006" s="2">
        <v>42199</v>
      </c>
      <c r="D43006">
        <v>8</v>
      </c>
      <c r="E43006" t="s">
        <v>45327</v>
      </c>
      <c r="F43006" t="s">
        <v>13</v>
      </c>
      <c r="G43006" t="s">
        <v>45346</v>
      </c>
      <c r="H43006" s="1">
        <v>122</v>
      </c>
      <c r="I43006">
        <v>2</v>
      </c>
      <c r="J43006">
        <v>0.05</v>
      </c>
      <c r="K43006" s="1">
        <v>29.799999999999997</v>
      </c>
      <c r="L43006" s="1">
        <v>2.98</v>
      </c>
      <c r="M43006" t="s">
        <v>63</v>
      </c>
      <c r="N43006" t="s">
        <v>91274</v>
      </c>
      <c r="O43006" t="s">
        <v>1823</v>
      </c>
      <c r="P43006" t="s">
        <v>90</v>
      </c>
      <c r="Q43006" t="s">
        <v>2670</v>
      </c>
      <c r="R43006" t="s">
        <v>2670</v>
      </c>
      <c r="S43006" t="s">
        <v>542</v>
      </c>
      <c r="T43006" t="s">
        <v>34</v>
      </c>
      <c r="U43006" t="s">
        <v>29</v>
      </c>
    </row>
    <row r="43007" spans="1:21" x14ac:dyDescent="0.3">
      <c r="A43007" t="s">
        <v>91275</v>
      </c>
      <c r="B43007" s="2">
        <v>42045</v>
      </c>
      <c r="C43007" s="2">
        <v>42050</v>
      </c>
      <c r="D43007">
        <v>5</v>
      </c>
      <c r="E43007" t="s">
        <v>45327</v>
      </c>
      <c r="F43007" t="s">
        <v>13</v>
      </c>
      <c r="G43007" t="s">
        <v>45349</v>
      </c>
      <c r="H43007" s="1">
        <v>224</v>
      </c>
      <c r="I43007">
        <v>4</v>
      </c>
      <c r="J43007">
        <v>0.02</v>
      </c>
      <c r="K43007" s="1">
        <v>126.08</v>
      </c>
      <c r="L43007" s="1">
        <v>12.608000000000001</v>
      </c>
      <c r="M43007" t="s">
        <v>87</v>
      </c>
      <c r="N43007" t="s">
        <v>91276</v>
      </c>
      <c r="O43007" t="s">
        <v>1580</v>
      </c>
      <c r="P43007" t="s">
        <v>66</v>
      </c>
      <c r="Q43007" t="s">
        <v>1664</v>
      </c>
      <c r="R43007" t="s">
        <v>1664</v>
      </c>
      <c r="S43007" t="s">
        <v>1664</v>
      </c>
      <c r="T43007" t="s">
        <v>40</v>
      </c>
      <c r="U43007" t="s">
        <v>14</v>
      </c>
    </row>
    <row r="43008" spans="1:21" x14ac:dyDescent="0.3">
      <c r="A43008" t="s">
        <v>91277</v>
      </c>
      <c r="B43008" s="2">
        <v>42264</v>
      </c>
      <c r="C43008" s="2">
        <v>42270</v>
      </c>
      <c r="D43008">
        <v>6</v>
      </c>
      <c r="E43008" t="s">
        <v>45327</v>
      </c>
      <c r="F43008" t="s">
        <v>13</v>
      </c>
      <c r="G43008" t="s">
        <v>45353</v>
      </c>
      <c r="H43008" s="1">
        <v>213</v>
      </c>
      <c r="I43008">
        <v>5</v>
      </c>
      <c r="J43008">
        <v>0.05</v>
      </c>
      <c r="K43008" s="1">
        <v>79.75</v>
      </c>
      <c r="L43008" s="1">
        <v>7.9750000000000005</v>
      </c>
      <c r="M43008" t="s">
        <v>87</v>
      </c>
      <c r="N43008" t="s">
        <v>91278</v>
      </c>
      <c r="O43008" t="s">
        <v>3442</v>
      </c>
      <c r="P43008" t="s">
        <v>66</v>
      </c>
      <c r="Q43008" t="s">
        <v>253</v>
      </c>
      <c r="R43008" t="s">
        <v>254</v>
      </c>
      <c r="S43008" t="s">
        <v>255</v>
      </c>
      <c r="T43008" t="s">
        <v>40</v>
      </c>
      <c r="U43008" t="s">
        <v>33</v>
      </c>
    </row>
    <row r="43009" spans="1:21" x14ac:dyDescent="0.3">
      <c r="A43009" t="s">
        <v>91279</v>
      </c>
      <c r="B43009" s="2">
        <v>42017</v>
      </c>
      <c r="C43009" s="2">
        <v>42020</v>
      </c>
      <c r="D43009">
        <v>3</v>
      </c>
      <c r="E43009" t="s">
        <v>45327</v>
      </c>
      <c r="F43009" t="s">
        <v>13</v>
      </c>
      <c r="G43009" t="s">
        <v>45356</v>
      </c>
      <c r="H43009" s="1">
        <v>62</v>
      </c>
      <c r="I43009">
        <v>1</v>
      </c>
      <c r="J43009">
        <v>0.01</v>
      </c>
      <c r="K43009" s="1">
        <v>62</v>
      </c>
      <c r="L43009" s="1">
        <v>6.2</v>
      </c>
      <c r="M43009" t="s">
        <v>63</v>
      </c>
      <c r="N43009" t="s">
        <v>91280</v>
      </c>
      <c r="O43009" t="s">
        <v>4290</v>
      </c>
      <c r="P43009" t="s">
        <v>66</v>
      </c>
      <c r="Q43009" t="s">
        <v>2397</v>
      </c>
      <c r="R43009" t="s">
        <v>2398</v>
      </c>
      <c r="S43009" t="s">
        <v>84</v>
      </c>
      <c r="T43009" t="s">
        <v>36</v>
      </c>
      <c r="U43009" t="s">
        <v>10</v>
      </c>
    </row>
    <row r="43010" spans="1:21" x14ac:dyDescent="0.3">
      <c r="A43010" t="s">
        <v>91281</v>
      </c>
      <c r="B43010" s="2">
        <v>42120</v>
      </c>
      <c r="C43010" s="2">
        <v>42121</v>
      </c>
      <c r="D43010">
        <v>1</v>
      </c>
      <c r="E43010" t="s">
        <v>45327</v>
      </c>
      <c r="F43010" t="s">
        <v>13</v>
      </c>
      <c r="G43010" t="s">
        <v>45359</v>
      </c>
      <c r="H43010" s="1">
        <v>228</v>
      </c>
      <c r="I43010">
        <v>2</v>
      </c>
      <c r="J43010">
        <v>0.02</v>
      </c>
      <c r="K43010" s="1">
        <v>138.88</v>
      </c>
      <c r="L43010" s="1">
        <v>13.888</v>
      </c>
      <c r="M43010" t="s">
        <v>63</v>
      </c>
      <c r="N43010" t="s">
        <v>91282</v>
      </c>
      <c r="O43010" t="s">
        <v>3442</v>
      </c>
      <c r="P43010" t="s">
        <v>66</v>
      </c>
      <c r="Q43010" t="s">
        <v>3735</v>
      </c>
      <c r="R43010" t="s">
        <v>68</v>
      </c>
      <c r="S43010" t="s">
        <v>69</v>
      </c>
      <c r="T43010" t="s">
        <v>36</v>
      </c>
      <c r="U43010" t="s">
        <v>21</v>
      </c>
    </row>
    <row r="43011" spans="1:21" x14ac:dyDescent="0.3">
      <c r="A43011" t="s">
        <v>91283</v>
      </c>
      <c r="B43011" s="2">
        <v>42258</v>
      </c>
      <c r="C43011" s="2">
        <v>42266</v>
      </c>
      <c r="D43011">
        <v>8</v>
      </c>
      <c r="E43011" t="s">
        <v>45327</v>
      </c>
      <c r="F43011" t="s">
        <v>13</v>
      </c>
      <c r="G43011" t="s">
        <v>45362</v>
      </c>
      <c r="H43011" s="1">
        <v>159</v>
      </c>
      <c r="I43011">
        <v>1</v>
      </c>
      <c r="J43011">
        <v>0.04</v>
      </c>
      <c r="K43011" s="1">
        <v>72.64</v>
      </c>
      <c r="L43011" s="1">
        <v>7.2640000000000002</v>
      </c>
      <c r="M43011" t="s">
        <v>63</v>
      </c>
      <c r="N43011" t="s">
        <v>91284</v>
      </c>
      <c r="O43011" t="s">
        <v>2803</v>
      </c>
      <c r="P43011" t="s">
        <v>66</v>
      </c>
      <c r="Q43011" t="s">
        <v>564</v>
      </c>
      <c r="R43011" t="s">
        <v>142</v>
      </c>
      <c r="S43011" t="s">
        <v>111</v>
      </c>
      <c r="T43011" t="s">
        <v>41</v>
      </c>
      <c r="U43011" t="s">
        <v>33</v>
      </c>
    </row>
    <row r="43012" spans="1:21" x14ac:dyDescent="0.3">
      <c r="A43012" t="s">
        <v>91285</v>
      </c>
      <c r="B43012" s="2">
        <v>42356</v>
      </c>
      <c r="C43012" s="2">
        <v>42365</v>
      </c>
      <c r="D43012">
        <v>9</v>
      </c>
      <c r="E43012" t="s">
        <v>45327</v>
      </c>
      <c r="F43012" t="s">
        <v>13</v>
      </c>
      <c r="G43012" t="s">
        <v>45328</v>
      </c>
      <c r="H43012" s="1">
        <v>248</v>
      </c>
      <c r="I43012">
        <v>3</v>
      </c>
      <c r="J43012">
        <v>0.05</v>
      </c>
      <c r="K43012" s="1">
        <v>130.80000000000001</v>
      </c>
      <c r="L43012" s="1">
        <v>13.080000000000002</v>
      </c>
      <c r="M43012" t="s">
        <v>63</v>
      </c>
      <c r="N43012" t="s">
        <v>91286</v>
      </c>
      <c r="O43012" t="s">
        <v>4073</v>
      </c>
      <c r="P43012" t="s">
        <v>90</v>
      </c>
      <c r="Q43012" t="s">
        <v>1120</v>
      </c>
      <c r="R43012" t="s">
        <v>303</v>
      </c>
      <c r="S43012" t="s">
        <v>111</v>
      </c>
      <c r="T43012" t="s">
        <v>38</v>
      </c>
      <c r="U43012" t="s">
        <v>39</v>
      </c>
    </row>
    <row r="43013" spans="1:21" x14ac:dyDescent="0.3">
      <c r="A43013" t="s">
        <v>91287</v>
      </c>
      <c r="B43013" s="2">
        <v>42128</v>
      </c>
      <c r="C43013" s="2">
        <v>42138</v>
      </c>
      <c r="D43013">
        <v>10</v>
      </c>
      <c r="E43013" t="s">
        <v>45327</v>
      </c>
      <c r="F43013" t="s">
        <v>13</v>
      </c>
      <c r="G43013" t="s">
        <v>45331</v>
      </c>
      <c r="H43013" s="1">
        <v>196</v>
      </c>
      <c r="I43013">
        <v>5</v>
      </c>
      <c r="J43013">
        <v>0.04</v>
      </c>
      <c r="K43013" s="1">
        <v>76.8</v>
      </c>
      <c r="L43013" s="1">
        <v>7.68</v>
      </c>
      <c r="M43013" t="s">
        <v>63</v>
      </c>
      <c r="N43013" t="s">
        <v>91288</v>
      </c>
      <c r="O43013" t="s">
        <v>7165</v>
      </c>
      <c r="P43013" t="s">
        <v>90</v>
      </c>
      <c r="Q43013" t="s">
        <v>7439</v>
      </c>
      <c r="R43013" t="s">
        <v>2852</v>
      </c>
      <c r="S43013" t="s">
        <v>111</v>
      </c>
      <c r="T43013" t="s">
        <v>38</v>
      </c>
      <c r="U43013" t="s">
        <v>24</v>
      </c>
    </row>
    <row r="43014" spans="1:21" x14ac:dyDescent="0.3">
      <c r="A43014" t="s">
        <v>91289</v>
      </c>
      <c r="B43014" s="2">
        <v>42153</v>
      </c>
      <c r="C43014" s="2">
        <v>42155</v>
      </c>
      <c r="D43014">
        <v>2</v>
      </c>
      <c r="E43014" t="s">
        <v>45327</v>
      </c>
      <c r="F43014" t="s">
        <v>13</v>
      </c>
      <c r="G43014" t="s">
        <v>45335</v>
      </c>
      <c r="H43014" s="1">
        <v>218</v>
      </c>
      <c r="I43014">
        <v>5</v>
      </c>
      <c r="J43014">
        <v>0.01</v>
      </c>
      <c r="K43014" s="1">
        <v>127.1</v>
      </c>
      <c r="L43014" s="1">
        <v>12.71</v>
      </c>
      <c r="M43014" t="s">
        <v>87</v>
      </c>
      <c r="N43014" t="s">
        <v>91290</v>
      </c>
      <c r="O43014" t="s">
        <v>3315</v>
      </c>
      <c r="P43014" t="s">
        <v>74</v>
      </c>
      <c r="Q43014" t="s">
        <v>11163</v>
      </c>
      <c r="R43014" t="s">
        <v>11163</v>
      </c>
      <c r="S43014" t="s">
        <v>10489</v>
      </c>
      <c r="T43014" t="s">
        <v>11</v>
      </c>
      <c r="U43014" t="s">
        <v>24</v>
      </c>
    </row>
    <row r="43015" spans="1:21" x14ac:dyDescent="0.3">
      <c r="A43015" t="s">
        <v>91291</v>
      </c>
      <c r="B43015" s="2">
        <v>42034</v>
      </c>
      <c r="C43015" s="2">
        <v>42038</v>
      </c>
      <c r="D43015">
        <v>4</v>
      </c>
      <c r="E43015" t="s">
        <v>45327</v>
      </c>
      <c r="F43015" t="s">
        <v>13</v>
      </c>
      <c r="G43015" t="s">
        <v>45338</v>
      </c>
      <c r="H43015" s="1">
        <v>109</v>
      </c>
      <c r="I43015">
        <v>1</v>
      </c>
      <c r="J43015">
        <v>0.03</v>
      </c>
      <c r="K43015" s="1">
        <v>25.73</v>
      </c>
      <c r="L43015" s="1">
        <v>2.5730000000000004</v>
      </c>
      <c r="M43015" t="s">
        <v>63</v>
      </c>
      <c r="N43015" t="s">
        <v>91292</v>
      </c>
      <c r="O43015" t="s">
        <v>2736</v>
      </c>
      <c r="P43015" t="s">
        <v>90</v>
      </c>
      <c r="Q43015" t="s">
        <v>479</v>
      </c>
      <c r="R43015" t="s">
        <v>480</v>
      </c>
      <c r="S43015" t="s">
        <v>481</v>
      </c>
      <c r="T43015" t="s">
        <v>11</v>
      </c>
      <c r="U43015" t="s">
        <v>10</v>
      </c>
    </row>
    <row r="43016" spans="1:21" x14ac:dyDescent="0.3">
      <c r="A43016" t="s">
        <v>91293</v>
      </c>
      <c r="B43016" s="2">
        <v>42182</v>
      </c>
      <c r="C43016" s="2">
        <v>42183</v>
      </c>
      <c r="D43016">
        <v>1</v>
      </c>
      <c r="E43016" t="s">
        <v>45327</v>
      </c>
      <c r="F43016" t="s">
        <v>13</v>
      </c>
      <c r="G43016" t="s">
        <v>45341</v>
      </c>
      <c r="H43016" s="1">
        <v>85</v>
      </c>
      <c r="I43016">
        <v>5</v>
      </c>
      <c r="J43016">
        <v>0.02</v>
      </c>
      <c r="K43016" s="1">
        <v>17</v>
      </c>
      <c r="L43016" s="1">
        <v>1.7000000000000002</v>
      </c>
      <c r="M43016" t="s">
        <v>87</v>
      </c>
      <c r="N43016" t="s">
        <v>91294</v>
      </c>
      <c r="O43016" t="s">
        <v>1289</v>
      </c>
      <c r="P43016" t="s">
        <v>66</v>
      </c>
      <c r="Q43016" t="s">
        <v>2856</v>
      </c>
      <c r="R43016" t="s">
        <v>2856</v>
      </c>
      <c r="S43016" t="s">
        <v>825</v>
      </c>
      <c r="T43016" t="s">
        <v>19</v>
      </c>
      <c r="U43016" t="s">
        <v>27</v>
      </c>
    </row>
    <row r="43017" spans="1:21" x14ac:dyDescent="0.3">
      <c r="A43017" t="s">
        <v>91295</v>
      </c>
      <c r="B43017" s="2">
        <v>42144</v>
      </c>
      <c r="C43017" s="2">
        <v>42153</v>
      </c>
      <c r="D43017">
        <v>9</v>
      </c>
      <c r="E43017" t="s">
        <v>45327</v>
      </c>
      <c r="F43017" t="s">
        <v>13</v>
      </c>
      <c r="G43017" t="s">
        <v>45346</v>
      </c>
      <c r="H43017" s="1">
        <v>122</v>
      </c>
      <c r="I43017">
        <v>1</v>
      </c>
      <c r="J43017">
        <v>0.04</v>
      </c>
      <c r="K43017" s="1">
        <v>37.119999999999997</v>
      </c>
      <c r="L43017" s="1">
        <v>3.7119999999999997</v>
      </c>
      <c r="M43017" t="s">
        <v>63</v>
      </c>
      <c r="N43017" t="s">
        <v>91296</v>
      </c>
      <c r="O43017" t="s">
        <v>311</v>
      </c>
      <c r="P43017" t="s">
        <v>90</v>
      </c>
      <c r="Q43017" t="s">
        <v>4234</v>
      </c>
      <c r="R43017" t="s">
        <v>2046</v>
      </c>
      <c r="S43017" t="s">
        <v>895</v>
      </c>
      <c r="T43017" t="s">
        <v>19</v>
      </c>
      <c r="U43017" t="s">
        <v>24</v>
      </c>
    </row>
    <row r="43018" spans="1:21" x14ac:dyDescent="0.3">
      <c r="A43018" t="s">
        <v>91297</v>
      </c>
      <c r="B43018" s="2">
        <v>42019</v>
      </c>
      <c r="C43018" s="2">
        <v>42025</v>
      </c>
      <c r="D43018">
        <v>6</v>
      </c>
      <c r="E43018" t="s">
        <v>45327</v>
      </c>
      <c r="F43018" t="s">
        <v>13</v>
      </c>
      <c r="G43018" t="s">
        <v>45349</v>
      </c>
      <c r="H43018" s="1">
        <v>224</v>
      </c>
      <c r="I43018">
        <v>4</v>
      </c>
      <c r="J43018">
        <v>0.05</v>
      </c>
      <c r="K43018" s="1">
        <v>99.199999999999989</v>
      </c>
      <c r="L43018" s="1">
        <v>9.92</v>
      </c>
      <c r="M43018" t="s">
        <v>87</v>
      </c>
      <c r="N43018" t="s">
        <v>91298</v>
      </c>
      <c r="O43018" t="s">
        <v>913</v>
      </c>
      <c r="P43018" t="s">
        <v>90</v>
      </c>
      <c r="Q43018" t="s">
        <v>7021</v>
      </c>
      <c r="R43018" t="s">
        <v>7021</v>
      </c>
      <c r="S43018" t="s">
        <v>224</v>
      </c>
      <c r="T43018" t="s">
        <v>22</v>
      </c>
      <c r="U43018" t="s">
        <v>10</v>
      </c>
    </row>
    <row r="43019" spans="1:21" x14ac:dyDescent="0.3">
      <c r="A43019" t="s">
        <v>91299</v>
      </c>
      <c r="B43019" s="2">
        <v>42071</v>
      </c>
      <c r="C43019" s="2">
        <v>42075</v>
      </c>
      <c r="D43019">
        <v>4</v>
      </c>
      <c r="E43019" t="s">
        <v>45327</v>
      </c>
      <c r="F43019" t="s">
        <v>13</v>
      </c>
      <c r="G43019" t="s">
        <v>45353</v>
      </c>
      <c r="H43019" s="1">
        <v>213</v>
      </c>
      <c r="I43019">
        <v>1</v>
      </c>
      <c r="J43019">
        <v>0.01</v>
      </c>
      <c r="K43019" s="1">
        <v>130.87</v>
      </c>
      <c r="L43019" s="1">
        <v>13.087000000000002</v>
      </c>
      <c r="M43019" t="s">
        <v>63</v>
      </c>
      <c r="N43019" t="s">
        <v>91300</v>
      </c>
      <c r="O43019" t="s">
        <v>2173</v>
      </c>
      <c r="P43019" t="s">
        <v>66</v>
      </c>
      <c r="Q43019" t="s">
        <v>18554</v>
      </c>
      <c r="R43019" t="s">
        <v>2619</v>
      </c>
      <c r="S43019" t="s">
        <v>125</v>
      </c>
      <c r="T43019" t="s">
        <v>32</v>
      </c>
      <c r="U43019" t="s">
        <v>18</v>
      </c>
    </row>
    <row r="43020" spans="1:21" x14ac:dyDescent="0.3">
      <c r="A43020" t="s">
        <v>91301</v>
      </c>
      <c r="B43020" s="2">
        <v>42229</v>
      </c>
      <c r="C43020" s="2">
        <v>42231</v>
      </c>
      <c r="D43020">
        <v>2</v>
      </c>
      <c r="E43020" t="s">
        <v>45327</v>
      </c>
      <c r="F43020" t="s">
        <v>13</v>
      </c>
      <c r="G43020" t="s">
        <v>45356</v>
      </c>
      <c r="H43020" s="1">
        <v>62</v>
      </c>
      <c r="I43020">
        <v>2</v>
      </c>
      <c r="J43020">
        <v>0.01</v>
      </c>
      <c r="K43020" s="1">
        <v>31</v>
      </c>
      <c r="L43020" s="1">
        <v>3.1</v>
      </c>
      <c r="M43020" t="s">
        <v>87</v>
      </c>
      <c r="N43020" t="s">
        <v>91302</v>
      </c>
      <c r="O43020" t="s">
        <v>18528</v>
      </c>
      <c r="P43020" t="s">
        <v>66</v>
      </c>
      <c r="Q43020" t="s">
        <v>5206</v>
      </c>
      <c r="R43020" t="s">
        <v>5206</v>
      </c>
      <c r="S43020" t="s">
        <v>131</v>
      </c>
      <c r="T43020" t="s">
        <v>22</v>
      </c>
      <c r="U43020" t="s">
        <v>31</v>
      </c>
    </row>
    <row r="43021" spans="1:21" x14ac:dyDescent="0.3">
      <c r="A43021" t="s">
        <v>91303</v>
      </c>
      <c r="B43021" s="2">
        <v>42061</v>
      </c>
      <c r="C43021" s="2">
        <v>42069</v>
      </c>
      <c r="D43021">
        <v>8</v>
      </c>
      <c r="E43021" t="s">
        <v>45327</v>
      </c>
      <c r="F43021" t="s">
        <v>13</v>
      </c>
      <c r="G43021" t="s">
        <v>45359</v>
      </c>
      <c r="H43021" s="1">
        <v>228</v>
      </c>
      <c r="I43021">
        <v>3</v>
      </c>
      <c r="J43021">
        <v>0.05</v>
      </c>
      <c r="K43021" s="1">
        <v>113.8</v>
      </c>
      <c r="L43021" s="1">
        <v>11.38</v>
      </c>
      <c r="M43021" t="s">
        <v>63</v>
      </c>
      <c r="N43021" t="s">
        <v>91304</v>
      </c>
      <c r="O43021" t="s">
        <v>440</v>
      </c>
      <c r="P43021" t="s">
        <v>74</v>
      </c>
      <c r="Q43021" t="s">
        <v>25021</v>
      </c>
      <c r="R43021" t="s">
        <v>1245</v>
      </c>
      <c r="S43021" t="s">
        <v>125</v>
      </c>
      <c r="T43021" t="s">
        <v>32</v>
      </c>
      <c r="U43021" t="s">
        <v>14</v>
      </c>
    </row>
    <row r="43022" spans="1:21" x14ac:dyDescent="0.3">
      <c r="A43022" t="s">
        <v>91305</v>
      </c>
      <c r="B43022" s="2">
        <v>42177</v>
      </c>
      <c r="C43022" s="2">
        <v>42183</v>
      </c>
      <c r="D43022">
        <v>6</v>
      </c>
      <c r="E43022" t="s">
        <v>45327</v>
      </c>
      <c r="F43022" t="s">
        <v>13</v>
      </c>
      <c r="G43022" t="s">
        <v>45362</v>
      </c>
      <c r="H43022" s="1">
        <v>159</v>
      </c>
      <c r="I43022">
        <v>4</v>
      </c>
      <c r="J43022">
        <v>0.01</v>
      </c>
      <c r="K43022" s="1">
        <v>72.64</v>
      </c>
      <c r="L43022" s="1">
        <v>7.2640000000000002</v>
      </c>
      <c r="M43022" t="s">
        <v>63</v>
      </c>
      <c r="N43022" t="s">
        <v>91306</v>
      </c>
      <c r="O43022" t="s">
        <v>187</v>
      </c>
      <c r="P43022" t="s">
        <v>90</v>
      </c>
      <c r="Q43022" t="s">
        <v>4267</v>
      </c>
      <c r="R43022" t="s">
        <v>2944</v>
      </c>
      <c r="S43022" t="s">
        <v>2944</v>
      </c>
      <c r="T43022" t="s">
        <v>22</v>
      </c>
      <c r="U43022" t="s">
        <v>27</v>
      </c>
    </row>
    <row r="43023" spans="1:21" x14ac:dyDescent="0.3">
      <c r="A43023" t="s">
        <v>91307</v>
      </c>
      <c r="B43023" s="2">
        <v>42074</v>
      </c>
      <c r="C43023" s="2">
        <v>42081</v>
      </c>
      <c r="D43023">
        <v>7</v>
      </c>
      <c r="E43023" t="s">
        <v>45327</v>
      </c>
      <c r="F43023" t="s">
        <v>13</v>
      </c>
      <c r="G43023" t="s">
        <v>45328</v>
      </c>
      <c r="H43023" s="1">
        <v>248</v>
      </c>
      <c r="I43023">
        <v>1</v>
      </c>
      <c r="J43023">
        <v>0.01</v>
      </c>
      <c r="K43023" s="1">
        <v>165.52</v>
      </c>
      <c r="L43023" s="1">
        <v>16.552000000000003</v>
      </c>
      <c r="M43023" t="s">
        <v>63</v>
      </c>
      <c r="N43023" t="s">
        <v>91308</v>
      </c>
      <c r="O43023" t="s">
        <v>1788</v>
      </c>
      <c r="P43023" t="s">
        <v>66</v>
      </c>
      <c r="Q43023" t="s">
        <v>20191</v>
      </c>
      <c r="R43023" t="s">
        <v>20192</v>
      </c>
      <c r="S43023" t="s">
        <v>148</v>
      </c>
      <c r="T43023" t="s">
        <v>22</v>
      </c>
      <c r="U43023" t="s">
        <v>18</v>
      </c>
    </row>
    <row r="43024" spans="1:21" x14ac:dyDescent="0.3">
      <c r="A43024" t="s">
        <v>91309</v>
      </c>
      <c r="B43024" s="2">
        <v>42118</v>
      </c>
      <c r="C43024" s="2">
        <v>42127</v>
      </c>
      <c r="D43024">
        <v>9</v>
      </c>
      <c r="E43024" t="s">
        <v>45327</v>
      </c>
      <c r="F43024" t="s">
        <v>13</v>
      </c>
      <c r="G43024" t="s">
        <v>45331</v>
      </c>
      <c r="H43024" s="1">
        <v>196</v>
      </c>
      <c r="I43024">
        <v>5</v>
      </c>
      <c r="J43024">
        <v>0.03</v>
      </c>
      <c r="K43024" s="1">
        <v>86.6</v>
      </c>
      <c r="L43024" s="1">
        <v>8.66</v>
      </c>
      <c r="M43024" t="s">
        <v>63</v>
      </c>
      <c r="N43024" t="s">
        <v>91310</v>
      </c>
      <c r="O43024" t="s">
        <v>1754</v>
      </c>
      <c r="P43024" t="s">
        <v>74</v>
      </c>
      <c r="Q43024" t="s">
        <v>268</v>
      </c>
      <c r="R43024" t="s">
        <v>269</v>
      </c>
      <c r="S43024" t="s">
        <v>76</v>
      </c>
      <c r="T43024" t="s">
        <v>22</v>
      </c>
      <c r="U43024" t="s">
        <v>21</v>
      </c>
    </row>
    <row r="43025" spans="1:21" x14ac:dyDescent="0.3">
      <c r="A43025" t="s">
        <v>91311</v>
      </c>
      <c r="B43025" s="2">
        <v>42049</v>
      </c>
      <c r="C43025" s="2">
        <v>42055</v>
      </c>
      <c r="D43025">
        <v>6</v>
      </c>
      <c r="E43025" t="s">
        <v>45327</v>
      </c>
      <c r="F43025" t="s">
        <v>13</v>
      </c>
      <c r="G43025" t="s">
        <v>45335</v>
      </c>
      <c r="H43025" s="1">
        <v>218</v>
      </c>
      <c r="I43025">
        <v>1</v>
      </c>
      <c r="J43025">
        <v>0.02</v>
      </c>
      <c r="K43025" s="1">
        <v>133.63999999999999</v>
      </c>
      <c r="L43025" s="1">
        <v>13.363999999999999</v>
      </c>
      <c r="M43025" t="s">
        <v>63</v>
      </c>
      <c r="N43025" t="s">
        <v>91312</v>
      </c>
      <c r="O43025" t="s">
        <v>2897</v>
      </c>
      <c r="P43025" t="s">
        <v>66</v>
      </c>
      <c r="Q43025" t="s">
        <v>25724</v>
      </c>
      <c r="R43025" t="s">
        <v>269</v>
      </c>
      <c r="S43025" t="s">
        <v>76</v>
      </c>
      <c r="T43025" t="s">
        <v>22</v>
      </c>
      <c r="U43025" t="s">
        <v>14</v>
      </c>
    </row>
    <row r="43026" spans="1:21" x14ac:dyDescent="0.3">
      <c r="A43026" t="s">
        <v>91313</v>
      </c>
      <c r="B43026" s="2">
        <v>42074</v>
      </c>
      <c r="C43026" s="2">
        <v>42075</v>
      </c>
      <c r="D43026">
        <v>1</v>
      </c>
      <c r="E43026" t="s">
        <v>45327</v>
      </c>
      <c r="F43026" t="s">
        <v>13</v>
      </c>
      <c r="G43026" t="s">
        <v>45338</v>
      </c>
      <c r="H43026" s="1">
        <v>109</v>
      </c>
      <c r="I43026">
        <v>5</v>
      </c>
      <c r="J43026">
        <v>0.02</v>
      </c>
      <c r="K43026" s="1">
        <v>18.100000000000001</v>
      </c>
      <c r="L43026" s="1">
        <v>1.8100000000000003</v>
      </c>
      <c r="M43026" t="s">
        <v>63</v>
      </c>
      <c r="N43026" t="s">
        <v>91314</v>
      </c>
      <c r="O43026" t="s">
        <v>665</v>
      </c>
      <c r="P43026" t="s">
        <v>66</v>
      </c>
      <c r="Q43026" t="s">
        <v>1462</v>
      </c>
      <c r="R43026" t="s">
        <v>1463</v>
      </c>
      <c r="S43026" t="s">
        <v>148</v>
      </c>
      <c r="T43026" t="s">
        <v>22</v>
      </c>
      <c r="U43026" t="s">
        <v>18</v>
      </c>
    </row>
    <row r="43027" spans="1:21" x14ac:dyDescent="0.3">
      <c r="A43027" t="s">
        <v>91315</v>
      </c>
      <c r="B43027" s="2">
        <v>42369</v>
      </c>
      <c r="C43027" s="2">
        <v>42375</v>
      </c>
      <c r="D43027">
        <v>6</v>
      </c>
      <c r="E43027" t="s">
        <v>45327</v>
      </c>
      <c r="F43027" t="s">
        <v>13</v>
      </c>
      <c r="G43027" t="s">
        <v>45341</v>
      </c>
      <c r="H43027" s="1">
        <v>85</v>
      </c>
      <c r="I43027">
        <v>5</v>
      </c>
      <c r="J43027">
        <v>0.05</v>
      </c>
      <c r="K43027" s="1">
        <v>17</v>
      </c>
      <c r="L43027" s="1">
        <v>1.7000000000000002</v>
      </c>
      <c r="M43027" t="s">
        <v>87</v>
      </c>
      <c r="N43027" t="s">
        <v>91316</v>
      </c>
      <c r="O43027" t="s">
        <v>4567</v>
      </c>
      <c r="P43027" t="s">
        <v>66</v>
      </c>
      <c r="Q43027" t="s">
        <v>536</v>
      </c>
      <c r="R43027" t="s">
        <v>536</v>
      </c>
      <c r="S43027" t="s">
        <v>261</v>
      </c>
      <c r="T43027" t="s">
        <v>22</v>
      </c>
      <c r="U43027" t="s">
        <v>39</v>
      </c>
    </row>
    <row r="43028" spans="1:21" x14ac:dyDescent="0.3">
      <c r="A43028" t="s">
        <v>91317</v>
      </c>
      <c r="B43028" s="2">
        <v>42166</v>
      </c>
      <c r="C43028" s="2">
        <v>42171</v>
      </c>
      <c r="D43028">
        <v>5</v>
      </c>
      <c r="E43028" t="s">
        <v>45327</v>
      </c>
      <c r="F43028" t="s">
        <v>13</v>
      </c>
      <c r="G43028" t="s">
        <v>45346</v>
      </c>
      <c r="H43028" s="1">
        <v>122</v>
      </c>
      <c r="I43028">
        <v>2</v>
      </c>
      <c r="J43028">
        <v>0.02</v>
      </c>
      <c r="K43028" s="1">
        <v>37.119999999999997</v>
      </c>
      <c r="L43028" s="1">
        <v>3.7119999999999997</v>
      </c>
      <c r="M43028" t="s">
        <v>63</v>
      </c>
      <c r="N43028" t="s">
        <v>91318</v>
      </c>
      <c r="O43028" t="s">
        <v>3177</v>
      </c>
      <c r="P43028" t="s">
        <v>90</v>
      </c>
      <c r="Q43028" t="s">
        <v>4065</v>
      </c>
      <c r="R43028" t="s">
        <v>4066</v>
      </c>
      <c r="S43028" t="s">
        <v>205</v>
      </c>
      <c r="T43028" t="s">
        <v>38</v>
      </c>
      <c r="U43028" t="s">
        <v>27</v>
      </c>
    </row>
    <row r="43029" spans="1:21" x14ac:dyDescent="0.3">
      <c r="A43029" t="s">
        <v>91319</v>
      </c>
      <c r="B43029" s="2">
        <v>42145</v>
      </c>
      <c r="C43029" s="2">
        <v>42151</v>
      </c>
      <c r="D43029">
        <v>6</v>
      </c>
      <c r="E43029" t="s">
        <v>45327</v>
      </c>
      <c r="F43029" t="s">
        <v>13</v>
      </c>
      <c r="G43029" t="s">
        <v>45349</v>
      </c>
      <c r="H43029" s="1">
        <v>224</v>
      </c>
      <c r="I43029">
        <v>5</v>
      </c>
      <c r="J43029">
        <v>0.05</v>
      </c>
      <c r="K43029" s="1">
        <v>88</v>
      </c>
      <c r="L43029" s="1">
        <v>8.8000000000000007</v>
      </c>
      <c r="M43029" t="s">
        <v>63</v>
      </c>
      <c r="N43029" t="s">
        <v>91320</v>
      </c>
      <c r="O43029" t="s">
        <v>2239</v>
      </c>
      <c r="P43029" t="s">
        <v>66</v>
      </c>
      <c r="Q43029" t="s">
        <v>67</v>
      </c>
      <c r="R43029" t="s">
        <v>68</v>
      </c>
      <c r="S43029" t="s">
        <v>69</v>
      </c>
      <c r="T43029" t="s">
        <v>36</v>
      </c>
      <c r="U43029" t="s">
        <v>24</v>
      </c>
    </row>
    <row r="43030" spans="1:21" x14ac:dyDescent="0.3">
      <c r="A43030" t="s">
        <v>91321</v>
      </c>
      <c r="B43030" s="2">
        <v>42100</v>
      </c>
      <c r="C43030" s="2">
        <v>42108</v>
      </c>
      <c r="D43030">
        <v>8</v>
      </c>
      <c r="E43030" t="s">
        <v>45327</v>
      </c>
      <c r="F43030" t="s">
        <v>13</v>
      </c>
      <c r="G43030" t="s">
        <v>45353</v>
      </c>
      <c r="H43030" s="1">
        <v>213</v>
      </c>
      <c r="I43030">
        <v>5</v>
      </c>
      <c r="J43030">
        <v>0.05</v>
      </c>
      <c r="K43030" s="1">
        <v>79.75</v>
      </c>
      <c r="L43030" s="1">
        <v>7.9750000000000005</v>
      </c>
      <c r="M43030" t="s">
        <v>63</v>
      </c>
      <c r="N43030" t="s">
        <v>91322</v>
      </c>
      <c r="O43030" t="s">
        <v>2293</v>
      </c>
      <c r="P43030" t="s">
        <v>66</v>
      </c>
      <c r="Q43030" t="s">
        <v>1664</v>
      </c>
      <c r="R43030" t="s">
        <v>1664</v>
      </c>
      <c r="S43030" t="s">
        <v>1664</v>
      </c>
      <c r="T43030" t="s">
        <v>40</v>
      </c>
      <c r="U43030" t="s">
        <v>21</v>
      </c>
    </row>
    <row r="43031" spans="1:21" x14ac:dyDescent="0.3">
      <c r="A43031" t="s">
        <v>91323</v>
      </c>
      <c r="B43031" s="2">
        <v>42086</v>
      </c>
      <c r="C43031" s="2">
        <v>42093</v>
      </c>
      <c r="D43031">
        <v>7</v>
      </c>
      <c r="E43031" t="s">
        <v>45327</v>
      </c>
      <c r="F43031" t="s">
        <v>13</v>
      </c>
      <c r="G43031" t="s">
        <v>45356</v>
      </c>
      <c r="H43031" s="1">
        <v>62</v>
      </c>
      <c r="I43031">
        <v>2</v>
      </c>
      <c r="J43031">
        <v>0.03</v>
      </c>
      <c r="K43031" s="1">
        <v>31</v>
      </c>
      <c r="L43031" s="1">
        <v>3.1</v>
      </c>
      <c r="M43031" t="s">
        <v>87</v>
      </c>
      <c r="N43031" t="s">
        <v>91324</v>
      </c>
      <c r="O43031" t="s">
        <v>252</v>
      </c>
      <c r="P43031" t="s">
        <v>90</v>
      </c>
      <c r="Q43031" t="s">
        <v>1545</v>
      </c>
      <c r="R43031" t="s">
        <v>757</v>
      </c>
      <c r="S43031" t="s">
        <v>184</v>
      </c>
      <c r="T43031" t="s">
        <v>25</v>
      </c>
      <c r="U43031" t="s">
        <v>18</v>
      </c>
    </row>
    <row r="43032" spans="1:21" x14ac:dyDescent="0.3">
      <c r="A43032" t="s">
        <v>91325</v>
      </c>
      <c r="B43032" s="2">
        <v>42122</v>
      </c>
      <c r="C43032" s="2">
        <v>42126</v>
      </c>
      <c r="D43032">
        <v>4</v>
      </c>
      <c r="E43032" t="s">
        <v>45327</v>
      </c>
      <c r="F43032" t="s">
        <v>13</v>
      </c>
      <c r="G43032" t="s">
        <v>45359</v>
      </c>
      <c r="H43032" s="1">
        <v>228</v>
      </c>
      <c r="I43032">
        <v>5</v>
      </c>
      <c r="J43032">
        <v>0.03</v>
      </c>
      <c r="K43032" s="1">
        <v>113.8</v>
      </c>
      <c r="L43032" s="1">
        <v>11.38</v>
      </c>
      <c r="M43032" t="s">
        <v>63</v>
      </c>
      <c r="N43032" t="s">
        <v>91326</v>
      </c>
      <c r="O43032" t="s">
        <v>2642</v>
      </c>
      <c r="P43032" t="s">
        <v>66</v>
      </c>
      <c r="Q43032" t="s">
        <v>17122</v>
      </c>
      <c r="R43032" t="s">
        <v>1016</v>
      </c>
      <c r="S43032" t="s">
        <v>111</v>
      </c>
      <c r="T43032" t="s">
        <v>22</v>
      </c>
      <c r="U43032" t="s">
        <v>21</v>
      </c>
    </row>
    <row r="43033" spans="1:21" x14ac:dyDescent="0.3">
      <c r="A43033" t="s">
        <v>91327</v>
      </c>
      <c r="B43033" s="2">
        <v>42346</v>
      </c>
      <c r="C43033" s="2">
        <v>42350</v>
      </c>
      <c r="D43033">
        <v>4</v>
      </c>
      <c r="E43033" t="s">
        <v>45327</v>
      </c>
      <c r="F43033" t="s">
        <v>13</v>
      </c>
      <c r="G43033" t="s">
        <v>45362</v>
      </c>
      <c r="H43033" s="1">
        <v>159</v>
      </c>
      <c r="I43033">
        <v>3</v>
      </c>
      <c r="J43033">
        <v>0.01</v>
      </c>
      <c r="K43033" s="1">
        <v>74.23</v>
      </c>
      <c r="L43033" s="1">
        <v>7.4230000000000009</v>
      </c>
      <c r="M43033" t="s">
        <v>63</v>
      </c>
      <c r="N43033" t="s">
        <v>91328</v>
      </c>
      <c r="O43033" t="s">
        <v>892</v>
      </c>
      <c r="P43033" t="s">
        <v>74</v>
      </c>
      <c r="Q43033" t="s">
        <v>1876</v>
      </c>
      <c r="R43033" t="s">
        <v>597</v>
      </c>
      <c r="S43033" t="s">
        <v>111</v>
      </c>
      <c r="T43033" t="s">
        <v>38</v>
      </c>
      <c r="U43033" t="s">
        <v>39</v>
      </c>
    </row>
    <row r="43034" spans="1:21" x14ac:dyDescent="0.3">
      <c r="A43034" t="s">
        <v>91329</v>
      </c>
      <c r="B43034" s="2">
        <v>42050</v>
      </c>
      <c r="C43034" s="2">
        <v>42051</v>
      </c>
      <c r="D43034">
        <v>1</v>
      </c>
      <c r="E43034" t="s">
        <v>45327</v>
      </c>
      <c r="F43034" t="s">
        <v>13</v>
      </c>
      <c r="G43034" t="s">
        <v>45328</v>
      </c>
      <c r="H43034" s="1">
        <v>248</v>
      </c>
      <c r="I43034">
        <v>5</v>
      </c>
      <c r="J43034">
        <v>0.05</v>
      </c>
      <c r="K43034" s="1">
        <v>106</v>
      </c>
      <c r="L43034" s="1">
        <v>10.600000000000001</v>
      </c>
      <c r="M43034" t="s">
        <v>63</v>
      </c>
      <c r="N43034" t="s">
        <v>91330</v>
      </c>
      <c r="O43034" t="s">
        <v>1208</v>
      </c>
      <c r="P43034" t="s">
        <v>90</v>
      </c>
      <c r="Q43034" t="s">
        <v>33773</v>
      </c>
      <c r="R43034" t="s">
        <v>1016</v>
      </c>
      <c r="S43034" t="s">
        <v>111</v>
      </c>
      <c r="T43034" t="s">
        <v>22</v>
      </c>
      <c r="U43034" t="s">
        <v>14</v>
      </c>
    </row>
    <row r="43035" spans="1:21" x14ac:dyDescent="0.3">
      <c r="A43035" t="s">
        <v>91331</v>
      </c>
      <c r="B43035" s="2">
        <v>42027</v>
      </c>
      <c r="C43035" s="2">
        <v>42030</v>
      </c>
      <c r="D43035">
        <v>3</v>
      </c>
      <c r="E43035" t="s">
        <v>45327</v>
      </c>
      <c r="F43035" t="s">
        <v>13</v>
      </c>
      <c r="G43035" t="s">
        <v>45331</v>
      </c>
      <c r="H43035" s="1">
        <v>196</v>
      </c>
      <c r="I43035">
        <v>2</v>
      </c>
      <c r="J43035">
        <v>0.01</v>
      </c>
      <c r="K43035" s="1">
        <v>112.08</v>
      </c>
      <c r="L43035" s="1">
        <v>11.208</v>
      </c>
      <c r="M43035" t="s">
        <v>63</v>
      </c>
      <c r="N43035" t="s">
        <v>91332</v>
      </c>
      <c r="O43035" t="s">
        <v>5349</v>
      </c>
      <c r="P43035" t="s">
        <v>66</v>
      </c>
      <c r="Q43035" t="s">
        <v>605</v>
      </c>
      <c r="R43035" t="s">
        <v>1927</v>
      </c>
      <c r="S43035" t="s">
        <v>111</v>
      </c>
      <c r="T43035" t="s">
        <v>28</v>
      </c>
      <c r="U43035" t="s">
        <v>10</v>
      </c>
    </row>
    <row r="43036" spans="1:21" x14ac:dyDescent="0.3">
      <c r="A43036" t="s">
        <v>91333</v>
      </c>
      <c r="B43036" s="2">
        <v>42167</v>
      </c>
      <c r="C43036" s="2">
        <v>42177</v>
      </c>
      <c r="D43036">
        <v>10</v>
      </c>
      <c r="E43036" t="s">
        <v>45327</v>
      </c>
      <c r="F43036" t="s">
        <v>13</v>
      </c>
      <c r="G43036" t="s">
        <v>45335</v>
      </c>
      <c r="H43036" s="1">
        <v>218</v>
      </c>
      <c r="I43036">
        <v>4</v>
      </c>
      <c r="J43036">
        <v>0.01</v>
      </c>
      <c r="K43036" s="1">
        <v>129.28</v>
      </c>
      <c r="L43036" s="1">
        <v>12.928000000000001</v>
      </c>
      <c r="M43036" t="s">
        <v>63</v>
      </c>
      <c r="N43036" t="s">
        <v>91334</v>
      </c>
      <c r="O43036" t="s">
        <v>600</v>
      </c>
      <c r="P43036" t="s">
        <v>66</v>
      </c>
      <c r="Q43036" t="s">
        <v>1015</v>
      </c>
      <c r="R43036" t="s">
        <v>1016</v>
      </c>
      <c r="S43036" t="s">
        <v>111</v>
      </c>
      <c r="T43036" t="s">
        <v>22</v>
      </c>
      <c r="U43036" t="s">
        <v>27</v>
      </c>
    </row>
    <row r="43037" spans="1:21" x14ac:dyDescent="0.3">
      <c r="A43037" t="s">
        <v>91335</v>
      </c>
      <c r="B43037" s="2">
        <v>42331</v>
      </c>
      <c r="C43037" s="2">
        <v>42341</v>
      </c>
      <c r="D43037">
        <v>10</v>
      </c>
      <c r="E43037" t="s">
        <v>45327</v>
      </c>
      <c r="F43037" t="s">
        <v>13</v>
      </c>
      <c r="G43037" t="s">
        <v>45338</v>
      </c>
      <c r="H43037" s="1">
        <v>109</v>
      </c>
      <c r="I43037">
        <v>1</v>
      </c>
      <c r="J43037">
        <v>0.03</v>
      </c>
      <c r="K43037" s="1">
        <v>25.73</v>
      </c>
      <c r="L43037" s="1">
        <v>2.5730000000000004</v>
      </c>
      <c r="M43037" t="s">
        <v>87</v>
      </c>
      <c r="N43037" t="s">
        <v>91336</v>
      </c>
      <c r="O43037" t="s">
        <v>1992</v>
      </c>
      <c r="P43037" t="s">
        <v>66</v>
      </c>
      <c r="Q43037" t="s">
        <v>91337</v>
      </c>
      <c r="R43037" t="s">
        <v>2566</v>
      </c>
      <c r="S43037" t="s">
        <v>111</v>
      </c>
      <c r="T43037" t="s">
        <v>41</v>
      </c>
      <c r="U43037" t="s">
        <v>37</v>
      </c>
    </row>
    <row r="43038" spans="1:21" x14ac:dyDescent="0.3">
      <c r="A43038" t="s">
        <v>91338</v>
      </c>
      <c r="B43038" s="2">
        <v>42128</v>
      </c>
      <c r="C43038" s="2">
        <v>42138</v>
      </c>
      <c r="D43038">
        <v>10</v>
      </c>
      <c r="E43038" t="s">
        <v>45327</v>
      </c>
      <c r="F43038" t="s">
        <v>13</v>
      </c>
      <c r="G43038" t="s">
        <v>45341</v>
      </c>
      <c r="H43038" s="1">
        <v>85</v>
      </c>
      <c r="I43038">
        <v>2</v>
      </c>
      <c r="J43038">
        <v>0.04</v>
      </c>
      <c r="K43038" s="1">
        <v>42.5</v>
      </c>
      <c r="L43038" s="1">
        <v>4.25</v>
      </c>
      <c r="M43038" t="s">
        <v>87</v>
      </c>
      <c r="N43038" t="s">
        <v>91339</v>
      </c>
      <c r="O43038" t="s">
        <v>1589</v>
      </c>
      <c r="P43038" t="s">
        <v>90</v>
      </c>
      <c r="Q43038" t="s">
        <v>6222</v>
      </c>
      <c r="R43038" t="s">
        <v>2964</v>
      </c>
      <c r="S43038" t="s">
        <v>111</v>
      </c>
      <c r="T43038" t="s">
        <v>28</v>
      </c>
      <c r="U43038" t="s">
        <v>24</v>
      </c>
    </row>
    <row r="43039" spans="1:21" x14ac:dyDescent="0.3">
      <c r="A43039" t="s">
        <v>91340</v>
      </c>
      <c r="B43039" s="2">
        <v>42366</v>
      </c>
      <c r="C43039" s="2">
        <v>42370</v>
      </c>
      <c r="D43039">
        <v>4</v>
      </c>
      <c r="E43039" t="s">
        <v>45327</v>
      </c>
      <c r="F43039" t="s">
        <v>13</v>
      </c>
      <c r="G43039" t="s">
        <v>45346</v>
      </c>
      <c r="H43039" s="1">
        <v>122</v>
      </c>
      <c r="I43039">
        <v>4</v>
      </c>
      <c r="J43039">
        <v>0.05</v>
      </c>
      <c r="K43039" s="1">
        <v>17.599999999999998</v>
      </c>
      <c r="L43039" s="1">
        <v>1.7599999999999998</v>
      </c>
      <c r="M43039" t="s">
        <v>87</v>
      </c>
      <c r="N43039" t="s">
        <v>91341</v>
      </c>
      <c r="O43039" t="s">
        <v>746</v>
      </c>
      <c r="P43039" t="s">
        <v>66</v>
      </c>
      <c r="Q43039" t="s">
        <v>169</v>
      </c>
      <c r="R43039" t="s">
        <v>170</v>
      </c>
      <c r="S43039" t="s">
        <v>111</v>
      </c>
      <c r="T43039" t="s">
        <v>28</v>
      </c>
      <c r="U43039" t="s">
        <v>39</v>
      </c>
    </row>
    <row r="43040" spans="1:21" x14ac:dyDescent="0.3">
      <c r="A43040" t="s">
        <v>91342</v>
      </c>
      <c r="B43040" s="2">
        <v>42074</v>
      </c>
      <c r="C43040" s="2">
        <v>42084</v>
      </c>
      <c r="D43040">
        <v>10</v>
      </c>
      <c r="E43040" t="s">
        <v>45327</v>
      </c>
      <c r="F43040" t="s">
        <v>13</v>
      </c>
      <c r="G43040" t="s">
        <v>45349</v>
      </c>
      <c r="H43040" s="1">
        <v>224</v>
      </c>
      <c r="I43040">
        <v>5</v>
      </c>
      <c r="J43040">
        <v>0.05</v>
      </c>
      <c r="K43040" s="1">
        <v>88</v>
      </c>
      <c r="L43040" s="1">
        <v>8.8000000000000007</v>
      </c>
      <c r="M43040" t="s">
        <v>63</v>
      </c>
      <c r="N43040" t="s">
        <v>91343</v>
      </c>
      <c r="O43040" t="s">
        <v>866</v>
      </c>
      <c r="P43040" t="s">
        <v>66</v>
      </c>
      <c r="Q43040" t="s">
        <v>51818</v>
      </c>
      <c r="R43040" t="s">
        <v>142</v>
      </c>
      <c r="S43040" t="s">
        <v>111</v>
      </c>
      <c r="T43040" t="s">
        <v>41</v>
      </c>
      <c r="U43040" t="s">
        <v>18</v>
      </c>
    </row>
    <row r="43041" spans="1:21" x14ac:dyDescent="0.3">
      <c r="A43041" t="s">
        <v>91344</v>
      </c>
      <c r="B43041" s="2">
        <v>42180</v>
      </c>
      <c r="C43041" s="2">
        <v>42187</v>
      </c>
      <c r="D43041">
        <v>7</v>
      </c>
      <c r="E43041" t="s">
        <v>45327</v>
      </c>
      <c r="F43041" t="s">
        <v>13</v>
      </c>
      <c r="G43041" t="s">
        <v>45353</v>
      </c>
      <c r="H43041" s="1">
        <v>213</v>
      </c>
      <c r="I43041">
        <v>2</v>
      </c>
      <c r="J43041">
        <v>0.01</v>
      </c>
      <c r="K43041" s="1">
        <v>128.74</v>
      </c>
      <c r="L43041" s="1">
        <v>12.874000000000002</v>
      </c>
      <c r="M43041" t="s">
        <v>63</v>
      </c>
      <c r="N43041" t="s">
        <v>91345</v>
      </c>
      <c r="O43041" t="s">
        <v>4570</v>
      </c>
      <c r="P43041" t="s">
        <v>66</v>
      </c>
      <c r="Q43041" t="s">
        <v>1793</v>
      </c>
      <c r="R43041" t="s">
        <v>170</v>
      </c>
      <c r="S43041" t="s">
        <v>111</v>
      </c>
      <c r="T43041" t="s">
        <v>28</v>
      </c>
      <c r="U43041" t="s">
        <v>27</v>
      </c>
    </row>
    <row r="43042" spans="1:21" x14ac:dyDescent="0.3">
      <c r="A43042" t="s">
        <v>91346</v>
      </c>
      <c r="B43042" s="2">
        <v>42042</v>
      </c>
      <c r="C43042" s="2">
        <v>42046</v>
      </c>
      <c r="D43042">
        <v>4</v>
      </c>
      <c r="E43042" t="s">
        <v>45327</v>
      </c>
      <c r="F43042" t="s">
        <v>13</v>
      </c>
      <c r="G43042" t="s">
        <v>45356</v>
      </c>
      <c r="H43042" s="1">
        <v>62</v>
      </c>
      <c r="I43042">
        <v>3</v>
      </c>
      <c r="J43042">
        <v>0.02</v>
      </c>
      <c r="K43042" s="1">
        <v>20.666666666666668</v>
      </c>
      <c r="L43042" s="1">
        <v>2.0666666666666669</v>
      </c>
      <c r="M43042" t="s">
        <v>63</v>
      </c>
      <c r="N43042" t="s">
        <v>91347</v>
      </c>
      <c r="O43042" t="s">
        <v>6774</v>
      </c>
      <c r="P43042" t="s">
        <v>90</v>
      </c>
      <c r="Q43042" t="s">
        <v>91348</v>
      </c>
      <c r="R43042" t="s">
        <v>91349</v>
      </c>
      <c r="S43042" t="s">
        <v>4170</v>
      </c>
      <c r="T43042" t="s">
        <v>11</v>
      </c>
      <c r="U43042" t="s">
        <v>14</v>
      </c>
    </row>
    <row r="43043" spans="1:21" x14ac:dyDescent="0.3">
      <c r="A43043" t="s">
        <v>91350</v>
      </c>
      <c r="B43043" s="2">
        <v>42017</v>
      </c>
      <c r="C43043" s="2">
        <v>42022</v>
      </c>
      <c r="D43043">
        <v>5</v>
      </c>
      <c r="E43043" t="s">
        <v>45327</v>
      </c>
      <c r="F43043" t="s">
        <v>13</v>
      </c>
      <c r="G43043" t="s">
        <v>45359</v>
      </c>
      <c r="H43043" s="1">
        <v>228</v>
      </c>
      <c r="I43043">
        <v>5</v>
      </c>
      <c r="J43043">
        <v>0.03</v>
      </c>
      <c r="K43043" s="1">
        <v>113.8</v>
      </c>
      <c r="L43043" s="1">
        <v>11.38</v>
      </c>
      <c r="M43043" t="s">
        <v>87</v>
      </c>
      <c r="N43043" t="s">
        <v>91351</v>
      </c>
      <c r="O43043" t="s">
        <v>1235</v>
      </c>
      <c r="P43043" t="s">
        <v>90</v>
      </c>
      <c r="Q43043" t="s">
        <v>7461</v>
      </c>
      <c r="R43043" t="s">
        <v>7461</v>
      </c>
      <c r="S43043" t="s">
        <v>569</v>
      </c>
      <c r="T43043" t="s">
        <v>30</v>
      </c>
      <c r="U43043" t="s">
        <v>10</v>
      </c>
    </row>
    <row r="43044" spans="1:21" x14ac:dyDescent="0.3">
      <c r="A43044" t="s">
        <v>91352</v>
      </c>
      <c r="B43044" s="2">
        <v>42150</v>
      </c>
      <c r="C43044" s="2">
        <v>42155</v>
      </c>
      <c r="D43044">
        <v>5</v>
      </c>
      <c r="E43044" t="s">
        <v>45327</v>
      </c>
      <c r="F43044" t="s">
        <v>13</v>
      </c>
      <c r="G43044" t="s">
        <v>45362</v>
      </c>
      <c r="H43044" s="1">
        <v>159</v>
      </c>
      <c r="I43044">
        <v>4</v>
      </c>
      <c r="J43044">
        <v>0.01</v>
      </c>
      <c r="K43044" s="1">
        <v>72.64</v>
      </c>
      <c r="L43044" s="1">
        <v>7.2640000000000002</v>
      </c>
      <c r="M43044" t="s">
        <v>63</v>
      </c>
      <c r="N43044" t="s">
        <v>91353</v>
      </c>
      <c r="O43044" t="s">
        <v>2404</v>
      </c>
      <c r="P43044" t="s">
        <v>90</v>
      </c>
      <c r="Q43044" t="s">
        <v>14931</v>
      </c>
      <c r="R43044" t="s">
        <v>14932</v>
      </c>
      <c r="S43044" t="s">
        <v>1889</v>
      </c>
      <c r="T43044" t="s">
        <v>30</v>
      </c>
      <c r="U43044" t="s">
        <v>24</v>
      </c>
    </row>
    <row r="43045" spans="1:21" x14ac:dyDescent="0.3">
      <c r="A43045" t="s">
        <v>91354</v>
      </c>
      <c r="B43045" s="2">
        <v>42282</v>
      </c>
      <c r="C43045" s="2">
        <v>42288</v>
      </c>
      <c r="D43045">
        <v>6</v>
      </c>
      <c r="E43045" t="s">
        <v>45327</v>
      </c>
      <c r="F43045" t="s">
        <v>13</v>
      </c>
      <c r="G43045" t="s">
        <v>45362</v>
      </c>
      <c r="H43045" s="1">
        <v>159</v>
      </c>
      <c r="I43045">
        <v>4</v>
      </c>
      <c r="J43045">
        <v>0.05</v>
      </c>
      <c r="K43045" s="1">
        <v>47.2</v>
      </c>
      <c r="L43045" s="1">
        <v>4.7200000000000006</v>
      </c>
      <c r="M43045" t="s">
        <v>63</v>
      </c>
      <c r="N43045" t="s">
        <v>91355</v>
      </c>
      <c r="O43045" t="s">
        <v>4773</v>
      </c>
      <c r="P43045" t="s">
        <v>66</v>
      </c>
      <c r="Q43045" t="s">
        <v>5197</v>
      </c>
      <c r="R43045" t="s">
        <v>5198</v>
      </c>
      <c r="S43045" t="s">
        <v>5199</v>
      </c>
      <c r="T43045" t="s">
        <v>11</v>
      </c>
      <c r="U43045" t="s">
        <v>35</v>
      </c>
    </row>
    <row r="43046" spans="1:21" x14ac:dyDescent="0.3">
      <c r="A43046" t="s">
        <v>91356</v>
      </c>
      <c r="B43046" s="2">
        <v>42132</v>
      </c>
      <c r="C43046" s="2">
        <v>42135</v>
      </c>
      <c r="D43046">
        <v>3</v>
      </c>
      <c r="E43046" t="s">
        <v>45327</v>
      </c>
      <c r="F43046" t="s">
        <v>13</v>
      </c>
      <c r="G43046" t="s">
        <v>45328</v>
      </c>
      <c r="H43046" s="1">
        <v>248</v>
      </c>
      <c r="I43046">
        <v>1</v>
      </c>
      <c r="J43046">
        <v>0.01</v>
      </c>
      <c r="K43046" s="1">
        <v>165.52</v>
      </c>
      <c r="L43046" s="1">
        <v>16.552000000000003</v>
      </c>
      <c r="M43046" t="s">
        <v>87</v>
      </c>
      <c r="N43046" t="s">
        <v>91357</v>
      </c>
      <c r="O43046" t="s">
        <v>454</v>
      </c>
      <c r="P43046" t="s">
        <v>90</v>
      </c>
      <c r="Q43046" t="s">
        <v>1414</v>
      </c>
      <c r="R43046" t="s">
        <v>1414</v>
      </c>
      <c r="S43046" t="s">
        <v>154</v>
      </c>
      <c r="T43046" t="s">
        <v>11</v>
      </c>
      <c r="U43046" t="s">
        <v>24</v>
      </c>
    </row>
    <row r="43047" spans="1:21" x14ac:dyDescent="0.3">
      <c r="A43047" t="s">
        <v>91358</v>
      </c>
      <c r="B43047" s="2">
        <v>42201</v>
      </c>
      <c r="C43047" s="2">
        <v>42204</v>
      </c>
      <c r="D43047">
        <v>3</v>
      </c>
      <c r="E43047" t="s">
        <v>45327</v>
      </c>
      <c r="F43047" t="s">
        <v>13</v>
      </c>
      <c r="G43047" t="s">
        <v>45331</v>
      </c>
      <c r="H43047" s="1">
        <v>196</v>
      </c>
      <c r="I43047">
        <v>4</v>
      </c>
      <c r="J43047">
        <v>0.02</v>
      </c>
      <c r="K43047" s="1">
        <v>100.32</v>
      </c>
      <c r="L43047" s="1">
        <v>10.032</v>
      </c>
      <c r="M43047" t="s">
        <v>63</v>
      </c>
      <c r="N43047" t="s">
        <v>91359</v>
      </c>
      <c r="O43047" t="s">
        <v>2979</v>
      </c>
      <c r="P43047" t="s">
        <v>90</v>
      </c>
      <c r="Q43047" t="s">
        <v>2884</v>
      </c>
      <c r="R43047" t="s">
        <v>2884</v>
      </c>
      <c r="S43047" t="s">
        <v>1080</v>
      </c>
      <c r="T43047" t="s">
        <v>30</v>
      </c>
      <c r="U43047" t="s">
        <v>29</v>
      </c>
    </row>
    <row r="43048" spans="1:21" x14ac:dyDescent="0.3">
      <c r="A43048" t="s">
        <v>91360</v>
      </c>
      <c r="B43048" s="2">
        <v>42349</v>
      </c>
      <c r="C43048" s="2">
        <v>42351</v>
      </c>
      <c r="D43048">
        <v>2</v>
      </c>
      <c r="E43048" t="s">
        <v>45327</v>
      </c>
      <c r="F43048" t="s">
        <v>13</v>
      </c>
      <c r="G43048" t="s">
        <v>45335</v>
      </c>
      <c r="H43048" s="1">
        <v>218</v>
      </c>
      <c r="I43048">
        <v>1</v>
      </c>
      <c r="J43048">
        <v>0.02</v>
      </c>
      <c r="K43048" s="1">
        <v>133.63999999999999</v>
      </c>
      <c r="L43048" s="1">
        <v>13.363999999999999</v>
      </c>
      <c r="M43048" t="s">
        <v>63</v>
      </c>
      <c r="N43048" t="s">
        <v>91361</v>
      </c>
      <c r="O43048" t="s">
        <v>2019</v>
      </c>
      <c r="P43048" t="s">
        <v>66</v>
      </c>
      <c r="Q43048" t="s">
        <v>4816</v>
      </c>
      <c r="R43048" t="s">
        <v>4816</v>
      </c>
      <c r="S43048" t="s">
        <v>1154</v>
      </c>
      <c r="T43048" t="s">
        <v>11</v>
      </c>
      <c r="U43048" t="s">
        <v>39</v>
      </c>
    </row>
    <row r="43049" spans="1:21" x14ac:dyDescent="0.3">
      <c r="A43049" t="s">
        <v>91362</v>
      </c>
      <c r="B43049" s="2">
        <v>42330</v>
      </c>
      <c r="C43049" s="2">
        <v>42331</v>
      </c>
      <c r="D43049">
        <v>1</v>
      </c>
      <c r="E43049" t="s">
        <v>45327</v>
      </c>
      <c r="F43049" t="s">
        <v>13</v>
      </c>
      <c r="G43049" t="s">
        <v>45338</v>
      </c>
      <c r="H43049" s="1">
        <v>109</v>
      </c>
      <c r="I43049">
        <v>3</v>
      </c>
      <c r="J43049">
        <v>0.03</v>
      </c>
      <c r="K43049" s="1">
        <v>19.189999999999998</v>
      </c>
      <c r="L43049" s="1">
        <v>1.9189999999999998</v>
      </c>
      <c r="M43049" t="s">
        <v>63</v>
      </c>
      <c r="N43049" t="s">
        <v>91363</v>
      </c>
      <c r="O43049" t="s">
        <v>1213</v>
      </c>
      <c r="P43049" t="s">
        <v>74</v>
      </c>
      <c r="Q43049" t="s">
        <v>28551</v>
      </c>
      <c r="R43049" t="s">
        <v>28552</v>
      </c>
      <c r="S43049" t="s">
        <v>154</v>
      </c>
      <c r="T43049" t="s">
        <v>11</v>
      </c>
      <c r="U43049" t="s">
        <v>37</v>
      </c>
    </row>
    <row r="43050" spans="1:21" x14ac:dyDescent="0.3">
      <c r="A43050" t="s">
        <v>91364</v>
      </c>
      <c r="B43050" s="2">
        <v>42012</v>
      </c>
      <c r="C43050" s="2">
        <v>42017</v>
      </c>
      <c r="D43050">
        <v>5</v>
      </c>
      <c r="E43050" t="s">
        <v>45327</v>
      </c>
      <c r="F43050" t="s">
        <v>13</v>
      </c>
      <c r="G43050" t="s">
        <v>45341</v>
      </c>
      <c r="H43050" s="1">
        <v>85</v>
      </c>
      <c r="I43050">
        <v>1</v>
      </c>
      <c r="J43050">
        <v>0.03</v>
      </c>
      <c r="K43050" s="1">
        <v>2.4500000000000002</v>
      </c>
      <c r="L43050" s="1">
        <v>0.24500000000000002</v>
      </c>
      <c r="M43050" t="s">
        <v>63</v>
      </c>
      <c r="N43050" t="s">
        <v>91365</v>
      </c>
      <c r="O43050" t="s">
        <v>1337</v>
      </c>
      <c r="P43050" t="s">
        <v>66</v>
      </c>
      <c r="Q43050" t="s">
        <v>11870</v>
      </c>
      <c r="R43050" t="s">
        <v>6932</v>
      </c>
      <c r="S43050" t="s">
        <v>916</v>
      </c>
      <c r="T43050" t="s">
        <v>11</v>
      </c>
      <c r="U43050" t="s">
        <v>10</v>
      </c>
    </row>
    <row r="43051" spans="1:21" x14ac:dyDescent="0.3">
      <c r="A43051" t="s">
        <v>91366</v>
      </c>
      <c r="B43051" s="2">
        <v>42076</v>
      </c>
      <c r="C43051" s="2">
        <v>42079</v>
      </c>
      <c r="D43051">
        <v>3</v>
      </c>
      <c r="E43051" t="s">
        <v>45327</v>
      </c>
      <c r="F43051" t="s">
        <v>13</v>
      </c>
      <c r="G43051" t="s">
        <v>45346</v>
      </c>
      <c r="H43051" s="1">
        <v>122</v>
      </c>
      <c r="I43051">
        <v>1</v>
      </c>
      <c r="J43051">
        <v>0.03</v>
      </c>
      <c r="K43051" s="1">
        <v>38.340000000000003</v>
      </c>
      <c r="L43051" s="1">
        <v>3.8340000000000005</v>
      </c>
      <c r="M43051" t="s">
        <v>87</v>
      </c>
      <c r="N43051" t="s">
        <v>91367</v>
      </c>
      <c r="O43051" t="s">
        <v>984</v>
      </c>
      <c r="P43051" t="s">
        <v>90</v>
      </c>
      <c r="Q43051" t="s">
        <v>3038</v>
      </c>
      <c r="R43051" t="s">
        <v>3039</v>
      </c>
      <c r="S43051" t="s">
        <v>125</v>
      </c>
      <c r="T43051" t="s">
        <v>32</v>
      </c>
      <c r="U43051" t="s">
        <v>18</v>
      </c>
    </row>
    <row r="43052" spans="1:21" x14ac:dyDescent="0.3">
      <c r="A43052" t="s">
        <v>91368</v>
      </c>
      <c r="B43052" s="2">
        <v>42322</v>
      </c>
      <c r="C43052" s="2">
        <v>42323</v>
      </c>
      <c r="D43052">
        <v>1</v>
      </c>
      <c r="E43052" t="s">
        <v>45327</v>
      </c>
      <c r="F43052" t="s">
        <v>13</v>
      </c>
      <c r="G43052" t="s">
        <v>45349</v>
      </c>
      <c r="H43052" s="1">
        <v>224</v>
      </c>
      <c r="I43052">
        <v>2</v>
      </c>
      <c r="J43052">
        <v>0.03</v>
      </c>
      <c r="K43052" s="1">
        <v>130.56</v>
      </c>
      <c r="L43052" s="1">
        <v>13.056000000000001</v>
      </c>
      <c r="M43052" t="s">
        <v>87</v>
      </c>
      <c r="N43052" t="s">
        <v>91369</v>
      </c>
      <c r="O43052" t="s">
        <v>2362</v>
      </c>
      <c r="P43052" t="s">
        <v>90</v>
      </c>
      <c r="Q43052" t="s">
        <v>7953</v>
      </c>
      <c r="R43052" t="s">
        <v>558</v>
      </c>
      <c r="S43052" t="s">
        <v>125</v>
      </c>
      <c r="T43052" t="s">
        <v>32</v>
      </c>
      <c r="U43052" t="s">
        <v>37</v>
      </c>
    </row>
    <row r="43053" spans="1:21" x14ac:dyDescent="0.3">
      <c r="A43053" t="s">
        <v>91370</v>
      </c>
      <c r="B43053" s="2">
        <v>42360</v>
      </c>
      <c r="C43053" s="2">
        <v>42370</v>
      </c>
      <c r="D43053">
        <v>10</v>
      </c>
      <c r="E43053" t="s">
        <v>45327</v>
      </c>
      <c r="F43053" t="s">
        <v>13</v>
      </c>
      <c r="G43053" t="s">
        <v>45353</v>
      </c>
      <c r="H43053" s="1">
        <v>213</v>
      </c>
      <c r="I43053">
        <v>3</v>
      </c>
      <c r="J43053">
        <v>0.04</v>
      </c>
      <c r="K43053" s="1">
        <v>107.44</v>
      </c>
      <c r="L43053" s="1">
        <v>10.744</v>
      </c>
      <c r="M43053" t="s">
        <v>87</v>
      </c>
      <c r="N43053" t="s">
        <v>91371</v>
      </c>
      <c r="O43053" t="s">
        <v>755</v>
      </c>
      <c r="P43053" t="s">
        <v>90</v>
      </c>
      <c r="Q43053" t="s">
        <v>1177</v>
      </c>
      <c r="R43053" t="s">
        <v>1178</v>
      </c>
      <c r="S43053" t="s">
        <v>343</v>
      </c>
      <c r="T43053" t="s">
        <v>38</v>
      </c>
      <c r="U43053" t="s">
        <v>39</v>
      </c>
    </row>
    <row r="43054" spans="1:21" x14ac:dyDescent="0.3">
      <c r="A43054" t="s">
        <v>91372</v>
      </c>
      <c r="B43054" s="2">
        <v>42011</v>
      </c>
      <c r="C43054" s="2">
        <v>42013</v>
      </c>
      <c r="D43054">
        <v>2</v>
      </c>
      <c r="E43054" t="s">
        <v>45327</v>
      </c>
      <c r="F43054" t="s">
        <v>13</v>
      </c>
      <c r="G43054" t="s">
        <v>45356</v>
      </c>
      <c r="H43054" s="1">
        <v>62</v>
      </c>
      <c r="I43054">
        <v>3</v>
      </c>
      <c r="J43054">
        <v>0.05</v>
      </c>
      <c r="K43054" s="1">
        <v>20.666666666666668</v>
      </c>
      <c r="L43054" s="1">
        <v>2.0666666666666669</v>
      </c>
      <c r="M43054" t="s">
        <v>63</v>
      </c>
      <c r="N43054" t="s">
        <v>91373</v>
      </c>
      <c r="O43054" t="s">
        <v>3975</v>
      </c>
      <c r="P43054" t="s">
        <v>66</v>
      </c>
      <c r="Q43054" t="s">
        <v>15605</v>
      </c>
      <c r="R43054" t="s">
        <v>1660</v>
      </c>
      <c r="S43054" t="s">
        <v>125</v>
      </c>
      <c r="T43054" t="s">
        <v>32</v>
      </c>
      <c r="U43054" t="s">
        <v>10</v>
      </c>
    </row>
    <row r="43055" spans="1:21" x14ac:dyDescent="0.3">
      <c r="A43055" t="s">
        <v>91374</v>
      </c>
      <c r="B43055" s="2">
        <v>42101</v>
      </c>
      <c r="C43055" s="2">
        <v>42108</v>
      </c>
      <c r="D43055">
        <v>7</v>
      </c>
      <c r="E43055" t="s">
        <v>45327</v>
      </c>
      <c r="F43055" t="s">
        <v>13</v>
      </c>
      <c r="G43055" t="s">
        <v>45359</v>
      </c>
      <c r="H43055" s="1">
        <v>228</v>
      </c>
      <c r="I43055">
        <v>2</v>
      </c>
      <c r="J43055">
        <v>0.03</v>
      </c>
      <c r="K43055" s="1">
        <v>134.32</v>
      </c>
      <c r="L43055" s="1">
        <v>13.432</v>
      </c>
      <c r="M43055" t="s">
        <v>87</v>
      </c>
      <c r="N43055" t="s">
        <v>91375</v>
      </c>
      <c r="O43055" t="s">
        <v>2345</v>
      </c>
      <c r="P43055" t="s">
        <v>74</v>
      </c>
      <c r="Q43055" t="s">
        <v>4267</v>
      </c>
      <c r="R43055" t="s">
        <v>2944</v>
      </c>
      <c r="S43055" t="s">
        <v>2944</v>
      </c>
      <c r="T43055" t="s">
        <v>22</v>
      </c>
      <c r="U43055" t="s">
        <v>21</v>
      </c>
    </row>
    <row r="43056" spans="1:21" x14ac:dyDescent="0.3">
      <c r="A43056" t="s">
        <v>91376</v>
      </c>
      <c r="B43056" s="2">
        <v>42267</v>
      </c>
      <c r="C43056" s="2">
        <v>42269</v>
      </c>
      <c r="D43056">
        <v>2</v>
      </c>
      <c r="E43056" t="s">
        <v>45327</v>
      </c>
      <c r="F43056" t="s">
        <v>13</v>
      </c>
      <c r="G43056" t="s">
        <v>45362</v>
      </c>
      <c r="H43056" s="1">
        <v>159</v>
      </c>
      <c r="I43056">
        <v>3</v>
      </c>
      <c r="J43056">
        <v>0.04</v>
      </c>
      <c r="K43056" s="1">
        <v>59.92</v>
      </c>
      <c r="L43056" s="1">
        <v>5.9920000000000009</v>
      </c>
      <c r="M43056" t="s">
        <v>45332</v>
      </c>
      <c r="N43056" t="s">
        <v>91377</v>
      </c>
      <c r="O43056" t="s">
        <v>192</v>
      </c>
      <c r="P43056" t="s">
        <v>66</v>
      </c>
      <c r="Q43056" t="s">
        <v>43058</v>
      </c>
      <c r="R43056" t="s">
        <v>235</v>
      </c>
      <c r="S43056" t="s">
        <v>76</v>
      </c>
      <c r="T43056" t="s">
        <v>22</v>
      </c>
      <c r="U43056" t="s">
        <v>33</v>
      </c>
    </row>
    <row r="43057" spans="1:21" x14ac:dyDescent="0.3">
      <c r="A43057" t="s">
        <v>91378</v>
      </c>
      <c r="B43057" s="2">
        <v>42116</v>
      </c>
      <c r="C43057" s="2">
        <v>42117</v>
      </c>
      <c r="D43057">
        <v>1</v>
      </c>
      <c r="E43057" t="s">
        <v>45327</v>
      </c>
      <c r="F43057" t="s">
        <v>13</v>
      </c>
      <c r="G43057" t="s">
        <v>45328</v>
      </c>
      <c r="H43057" s="1">
        <v>248</v>
      </c>
      <c r="I43057">
        <v>2</v>
      </c>
      <c r="J43057">
        <v>0.05</v>
      </c>
      <c r="K43057" s="1">
        <v>143.19999999999999</v>
      </c>
      <c r="L43057" s="1">
        <v>14.32</v>
      </c>
      <c r="M43057" t="s">
        <v>63</v>
      </c>
      <c r="N43057" t="s">
        <v>91379</v>
      </c>
      <c r="O43057" t="s">
        <v>1708</v>
      </c>
      <c r="P43057" t="s">
        <v>90</v>
      </c>
      <c r="Q43057" t="s">
        <v>11571</v>
      </c>
      <c r="R43057" t="s">
        <v>1463</v>
      </c>
      <c r="S43057" t="s">
        <v>148</v>
      </c>
      <c r="T43057" t="s">
        <v>22</v>
      </c>
      <c r="U43057" t="s">
        <v>21</v>
      </c>
    </row>
    <row r="43058" spans="1:21" x14ac:dyDescent="0.3">
      <c r="A43058" t="s">
        <v>91380</v>
      </c>
      <c r="B43058" s="2">
        <v>42146</v>
      </c>
      <c r="C43058" s="2">
        <v>42151</v>
      </c>
      <c r="D43058">
        <v>5</v>
      </c>
      <c r="E43058" t="s">
        <v>45327</v>
      </c>
      <c r="F43058" t="s">
        <v>13</v>
      </c>
      <c r="G43058" t="s">
        <v>45331</v>
      </c>
      <c r="H43058" s="1">
        <v>196</v>
      </c>
      <c r="I43058">
        <v>5</v>
      </c>
      <c r="J43058">
        <v>0.01</v>
      </c>
      <c r="K43058" s="1">
        <v>106.2</v>
      </c>
      <c r="L43058" s="1">
        <v>10.620000000000001</v>
      </c>
      <c r="M43058" t="s">
        <v>63</v>
      </c>
      <c r="N43058" t="s">
        <v>91381</v>
      </c>
      <c r="O43058" t="s">
        <v>556</v>
      </c>
      <c r="P43058" t="s">
        <v>66</v>
      </c>
      <c r="Q43058" t="s">
        <v>24053</v>
      </c>
      <c r="R43058" t="s">
        <v>678</v>
      </c>
      <c r="S43058" t="s">
        <v>148</v>
      </c>
      <c r="T43058" t="s">
        <v>22</v>
      </c>
      <c r="U43058" t="s">
        <v>24</v>
      </c>
    </row>
    <row r="43059" spans="1:21" x14ac:dyDescent="0.3">
      <c r="A43059" t="s">
        <v>91382</v>
      </c>
      <c r="B43059" s="2">
        <v>42209</v>
      </c>
      <c r="C43059" s="2">
        <v>42218</v>
      </c>
      <c r="D43059">
        <v>9</v>
      </c>
      <c r="E43059" t="s">
        <v>45327</v>
      </c>
      <c r="F43059" t="s">
        <v>13</v>
      </c>
      <c r="G43059" t="s">
        <v>45335</v>
      </c>
      <c r="H43059" s="1">
        <v>218</v>
      </c>
      <c r="I43059">
        <v>1</v>
      </c>
      <c r="J43059">
        <v>0.05</v>
      </c>
      <c r="K43059" s="1">
        <v>127.1</v>
      </c>
      <c r="L43059" s="1">
        <v>12.71</v>
      </c>
      <c r="M43059" t="s">
        <v>63</v>
      </c>
      <c r="N43059" t="s">
        <v>91383</v>
      </c>
      <c r="O43059" t="s">
        <v>837</v>
      </c>
      <c r="P43059" t="s">
        <v>66</v>
      </c>
      <c r="Q43059" t="s">
        <v>40685</v>
      </c>
      <c r="R43059" t="s">
        <v>363</v>
      </c>
      <c r="S43059" t="s">
        <v>364</v>
      </c>
      <c r="T43059" t="s">
        <v>22</v>
      </c>
      <c r="U43059" t="s">
        <v>29</v>
      </c>
    </row>
    <row r="43060" spans="1:21" x14ac:dyDescent="0.3">
      <c r="A43060" t="s">
        <v>91384</v>
      </c>
      <c r="B43060" s="2">
        <v>42027</v>
      </c>
      <c r="C43060" s="2">
        <v>42035</v>
      </c>
      <c r="D43060">
        <v>8</v>
      </c>
      <c r="E43060" t="s">
        <v>45327</v>
      </c>
      <c r="F43060" t="s">
        <v>13</v>
      </c>
      <c r="G43060" t="s">
        <v>45338</v>
      </c>
      <c r="H43060" s="1">
        <v>109</v>
      </c>
      <c r="I43060">
        <v>2</v>
      </c>
      <c r="J43060">
        <v>0.03</v>
      </c>
      <c r="K43060" s="1">
        <v>22.46</v>
      </c>
      <c r="L43060" s="1">
        <v>2.246</v>
      </c>
      <c r="M43060" t="s">
        <v>63</v>
      </c>
      <c r="N43060" t="s">
        <v>91385</v>
      </c>
      <c r="O43060" t="s">
        <v>2662</v>
      </c>
      <c r="P43060" t="s">
        <v>66</v>
      </c>
      <c r="Q43060" t="s">
        <v>402</v>
      </c>
      <c r="R43060" t="s">
        <v>403</v>
      </c>
      <c r="S43060" t="s">
        <v>230</v>
      </c>
      <c r="T43060" t="s">
        <v>40</v>
      </c>
      <c r="U43060" t="s">
        <v>10</v>
      </c>
    </row>
    <row r="43061" spans="1:21" x14ac:dyDescent="0.3">
      <c r="A43061" t="s">
        <v>91386</v>
      </c>
      <c r="B43061" s="2">
        <v>42093</v>
      </c>
      <c r="C43061" s="2">
        <v>42098</v>
      </c>
      <c r="D43061">
        <v>5</v>
      </c>
      <c r="E43061" t="s">
        <v>45327</v>
      </c>
      <c r="F43061" t="s">
        <v>13</v>
      </c>
      <c r="G43061" t="s">
        <v>45341</v>
      </c>
      <c r="H43061" s="1">
        <v>85</v>
      </c>
      <c r="I43061">
        <v>4</v>
      </c>
      <c r="J43061">
        <v>0.04</v>
      </c>
      <c r="K43061" s="1">
        <v>21.25</v>
      </c>
      <c r="L43061" s="1">
        <v>2.125</v>
      </c>
      <c r="M43061" t="s">
        <v>63</v>
      </c>
      <c r="N43061" t="s">
        <v>91387</v>
      </c>
      <c r="O43061" t="s">
        <v>739</v>
      </c>
      <c r="P43061" t="s">
        <v>66</v>
      </c>
      <c r="Q43061" t="s">
        <v>16523</v>
      </c>
      <c r="R43061" t="s">
        <v>12081</v>
      </c>
      <c r="S43061" t="s">
        <v>230</v>
      </c>
      <c r="T43061" t="s">
        <v>40</v>
      </c>
      <c r="U43061" t="s">
        <v>18</v>
      </c>
    </row>
    <row r="43062" spans="1:21" x14ac:dyDescent="0.3">
      <c r="A43062" t="s">
        <v>91388</v>
      </c>
      <c r="B43062" s="2">
        <v>42268</v>
      </c>
      <c r="C43062" s="2">
        <v>42269</v>
      </c>
      <c r="D43062">
        <v>1</v>
      </c>
      <c r="E43062" t="s">
        <v>45327</v>
      </c>
      <c r="F43062" t="s">
        <v>13</v>
      </c>
      <c r="G43062" t="s">
        <v>45346</v>
      </c>
      <c r="H43062" s="1">
        <v>122</v>
      </c>
      <c r="I43062">
        <v>3</v>
      </c>
      <c r="J43062">
        <v>0.05</v>
      </c>
      <c r="K43062" s="1">
        <v>23.7</v>
      </c>
      <c r="L43062" s="1">
        <v>2.37</v>
      </c>
      <c r="M43062" t="s">
        <v>63</v>
      </c>
      <c r="N43062" t="s">
        <v>91389</v>
      </c>
      <c r="O43062" t="s">
        <v>681</v>
      </c>
      <c r="P43062" t="s">
        <v>74</v>
      </c>
      <c r="Q43062" t="s">
        <v>935</v>
      </c>
      <c r="R43062" t="s">
        <v>936</v>
      </c>
      <c r="S43062" t="s">
        <v>937</v>
      </c>
      <c r="T43062" t="s">
        <v>40</v>
      </c>
      <c r="U43062" t="s">
        <v>33</v>
      </c>
    </row>
    <row r="43063" spans="1:21" x14ac:dyDescent="0.3">
      <c r="A43063" t="s">
        <v>91390</v>
      </c>
      <c r="B43063" s="2">
        <v>42078</v>
      </c>
      <c r="C43063" s="2">
        <v>42086</v>
      </c>
      <c r="D43063">
        <v>8</v>
      </c>
      <c r="E43063" t="s">
        <v>45327</v>
      </c>
      <c r="F43063" t="s">
        <v>13</v>
      </c>
      <c r="G43063" t="s">
        <v>45349</v>
      </c>
      <c r="H43063" s="1">
        <v>224</v>
      </c>
      <c r="I43063">
        <v>5</v>
      </c>
      <c r="J43063">
        <v>0.02</v>
      </c>
      <c r="K43063" s="1">
        <v>121.6</v>
      </c>
      <c r="L43063" s="1">
        <v>12.16</v>
      </c>
      <c r="M43063" t="s">
        <v>87</v>
      </c>
      <c r="N43063" t="s">
        <v>91391</v>
      </c>
      <c r="O43063" t="s">
        <v>2727</v>
      </c>
      <c r="P43063" t="s">
        <v>66</v>
      </c>
      <c r="Q43063" t="s">
        <v>116</v>
      </c>
      <c r="R43063" t="s">
        <v>117</v>
      </c>
      <c r="S43063" t="s">
        <v>118</v>
      </c>
      <c r="T43063" t="s">
        <v>34</v>
      </c>
      <c r="U43063" t="s">
        <v>18</v>
      </c>
    </row>
    <row r="43064" spans="1:21" x14ac:dyDescent="0.3">
      <c r="A43064" t="s">
        <v>91392</v>
      </c>
      <c r="B43064" s="2">
        <v>42075</v>
      </c>
      <c r="C43064" s="2">
        <v>42084</v>
      </c>
      <c r="D43064">
        <v>9</v>
      </c>
      <c r="E43064" t="s">
        <v>45327</v>
      </c>
      <c r="F43064" t="s">
        <v>13</v>
      </c>
      <c r="G43064" t="s">
        <v>45353</v>
      </c>
      <c r="H43064" s="1">
        <v>213</v>
      </c>
      <c r="I43064">
        <v>4</v>
      </c>
      <c r="J43064">
        <v>0.04</v>
      </c>
      <c r="K43064" s="1">
        <v>98.92</v>
      </c>
      <c r="L43064" s="1">
        <v>9.8920000000000012</v>
      </c>
      <c r="M43064" t="s">
        <v>63</v>
      </c>
      <c r="N43064" t="s">
        <v>91393</v>
      </c>
      <c r="O43064" t="s">
        <v>1684</v>
      </c>
      <c r="P43064" t="s">
        <v>66</v>
      </c>
      <c r="Q43064" t="s">
        <v>3806</v>
      </c>
      <c r="R43064" t="s">
        <v>2983</v>
      </c>
      <c r="S43064" t="s">
        <v>84</v>
      </c>
      <c r="T43064" t="s">
        <v>36</v>
      </c>
      <c r="U43064" t="s">
        <v>18</v>
      </c>
    </row>
    <row r="43065" spans="1:21" x14ac:dyDescent="0.3">
      <c r="A43065" t="s">
        <v>91394</v>
      </c>
      <c r="B43065" s="2">
        <v>42107</v>
      </c>
      <c r="C43065" s="2">
        <v>42114</v>
      </c>
      <c r="D43065">
        <v>7</v>
      </c>
      <c r="E43065" t="s">
        <v>45327</v>
      </c>
      <c r="F43065" t="s">
        <v>13</v>
      </c>
      <c r="G43065" t="s">
        <v>45356</v>
      </c>
      <c r="H43065" s="1">
        <v>62</v>
      </c>
      <c r="I43065">
        <v>4</v>
      </c>
      <c r="J43065">
        <v>0.03</v>
      </c>
      <c r="K43065" s="1">
        <v>15.5</v>
      </c>
      <c r="L43065" s="1">
        <v>1.55</v>
      </c>
      <c r="M43065" t="s">
        <v>87</v>
      </c>
      <c r="N43065" t="s">
        <v>91395</v>
      </c>
      <c r="O43065" t="s">
        <v>1733</v>
      </c>
      <c r="P43065" t="s">
        <v>66</v>
      </c>
      <c r="Q43065" t="s">
        <v>48687</v>
      </c>
      <c r="R43065" t="s">
        <v>2425</v>
      </c>
      <c r="S43065" t="s">
        <v>111</v>
      </c>
      <c r="T43065" t="s">
        <v>22</v>
      </c>
      <c r="U43065" t="s">
        <v>21</v>
      </c>
    </row>
    <row r="43066" spans="1:21" x14ac:dyDescent="0.3">
      <c r="A43066" t="s">
        <v>91396</v>
      </c>
      <c r="B43066" s="2">
        <v>42034</v>
      </c>
      <c r="C43066" s="2">
        <v>42035</v>
      </c>
      <c r="D43066">
        <v>1</v>
      </c>
      <c r="E43066" t="s">
        <v>45327</v>
      </c>
      <c r="F43066" t="s">
        <v>13</v>
      </c>
      <c r="G43066" t="s">
        <v>45359</v>
      </c>
      <c r="H43066" s="1">
        <v>228</v>
      </c>
      <c r="I43066">
        <v>1</v>
      </c>
      <c r="J43066">
        <v>0.03</v>
      </c>
      <c r="K43066" s="1">
        <v>141.16</v>
      </c>
      <c r="L43066" s="1">
        <v>14.116</v>
      </c>
      <c r="M43066" t="s">
        <v>63</v>
      </c>
      <c r="N43066" t="s">
        <v>91397</v>
      </c>
      <c r="O43066" t="s">
        <v>5332</v>
      </c>
      <c r="P43066" t="s">
        <v>66</v>
      </c>
      <c r="Q43066" t="s">
        <v>62325</v>
      </c>
      <c r="R43066" t="s">
        <v>3493</v>
      </c>
      <c r="S43066" t="s">
        <v>111</v>
      </c>
      <c r="T43066" t="s">
        <v>38</v>
      </c>
      <c r="U43066" t="s">
        <v>10</v>
      </c>
    </row>
    <row r="43067" spans="1:21" x14ac:dyDescent="0.3">
      <c r="A43067" t="s">
        <v>91398</v>
      </c>
      <c r="B43067" s="2">
        <v>42066</v>
      </c>
      <c r="C43067" s="2">
        <v>42072</v>
      </c>
      <c r="D43067">
        <v>6</v>
      </c>
      <c r="E43067" t="s">
        <v>45327</v>
      </c>
      <c r="F43067" t="s">
        <v>13</v>
      </c>
      <c r="G43067" t="s">
        <v>45362</v>
      </c>
      <c r="H43067" s="1">
        <v>159</v>
      </c>
      <c r="I43067">
        <v>4</v>
      </c>
      <c r="J43067">
        <v>0.01</v>
      </c>
      <c r="K43067" s="1">
        <v>72.64</v>
      </c>
      <c r="L43067" s="1">
        <v>7.2640000000000002</v>
      </c>
      <c r="M43067" t="s">
        <v>63</v>
      </c>
      <c r="N43067" t="s">
        <v>91399</v>
      </c>
      <c r="O43067" t="s">
        <v>2278</v>
      </c>
      <c r="P43067" t="s">
        <v>74</v>
      </c>
      <c r="Q43067" t="s">
        <v>65997</v>
      </c>
      <c r="R43067" t="s">
        <v>4859</v>
      </c>
      <c r="S43067" t="s">
        <v>111</v>
      </c>
      <c r="T43067" t="s">
        <v>41</v>
      </c>
      <c r="U43067" t="s">
        <v>18</v>
      </c>
    </row>
    <row r="43068" spans="1:21" x14ac:dyDescent="0.3">
      <c r="A43068" t="s">
        <v>91400</v>
      </c>
      <c r="B43068" s="2">
        <v>42141</v>
      </c>
      <c r="C43068" s="2">
        <v>42142</v>
      </c>
      <c r="D43068">
        <v>1</v>
      </c>
      <c r="E43068" t="s">
        <v>45327</v>
      </c>
      <c r="F43068" t="s">
        <v>13</v>
      </c>
      <c r="G43068" t="s">
        <v>45328</v>
      </c>
      <c r="H43068" s="1">
        <v>248</v>
      </c>
      <c r="I43068">
        <v>2</v>
      </c>
      <c r="J43068">
        <v>0.01</v>
      </c>
      <c r="K43068" s="1">
        <v>163.04</v>
      </c>
      <c r="L43068" s="1">
        <v>16.303999999999998</v>
      </c>
      <c r="M43068" t="s">
        <v>63</v>
      </c>
      <c r="N43068" t="s">
        <v>91401</v>
      </c>
      <c r="O43068" t="s">
        <v>3732</v>
      </c>
      <c r="P43068" t="s">
        <v>90</v>
      </c>
      <c r="Q43068" t="s">
        <v>596</v>
      </c>
      <c r="R43068" t="s">
        <v>597</v>
      </c>
      <c r="S43068" t="s">
        <v>111</v>
      </c>
      <c r="T43068" t="s">
        <v>38</v>
      </c>
      <c r="U43068" t="s">
        <v>24</v>
      </c>
    </row>
    <row r="43069" spans="1:21" x14ac:dyDescent="0.3">
      <c r="A43069" t="s">
        <v>91402</v>
      </c>
      <c r="B43069" s="2">
        <v>42158</v>
      </c>
      <c r="C43069" s="2">
        <v>42168</v>
      </c>
      <c r="D43069">
        <v>10</v>
      </c>
      <c r="E43069" t="s">
        <v>45327</v>
      </c>
      <c r="F43069" t="s">
        <v>13</v>
      </c>
      <c r="G43069" t="s">
        <v>45331</v>
      </c>
      <c r="H43069" s="1">
        <v>196</v>
      </c>
      <c r="I43069">
        <v>1</v>
      </c>
      <c r="J43069">
        <v>0.05</v>
      </c>
      <c r="K43069" s="1">
        <v>106.2</v>
      </c>
      <c r="L43069" s="1">
        <v>10.620000000000001</v>
      </c>
      <c r="M43069" t="s">
        <v>63</v>
      </c>
      <c r="N43069" t="s">
        <v>91403</v>
      </c>
      <c r="O43069" t="s">
        <v>9912</v>
      </c>
      <c r="P43069" t="s">
        <v>90</v>
      </c>
      <c r="Q43069" t="s">
        <v>5063</v>
      </c>
      <c r="R43069" t="s">
        <v>5063</v>
      </c>
      <c r="S43069" t="s">
        <v>569</v>
      </c>
      <c r="T43069" t="s">
        <v>30</v>
      </c>
      <c r="U43069" t="s">
        <v>27</v>
      </c>
    </row>
    <row r="43070" spans="1:21" x14ac:dyDescent="0.3">
      <c r="A43070" t="s">
        <v>91404</v>
      </c>
      <c r="B43070" s="2">
        <v>42207</v>
      </c>
      <c r="C43070" s="2">
        <v>42211</v>
      </c>
      <c r="D43070">
        <v>4</v>
      </c>
      <c r="E43070" t="s">
        <v>45327</v>
      </c>
      <c r="F43070" t="s">
        <v>13</v>
      </c>
      <c r="G43070" t="s">
        <v>45335</v>
      </c>
      <c r="H43070" s="1">
        <v>218</v>
      </c>
      <c r="I43070">
        <v>5</v>
      </c>
      <c r="J43070">
        <v>0.01</v>
      </c>
      <c r="K43070" s="1">
        <v>127.1</v>
      </c>
      <c r="L43070" s="1">
        <v>12.71</v>
      </c>
      <c r="M43070" t="s">
        <v>63</v>
      </c>
      <c r="N43070" t="s">
        <v>91405</v>
      </c>
      <c r="O43070" t="s">
        <v>173</v>
      </c>
      <c r="P43070" t="s">
        <v>66</v>
      </c>
      <c r="Q43070" t="s">
        <v>413</v>
      </c>
      <c r="R43070" t="s">
        <v>1820</v>
      </c>
      <c r="S43070" t="s">
        <v>15</v>
      </c>
      <c r="T43070" t="s">
        <v>15</v>
      </c>
      <c r="U43070" t="s">
        <v>29</v>
      </c>
    </row>
    <row r="43071" spans="1:21" x14ac:dyDescent="0.3">
      <c r="A43071" t="s">
        <v>91406</v>
      </c>
      <c r="B43071" s="2">
        <v>42073</v>
      </c>
      <c r="C43071" s="2">
        <v>42079</v>
      </c>
      <c r="D43071">
        <v>6</v>
      </c>
      <c r="E43071" t="s">
        <v>45327</v>
      </c>
      <c r="F43071" t="s">
        <v>13</v>
      </c>
      <c r="G43071" t="s">
        <v>45338</v>
      </c>
      <c r="H43071" s="1">
        <v>109</v>
      </c>
      <c r="I43071">
        <v>5</v>
      </c>
      <c r="J43071">
        <v>0.02</v>
      </c>
      <c r="K43071" s="1">
        <v>18.100000000000001</v>
      </c>
      <c r="L43071" s="1">
        <v>1.8100000000000003</v>
      </c>
      <c r="M43071" t="s">
        <v>63</v>
      </c>
      <c r="N43071" t="s">
        <v>91407</v>
      </c>
      <c r="O43071" t="s">
        <v>5448</v>
      </c>
      <c r="P43071" t="s">
        <v>66</v>
      </c>
      <c r="Q43071" t="s">
        <v>1414</v>
      </c>
      <c r="R43071" t="s">
        <v>1414</v>
      </c>
      <c r="S43071" t="s">
        <v>154</v>
      </c>
      <c r="T43071" t="s">
        <v>11</v>
      </c>
      <c r="U43071" t="s">
        <v>18</v>
      </c>
    </row>
    <row r="43072" spans="1:21" x14ac:dyDescent="0.3">
      <c r="A43072" t="s">
        <v>91408</v>
      </c>
      <c r="B43072" s="2">
        <v>42228</v>
      </c>
      <c r="C43072" s="2">
        <v>42230</v>
      </c>
      <c r="D43072">
        <v>2</v>
      </c>
      <c r="E43072" t="s">
        <v>45327</v>
      </c>
      <c r="F43072" t="s">
        <v>13</v>
      </c>
      <c r="G43072" t="s">
        <v>45341</v>
      </c>
      <c r="H43072" s="1">
        <v>85</v>
      </c>
      <c r="I43072">
        <v>4</v>
      </c>
      <c r="J43072">
        <v>0.02</v>
      </c>
      <c r="K43072" s="1">
        <v>21.25</v>
      </c>
      <c r="L43072" s="1">
        <v>2.125</v>
      </c>
      <c r="M43072" t="s">
        <v>87</v>
      </c>
      <c r="N43072" t="s">
        <v>91409</v>
      </c>
      <c r="O43072" t="s">
        <v>1166</v>
      </c>
      <c r="P43072" t="s">
        <v>66</v>
      </c>
      <c r="Q43072" t="s">
        <v>45204</v>
      </c>
      <c r="R43072" t="s">
        <v>14016</v>
      </c>
      <c r="S43072" t="s">
        <v>1154</v>
      </c>
      <c r="T43072" t="s">
        <v>11</v>
      </c>
      <c r="U43072" t="s">
        <v>31</v>
      </c>
    </row>
    <row r="43073" spans="1:21" x14ac:dyDescent="0.3">
      <c r="A43073" t="s">
        <v>91410</v>
      </c>
      <c r="B43073" s="2">
        <v>42085</v>
      </c>
      <c r="C43073" s="2">
        <v>42086</v>
      </c>
      <c r="D43073">
        <v>1</v>
      </c>
      <c r="E43073" t="s">
        <v>45327</v>
      </c>
      <c r="F43073" t="s">
        <v>13</v>
      </c>
      <c r="G43073" t="s">
        <v>45346</v>
      </c>
      <c r="H43073" s="1">
        <v>122</v>
      </c>
      <c r="I43073">
        <v>3</v>
      </c>
      <c r="J43073">
        <v>0.04</v>
      </c>
      <c r="K43073" s="1">
        <v>27.36</v>
      </c>
      <c r="L43073" s="1">
        <v>2.7360000000000002</v>
      </c>
      <c r="M43073" t="s">
        <v>63</v>
      </c>
      <c r="N43073" t="s">
        <v>91411</v>
      </c>
      <c r="O43073" t="s">
        <v>1074</v>
      </c>
      <c r="P43073" t="s">
        <v>74</v>
      </c>
      <c r="Q43073" t="s">
        <v>38012</v>
      </c>
      <c r="R43073" t="s">
        <v>25499</v>
      </c>
      <c r="S43073" t="s">
        <v>916</v>
      </c>
      <c r="T43073" t="s">
        <v>11</v>
      </c>
      <c r="U43073" t="s">
        <v>18</v>
      </c>
    </row>
    <row r="43074" spans="1:21" x14ac:dyDescent="0.3">
      <c r="A43074" t="s">
        <v>91412</v>
      </c>
      <c r="B43074" s="2">
        <v>42285</v>
      </c>
      <c r="C43074" s="2">
        <v>42286</v>
      </c>
      <c r="D43074">
        <v>1</v>
      </c>
      <c r="E43074" t="s">
        <v>45327</v>
      </c>
      <c r="F43074" t="s">
        <v>13</v>
      </c>
      <c r="G43074" t="s">
        <v>45349</v>
      </c>
      <c r="H43074" s="1">
        <v>224</v>
      </c>
      <c r="I43074">
        <v>5</v>
      </c>
      <c r="J43074">
        <v>0.03</v>
      </c>
      <c r="K43074" s="1">
        <v>110.4</v>
      </c>
      <c r="L43074" s="1">
        <v>11.040000000000001</v>
      </c>
      <c r="M43074" t="s">
        <v>63</v>
      </c>
      <c r="N43074" t="s">
        <v>91413</v>
      </c>
      <c r="O43074" t="s">
        <v>1166</v>
      </c>
      <c r="P43074" t="s">
        <v>66</v>
      </c>
      <c r="Q43074" t="s">
        <v>2262</v>
      </c>
      <c r="R43074" t="s">
        <v>2262</v>
      </c>
      <c r="S43074" t="s">
        <v>176</v>
      </c>
      <c r="T43074" t="s">
        <v>30</v>
      </c>
      <c r="U43074" t="s">
        <v>35</v>
      </c>
    </row>
    <row r="43075" spans="1:21" x14ac:dyDescent="0.3">
      <c r="A43075" t="s">
        <v>91414</v>
      </c>
      <c r="B43075" s="2">
        <v>42360</v>
      </c>
      <c r="C43075" s="2">
        <v>42365</v>
      </c>
      <c r="D43075">
        <v>5</v>
      </c>
      <c r="E43075" t="s">
        <v>45327</v>
      </c>
      <c r="F43075" t="s">
        <v>13</v>
      </c>
      <c r="G43075" t="s">
        <v>45353</v>
      </c>
      <c r="H43075" s="1">
        <v>213</v>
      </c>
      <c r="I43075">
        <v>3</v>
      </c>
      <c r="J43075">
        <v>0.02</v>
      </c>
      <c r="K43075" s="1">
        <v>120.22</v>
      </c>
      <c r="L43075" s="1">
        <v>12.022</v>
      </c>
      <c r="M43075" t="s">
        <v>63</v>
      </c>
      <c r="N43075" t="s">
        <v>91415</v>
      </c>
      <c r="O43075" t="s">
        <v>4348</v>
      </c>
      <c r="P43075" t="s">
        <v>74</v>
      </c>
      <c r="Q43075" t="s">
        <v>2498</v>
      </c>
      <c r="R43075" t="s">
        <v>2499</v>
      </c>
      <c r="S43075" t="s">
        <v>437</v>
      </c>
      <c r="T43075" t="s">
        <v>11</v>
      </c>
      <c r="U43075" t="s">
        <v>39</v>
      </c>
    </row>
    <row r="43076" spans="1:21" x14ac:dyDescent="0.3">
      <c r="A43076" t="s">
        <v>91416</v>
      </c>
      <c r="B43076" s="2">
        <v>42298</v>
      </c>
      <c r="C43076" s="2">
        <v>42305</v>
      </c>
      <c r="D43076">
        <v>7</v>
      </c>
      <c r="E43076" t="s">
        <v>45327</v>
      </c>
      <c r="F43076" t="s">
        <v>13</v>
      </c>
      <c r="G43076" t="s">
        <v>45356</v>
      </c>
      <c r="H43076" s="1">
        <v>62</v>
      </c>
      <c r="I43076">
        <v>1</v>
      </c>
      <c r="J43076">
        <v>0.03</v>
      </c>
      <c r="K43076" s="1">
        <v>62</v>
      </c>
      <c r="L43076" s="1">
        <v>6.2</v>
      </c>
      <c r="M43076" t="s">
        <v>63</v>
      </c>
      <c r="N43076" t="s">
        <v>91417</v>
      </c>
      <c r="O43076" t="s">
        <v>4878</v>
      </c>
      <c r="P43076" t="s">
        <v>66</v>
      </c>
      <c r="Q43076" t="s">
        <v>479</v>
      </c>
      <c r="R43076" t="s">
        <v>480</v>
      </c>
      <c r="S43076" t="s">
        <v>481</v>
      </c>
      <c r="T43076" t="s">
        <v>11</v>
      </c>
      <c r="U43076" t="s">
        <v>35</v>
      </c>
    </row>
    <row r="43077" spans="1:21" x14ac:dyDescent="0.3">
      <c r="A43077" t="s">
        <v>91418</v>
      </c>
      <c r="B43077" s="2">
        <v>42311</v>
      </c>
      <c r="C43077" s="2">
        <v>42319</v>
      </c>
      <c r="D43077">
        <v>8</v>
      </c>
      <c r="E43077" t="s">
        <v>45327</v>
      </c>
      <c r="F43077" t="s">
        <v>13</v>
      </c>
      <c r="G43077" t="s">
        <v>45359</v>
      </c>
      <c r="H43077" s="1">
        <v>228</v>
      </c>
      <c r="I43077">
        <v>1</v>
      </c>
      <c r="J43077">
        <v>0.03</v>
      </c>
      <c r="K43077" s="1">
        <v>141.16</v>
      </c>
      <c r="L43077" s="1">
        <v>14.116</v>
      </c>
      <c r="M43077" t="s">
        <v>63</v>
      </c>
      <c r="N43077" t="s">
        <v>91419</v>
      </c>
      <c r="O43077" t="s">
        <v>2629</v>
      </c>
      <c r="P43077" t="s">
        <v>74</v>
      </c>
      <c r="Q43077" t="s">
        <v>23758</v>
      </c>
      <c r="R43077" t="s">
        <v>23758</v>
      </c>
      <c r="S43077" t="s">
        <v>10720</v>
      </c>
      <c r="T43077" t="s">
        <v>19</v>
      </c>
      <c r="U43077" t="s">
        <v>37</v>
      </c>
    </row>
    <row r="43078" spans="1:21" x14ac:dyDescent="0.3">
      <c r="A43078" t="s">
        <v>91420</v>
      </c>
      <c r="B43078" s="2">
        <v>42210</v>
      </c>
      <c r="C43078" s="2">
        <v>42217</v>
      </c>
      <c r="D43078">
        <v>7</v>
      </c>
      <c r="E43078" t="s">
        <v>45327</v>
      </c>
      <c r="F43078" t="s">
        <v>13</v>
      </c>
      <c r="G43078" t="s">
        <v>45362</v>
      </c>
      <c r="H43078" s="1">
        <v>159</v>
      </c>
      <c r="I43078">
        <v>4</v>
      </c>
      <c r="J43078">
        <v>0.02</v>
      </c>
      <c r="K43078" s="1">
        <v>66.28</v>
      </c>
      <c r="L43078" s="1">
        <v>6.6280000000000001</v>
      </c>
      <c r="M43078" t="s">
        <v>63</v>
      </c>
      <c r="N43078" t="s">
        <v>91421</v>
      </c>
      <c r="O43078" t="s">
        <v>665</v>
      </c>
      <c r="P43078" t="s">
        <v>66</v>
      </c>
      <c r="Q43078" t="s">
        <v>6577</v>
      </c>
      <c r="R43078" t="s">
        <v>6577</v>
      </c>
      <c r="S43078" t="s">
        <v>825</v>
      </c>
      <c r="T43078" t="s">
        <v>19</v>
      </c>
      <c r="U43078" t="s">
        <v>29</v>
      </c>
    </row>
    <row r="43079" spans="1:21" x14ac:dyDescent="0.3">
      <c r="A43079" t="s">
        <v>91422</v>
      </c>
      <c r="B43079" s="2">
        <v>42243</v>
      </c>
      <c r="C43079" s="2">
        <v>42247</v>
      </c>
      <c r="D43079">
        <v>4</v>
      </c>
      <c r="E43079" t="s">
        <v>45327</v>
      </c>
      <c r="F43079" t="s">
        <v>13</v>
      </c>
      <c r="G43079" t="s">
        <v>45328</v>
      </c>
      <c r="H43079" s="1">
        <v>248</v>
      </c>
      <c r="I43079">
        <v>2</v>
      </c>
      <c r="J43079">
        <v>0.03</v>
      </c>
      <c r="K43079" s="1">
        <v>153.12</v>
      </c>
      <c r="L43079" s="1">
        <v>15.312000000000001</v>
      </c>
      <c r="M43079" t="s">
        <v>63</v>
      </c>
      <c r="N43079" t="s">
        <v>91423</v>
      </c>
      <c r="O43079" t="s">
        <v>805</v>
      </c>
      <c r="P43079" t="s">
        <v>74</v>
      </c>
      <c r="Q43079" t="s">
        <v>500</v>
      </c>
      <c r="R43079" t="s">
        <v>500</v>
      </c>
      <c r="S43079" t="s">
        <v>501</v>
      </c>
      <c r="T43079" t="s">
        <v>38</v>
      </c>
      <c r="U43079" t="s">
        <v>31</v>
      </c>
    </row>
    <row r="43080" spans="1:21" x14ac:dyDescent="0.3">
      <c r="A43080" t="s">
        <v>91424</v>
      </c>
      <c r="B43080" s="2">
        <v>42005</v>
      </c>
      <c r="C43080" s="2">
        <v>42009</v>
      </c>
      <c r="D43080">
        <v>4</v>
      </c>
      <c r="E43080" t="s">
        <v>45327</v>
      </c>
      <c r="F43080" t="s">
        <v>13</v>
      </c>
      <c r="G43080" t="s">
        <v>45331</v>
      </c>
      <c r="H43080" s="1">
        <v>196</v>
      </c>
      <c r="I43080">
        <v>4</v>
      </c>
      <c r="J43080">
        <v>0.04</v>
      </c>
      <c r="K43080" s="1">
        <v>84.64</v>
      </c>
      <c r="L43080" s="1">
        <v>8.4640000000000004</v>
      </c>
      <c r="M43080" t="s">
        <v>63</v>
      </c>
      <c r="N43080" t="s">
        <v>91425</v>
      </c>
      <c r="O43080" t="s">
        <v>592</v>
      </c>
      <c r="P43080" t="s">
        <v>66</v>
      </c>
      <c r="Q43080" t="s">
        <v>829</v>
      </c>
      <c r="R43080" t="s">
        <v>830</v>
      </c>
      <c r="S43080" t="s">
        <v>275</v>
      </c>
      <c r="T43080" t="s">
        <v>38</v>
      </c>
      <c r="U43080" t="s">
        <v>10</v>
      </c>
    </row>
    <row r="43081" spans="1:21" x14ac:dyDescent="0.3">
      <c r="A43081" t="s">
        <v>91426</v>
      </c>
      <c r="B43081" s="2">
        <v>42266</v>
      </c>
      <c r="C43081" s="2">
        <v>42276</v>
      </c>
      <c r="D43081">
        <v>10</v>
      </c>
      <c r="E43081" t="s">
        <v>45327</v>
      </c>
      <c r="F43081" t="s">
        <v>13</v>
      </c>
      <c r="G43081" t="s">
        <v>45335</v>
      </c>
      <c r="H43081" s="1">
        <v>218</v>
      </c>
      <c r="I43081">
        <v>2</v>
      </c>
      <c r="J43081">
        <v>0.01</v>
      </c>
      <c r="K43081" s="1">
        <v>133.63999999999999</v>
      </c>
      <c r="L43081" s="1">
        <v>13.363999999999999</v>
      </c>
      <c r="M43081" t="s">
        <v>87</v>
      </c>
      <c r="N43081" t="s">
        <v>91427</v>
      </c>
      <c r="O43081" t="s">
        <v>4977</v>
      </c>
      <c r="P43081" t="s">
        <v>90</v>
      </c>
      <c r="Q43081" t="s">
        <v>15741</v>
      </c>
      <c r="R43081" t="s">
        <v>15742</v>
      </c>
      <c r="S43081" t="s">
        <v>125</v>
      </c>
      <c r="T43081" t="s">
        <v>32</v>
      </c>
      <c r="U43081" t="s">
        <v>33</v>
      </c>
    </row>
    <row r="43082" spans="1:21" x14ac:dyDescent="0.3">
      <c r="A43082" t="s">
        <v>91428</v>
      </c>
      <c r="B43082" s="2">
        <v>42095</v>
      </c>
      <c r="C43082" s="2">
        <v>42100</v>
      </c>
      <c r="D43082">
        <v>5</v>
      </c>
      <c r="E43082" t="s">
        <v>45327</v>
      </c>
      <c r="F43082" t="s">
        <v>13</v>
      </c>
      <c r="G43082" t="s">
        <v>45338</v>
      </c>
      <c r="H43082" s="1">
        <v>109</v>
      </c>
      <c r="I43082">
        <v>5</v>
      </c>
      <c r="J43082">
        <v>0.04</v>
      </c>
      <c r="K43082" s="1">
        <v>7.1999999999999993</v>
      </c>
      <c r="L43082" s="1">
        <v>0.72</v>
      </c>
      <c r="M43082" t="s">
        <v>63</v>
      </c>
      <c r="N43082" t="s">
        <v>91429</v>
      </c>
      <c r="O43082" t="s">
        <v>1992</v>
      </c>
      <c r="P43082" t="s">
        <v>66</v>
      </c>
      <c r="Q43082" t="s">
        <v>20592</v>
      </c>
      <c r="R43082" t="s">
        <v>688</v>
      </c>
      <c r="S43082" t="s">
        <v>148</v>
      </c>
      <c r="T43082" t="s">
        <v>22</v>
      </c>
      <c r="U43082" t="s">
        <v>21</v>
      </c>
    </row>
    <row r="43083" spans="1:21" x14ac:dyDescent="0.3">
      <c r="A43083" t="s">
        <v>91430</v>
      </c>
      <c r="B43083" s="2">
        <v>42145</v>
      </c>
      <c r="C43083" s="2">
        <v>42152</v>
      </c>
      <c r="D43083">
        <v>7</v>
      </c>
      <c r="E43083" t="s">
        <v>45327</v>
      </c>
      <c r="F43083" t="s">
        <v>13</v>
      </c>
      <c r="G43083" t="s">
        <v>45341</v>
      </c>
      <c r="H43083" s="1">
        <v>85</v>
      </c>
      <c r="I43083">
        <v>2</v>
      </c>
      <c r="J43083">
        <v>0.04</v>
      </c>
      <c r="K43083" s="1">
        <v>42.5</v>
      </c>
      <c r="L43083" s="1">
        <v>4.25</v>
      </c>
      <c r="M43083" t="s">
        <v>63</v>
      </c>
      <c r="N43083" t="s">
        <v>91431</v>
      </c>
      <c r="O43083" t="s">
        <v>2278</v>
      </c>
      <c r="P43083" t="s">
        <v>74</v>
      </c>
      <c r="Q43083" t="s">
        <v>3820</v>
      </c>
      <c r="R43083" t="s">
        <v>3821</v>
      </c>
      <c r="S43083" t="s">
        <v>627</v>
      </c>
      <c r="T43083" t="s">
        <v>38</v>
      </c>
      <c r="U43083" t="s">
        <v>24</v>
      </c>
    </row>
    <row r="43084" spans="1:21" x14ac:dyDescent="0.3">
      <c r="A43084" t="s">
        <v>91432</v>
      </c>
      <c r="B43084" s="2">
        <v>42106</v>
      </c>
      <c r="C43084" s="2">
        <v>42113</v>
      </c>
      <c r="D43084">
        <v>7</v>
      </c>
      <c r="E43084" t="s">
        <v>45327</v>
      </c>
      <c r="F43084" t="s">
        <v>13</v>
      </c>
      <c r="G43084" t="s">
        <v>45346</v>
      </c>
      <c r="H43084" s="1">
        <v>122</v>
      </c>
      <c r="I43084">
        <v>2</v>
      </c>
      <c r="J43084">
        <v>0.03</v>
      </c>
      <c r="K43084" s="1">
        <v>34.68</v>
      </c>
      <c r="L43084" s="1">
        <v>3.468</v>
      </c>
      <c r="M43084" t="s">
        <v>45332</v>
      </c>
      <c r="N43084" t="s">
        <v>91433</v>
      </c>
      <c r="O43084" t="s">
        <v>2150</v>
      </c>
      <c r="P43084" t="s">
        <v>66</v>
      </c>
      <c r="Q43084" t="s">
        <v>18901</v>
      </c>
      <c r="R43084" t="s">
        <v>414</v>
      </c>
      <c r="S43084" t="s">
        <v>415</v>
      </c>
      <c r="T43084" t="s">
        <v>32</v>
      </c>
      <c r="U43084" t="s">
        <v>21</v>
      </c>
    </row>
    <row r="43085" spans="1:21" x14ac:dyDescent="0.3">
      <c r="A43085" t="s">
        <v>91434</v>
      </c>
      <c r="B43085" s="2">
        <v>42349</v>
      </c>
      <c r="C43085" s="2">
        <v>42356</v>
      </c>
      <c r="D43085">
        <v>7</v>
      </c>
      <c r="E43085" t="s">
        <v>45327</v>
      </c>
      <c r="F43085" t="s">
        <v>13</v>
      </c>
      <c r="G43085" t="s">
        <v>45349</v>
      </c>
      <c r="H43085" s="1">
        <v>224</v>
      </c>
      <c r="I43085">
        <v>2</v>
      </c>
      <c r="J43085">
        <v>0.03</v>
      </c>
      <c r="K43085" s="1">
        <v>130.56</v>
      </c>
      <c r="L43085" s="1">
        <v>13.056000000000001</v>
      </c>
      <c r="M43085" t="s">
        <v>63</v>
      </c>
      <c r="N43085" t="s">
        <v>91435</v>
      </c>
      <c r="O43085" t="s">
        <v>5362</v>
      </c>
      <c r="P43085" t="s">
        <v>74</v>
      </c>
      <c r="Q43085" t="s">
        <v>278</v>
      </c>
      <c r="R43085" t="s">
        <v>279</v>
      </c>
      <c r="S43085" t="s">
        <v>69</v>
      </c>
      <c r="T43085" t="s">
        <v>36</v>
      </c>
      <c r="U43085" t="s">
        <v>39</v>
      </c>
    </row>
    <row r="43086" spans="1:21" x14ac:dyDescent="0.3">
      <c r="A43086" t="s">
        <v>91436</v>
      </c>
      <c r="B43086" s="2">
        <v>42103</v>
      </c>
      <c r="C43086" s="2">
        <v>42107</v>
      </c>
      <c r="D43086">
        <v>4</v>
      </c>
      <c r="E43086" t="s">
        <v>45327</v>
      </c>
      <c r="F43086" t="s">
        <v>13</v>
      </c>
      <c r="G43086" t="s">
        <v>45353</v>
      </c>
      <c r="H43086" s="1">
        <v>213</v>
      </c>
      <c r="I43086">
        <v>5</v>
      </c>
      <c r="J43086">
        <v>0.02</v>
      </c>
      <c r="K43086" s="1">
        <v>111.7</v>
      </c>
      <c r="L43086" s="1">
        <v>11.170000000000002</v>
      </c>
      <c r="M43086" t="s">
        <v>63</v>
      </c>
      <c r="N43086" t="s">
        <v>91437</v>
      </c>
      <c r="O43086" t="s">
        <v>2814</v>
      </c>
      <c r="P43086" t="s">
        <v>74</v>
      </c>
      <c r="Q43086" t="s">
        <v>692</v>
      </c>
      <c r="R43086" t="s">
        <v>693</v>
      </c>
      <c r="S43086" t="s">
        <v>184</v>
      </c>
      <c r="T43086" t="s">
        <v>25</v>
      </c>
      <c r="U43086" t="s">
        <v>21</v>
      </c>
    </row>
    <row r="43087" spans="1:21" x14ac:dyDescent="0.3">
      <c r="A43087" t="s">
        <v>91438</v>
      </c>
      <c r="B43087" s="2">
        <v>42116</v>
      </c>
      <c r="C43087" s="2">
        <v>42125</v>
      </c>
      <c r="D43087">
        <v>9</v>
      </c>
      <c r="E43087" t="s">
        <v>45327</v>
      </c>
      <c r="F43087" t="s">
        <v>13</v>
      </c>
      <c r="G43087" t="s">
        <v>45356</v>
      </c>
      <c r="H43087" s="1">
        <v>62</v>
      </c>
      <c r="I43087">
        <v>4</v>
      </c>
      <c r="J43087">
        <v>0.02</v>
      </c>
      <c r="K43087" s="1">
        <v>15.5</v>
      </c>
      <c r="L43087" s="1">
        <v>1.55</v>
      </c>
      <c r="M43087" t="s">
        <v>63</v>
      </c>
      <c r="N43087" t="s">
        <v>91439</v>
      </c>
      <c r="O43087" t="s">
        <v>3671</v>
      </c>
      <c r="P43087" t="s">
        <v>66</v>
      </c>
      <c r="Q43087" t="s">
        <v>1581</v>
      </c>
      <c r="R43087" t="s">
        <v>279</v>
      </c>
      <c r="S43087" t="s">
        <v>69</v>
      </c>
      <c r="T43087" t="s">
        <v>36</v>
      </c>
      <c r="U43087" t="s">
        <v>21</v>
      </c>
    </row>
    <row r="43088" spans="1:21" x14ac:dyDescent="0.3">
      <c r="A43088" t="s">
        <v>91440</v>
      </c>
      <c r="B43088" s="2">
        <v>42067</v>
      </c>
      <c r="C43088" s="2">
        <v>42068</v>
      </c>
      <c r="D43088">
        <v>1</v>
      </c>
      <c r="E43088" t="s">
        <v>45327</v>
      </c>
      <c r="F43088" t="s">
        <v>13</v>
      </c>
      <c r="G43088" t="s">
        <v>45359</v>
      </c>
      <c r="H43088" s="1">
        <v>228</v>
      </c>
      <c r="I43088">
        <v>3</v>
      </c>
      <c r="J43088">
        <v>0.04</v>
      </c>
      <c r="K43088" s="1">
        <v>120.64</v>
      </c>
      <c r="L43088" s="1">
        <v>12.064</v>
      </c>
      <c r="M43088" t="s">
        <v>63</v>
      </c>
      <c r="N43088" t="s">
        <v>91441</v>
      </c>
      <c r="O43088" t="s">
        <v>5332</v>
      </c>
      <c r="P43088" t="s">
        <v>66</v>
      </c>
      <c r="Q43088" t="s">
        <v>73116</v>
      </c>
      <c r="R43088" t="s">
        <v>37634</v>
      </c>
      <c r="S43088" t="s">
        <v>542</v>
      </c>
      <c r="T43088" t="s">
        <v>34</v>
      </c>
      <c r="U43088" t="s">
        <v>18</v>
      </c>
    </row>
    <row r="43089" spans="1:21" x14ac:dyDescent="0.3">
      <c r="A43089" t="s">
        <v>91442</v>
      </c>
      <c r="B43089" s="2">
        <v>42224</v>
      </c>
      <c r="C43089" s="2">
        <v>42233</v>
      </c>
      <c r="D43089">
        <v>9</v>
      </c>
      <c r="E43089" t="s">
        <v>45327</v>
      </c>
      <c r="F43089" t="s">
        <v>13</v>
      </c>
      <c r="G43089" t="s">
        <v>45362</v>
      </c>
      <c r="H43089" s="1">
        <v>159</v>
      </c>
      <c r="I43089">
        <v>3</v>
      </c>
      <c r="J43089">
        <v>0.05</v>
      </c>
      <c r="K43089" s="1">
        <v>55.15</v>
      </c>
      <c r="L43089" s="1">
        <v>5.5150000000000006</v>
      </c>
      <c r="M43089" t="s">
        <v>87</v>
      </c>
      <c r="N43089" t="s">
        <v>91443</v>
      </c>
      <c r="O43089" t="s">
        <v>4380</v>
      </c>
      <c r="P43089" t="s">
        <v>66</v>
      </c>
      <c r="Q43089" t="s">
        <v>169</v>
      </c>
      <c r="R43089" t="s">
        <v>170</v>
      </c>
      <c r="S43089" t="s">
        <v>111</v>
      </c>
      <c r="T43089" t="s">
        <v>28</v>
      </c>
      <c r="U43089" t="s">
        <v>31</v>
      </c>
    </row>
    <row r="43090" spans="1:21" x14ac:dyDescent="0.3">
      <c r="A43090" t="s">
        <v>91444</v>
      </c>
      <c r="B43090" s="2">
        <v>42272</v>
      </c>
      <c r="C43090" s="2">
        <v>42282</v>
      </c>
      <c r="D43090">
        <v>10</v>
      </c>
      <c r="E43090" t="s">
        <v>45327</v>
      </c>
      <c r="F43090" t="s">
        <v>13</v>
      </c>
      <c r="G43090" t="s">
        <v>45328</v>
      </c>
      <c r="H43090" s="1">
        <v>248</v>
      </c>
      <c r="I43090">
        <v>1</v>
      </c>
      <c r="J43090">
        <v>0.02</v>
      </c>
      <c r="K43090" s="1">
        <v>163.04</v>
      </c>
      <c r="L43090" s="1">
        <v>16.303999999999998</v>
      </c>
      <c r="M43090" t="s">
        <v>63</v>
      </c>
      <c r="N43090" t="s">
        <v>91445</v>
      </c>
      <c r="O43090" t="s">
        <v>3695</v>
      </c>
      <c r="P43090" t="s">
        <v>90</v>
      </c>
      <c r="Q43090" t="s">
        <v>141</v>
      </c>
      <c r="R43090" t="s">
        <v>142</v>
      </c>
      <c r="S43090" t="s">
        <v>111</v>
      </c>
      <c r="T43090" t="s">
        <v>41</v>
      </c>
      <c r="U43090" t="s">
        <v>33</v>
      </c>
    </row>
    <row r="43091" spans="1:21" x14ac:dyDescent="0.3">
      <c r="A43091" t="s">
        <v>91446</v>
      </c>
      <c r="B43091" s="2">
        <v>42168</v>
      </c>
      <c r="C43091" s="2">
        <v>42170</v>
      </c>
      <c r="D43091">
        <v>2</v>
      </c>
      <c r="E43091" t="s">
        <v>45327</v>
      </c>
      <c r="F43091" t="s">
        <v>13</v>
      </c>
      <c r="G43091" t="s">
        <v>45331</v>
      </c>
      <c r="H43091" s="1">
        <v>196</v>
      </c>
      <c r="I43091">
        <v>2</v>
      </c>
      <c r="J43091">
        <v>0.02</v>
      </c>
      <c r="K43091" s="1">
        <v>108.16</v>
      </c>
      <c r="L43091" s="1">
        <v>10.816000000000001</v>
      </c>
      <c r="M43091" t="s">
        <v>63</v>
      </c>
      <c r="N43091" t="s">
        <v>91447</v>
      </c>
      <c r="O43091" t="s">
        <v>612</v>
      </c>
      <c r="P43091" t="s">
        <v>74</v>
      </c>
      <c r="Q43091" t="s">
        <v>12401</v>
      </c>
      <c r="R43091" t="s">
        <v>142</v>
      </c>
      <c r="S43091" t="s">
        <v>111</v>
      </c>
      <c r="T43091" t="s">
        <v>41</v>
      </c>
      <c r="U43091" t="s">
        <v>27</v>
      </c>
    </row>
    <row r="43092" spans="1:21" x14ac:dyDescent="0.3">
      <c r="A43092" t="s">
        <v>91448</v>
      </c>
      <c r="B43092" s="2">
        <v>42123</v>
      </c>
      <c r="C43092" s="2">
        <v>42127</v>
      </c>
      <c r="D43092">
        <v>4</v>
      </c>
      <c r="E43092" t="s">
        <v>45327</v>
      </c>
      <c r="F43092" t="s">
        <v>13</v>
      </c>
      <c r="G43092" t="s">
        <v>45335</v>
      </c>
      <c r="H43092" s="1">
        <v>218</v>
      </c>
      <c r="I43092">
        <v>5</v>
      </c>
      <c r="J43092">
        <v>0.01</v>
      </c>
      <c r="K43092" s="1">
        <v>127.1</v>
      </c>
      <c r="L43092" s="1">
        <v>12.71</v>
      </c>
      <c r="M43092" t="s">
        <v>87</v>
      </c>
      <c r="N43092" t="s">
        <v>91449</v>
      </c>
      <c r="O43092" t="s">
        <v>321</v>
      </c>
      <c r="P43092" t="s">
        <v>90</v>
      </c>
      <c r="Q43092" t="s">
        <v>169</v>
      </c>
      <c r="R43092" t="s">
        <v>170</v>
      </c>
      <c r="S43092" t="s">
        <v>111</v>
      </c>
      <c r="T43092" t="s">
        <v>28</v>
      </c>
      <c r="U43092" t="s">
        <v>21</v>
      </c>
    </row>
    <row r="43093" spans="1:21" x14ac:dyDescent="0.3">
      <c r="A43093" t="s">
        <v>91450</v>
      </c>
      <c r="B43093" s="2">
        <v>42252</v>
      </c>
      <c r="C43093" s="2">
        <v>42256</v>
      </c>
      <c r="D43093">
        <v>4</v>
      </c>
      <c r="E43093" t="s">
        <v>45327</v>
      </c>
      <c r="F43093" t="s">
        <v>13</v>
      </c>
      <c r="G43093" t="s">
        <v>45338</v>
      </c>
      <c r="H43093" s="1">
        <v>109</v>
      </c>
      <c r="I43093">
        <v>3</v>
      </c>
      <c r="J43093">
        <v>0.05</v>
      </c>
      <c r="K43093" s="1">
        <v>12.649999999999999</v>
      </c>
      <c r="L43093" s="1">
        <v>1.2649999999999999</v>
      </c>
      <c r="M43093" t="s">
        <v>63</v>
      </c>
      <c r="N43093" t="s">
        <v>91451</v>
      </c>
      <c r="O43093" t="s">
        <v>2222</v>
      </c>
      <c r="P43093" t="s">
        <v>74</v>
      </c>
      <c r="Q43093" t="s">
        <v>3941</v>
      </c>
      <c r="R43093" t="s">
        <v>1210</v>
      </c>
      <c r="S43093" t="s">
        <v>111</v>
      </c>
      <c r="T43093" t="s">
        <v>22</v>
      </c>
      <c r="U43093" t="s">
        <v>33</v>
      </c>
    </row>
    <row r="43094" spans="1:21" x14ac:dyDescent="0.3">
      <c r="A43094" t="s">
        <v>91452</v>
      </c>
      <c r="B43094" s="2">
        <v>42069</v>
      </c>
      <c r="C43094" s="2">
        <v>42079</v>
      </c>
      <c r="D43094">
        <v>10</v>
      </c>
      <c r="E43094" t="s">
        <v>45327</v>
      </c>
      <c r="F43094" t="s">
        <v>13</v>
      </c>
      <c r="G43094" t="s">
        <v>45341</v>
      </c>
      <c r="H43094" s="1">
        <v>85</v>
      </c>
      <c r="I43094">
        <v>5</v>
      </c>
      <c r="J43094">
        <v>0.01</v>
      </c>
      <c r="K43094" s="1">
        <v>0.75</v>
      </c>
      <c r="L43094" s="1">
        <v>7.5000000000000011E-2</v>
      </c>
      <c r="M43094" t="s">
        <v>63</v>
      </c>
      <c r="N43094" t="s">
        <v>91453</v>
      </c>
      <c r="O43094" t="s">
        <v>5652</v>
      </c>
      <c r="P43094" t="s">
        <v>74</v>
      </c>
      <c r="Q43094" t="s">
        <v>39289</v>
      </c>
      <c r="R43094" t="s">
        <v>39290</v>
      </c>
      <c r="S43094" t="s">
        <v>154</v>
      </c>
      <c r="T43094" t="s">
        <v>11</v>
      </c>
      <c r="U43094" t="s">
        <v>18</v>
      </c>
    </row>
    <row r="43095" spans="1:21" x14ac:dyDescent="0.3">
      <c r="A43095" t="s">
        <v>91454</v>
      </c>
      <c r="B43095" s="2">
        <v>42169</v>
      </c>
      <c r="C43095" s="2">
        <v>42179</v>
      </c>
      <c r="D43095">
        <v>10</v>
      </c>
      <c r="E43095" t="s">
        <v>45327</v>
      </c>
      <c r="F43095" t="s">
        <v>13</v>
      </c>
      <c r="G43095" t="s">
        <v>45346</v>
      </c>
      <c r="H43095" s="1">
        <v>122</v>
      </c>
      <c r="I43095">
        <v>3</v>
      </c>
      <c r="J43095">
        <v>0.01</v>
      </c>
      <c r="K43095" s="1">
        <v>38.340000000000003</v>
      </c>
      <c r="L43095" s="1">
        <v>3.8340000000000005</v>
      </c>
      <c r="M43095" t="s">
        <v>63</v>
      </c>
      <c r="N43095" t="s">
        <v>91455</v>
      </c>
      <c r="O43095" t="s">
        <v>1667</v>
      </c>
      <c r="P43095" t="s">
        <v>66</v>
      </c>
      <c r="Q43095" t="s">
        <v>3453</v>
      </c>
      <c r="R43095" t="s">
        <v>3453</v>
      </c>
      <c r="S43095" t="s">
        <v>1154</v>
      </c>
      <c r="T43095" t="s">
        <v>11</v>
      </c>
      <c r="U43095" t="s">
        <v>27</v>
      </c>
    </row>
    <row r="43096" spans="1:21" x14ac:dyDescent="0.3">
      <c r="A43096" t="s">
        <v>91456</v>
      </c>
      <c r="B43096" s="2">
        <v>42355</v>
      </c>
      <c r="C43096" s="2">
        <v>42360</v>
      </c>
      <c r="D43096">
        <v>5</v>
      </c>
      <c r="E43096" t="s">
        <v>45327</v>
      </c>
      <c r="F43096" t="s">
        <v>13</v>
      </c>
      <c r="G43096" t="s">
        <v>45349</v>
      </c>
      <c r="H43096" s="1">
        <v>224</v>
      </c>
      <c r="I43096">
        <v>1</v>
      </c>
      <c r="J43096">
        <v>0.03</v>
      </c>
      <c r="K43096" s="1">
        <v>137.28</v>
      </c>
      <c r="L43096" s="1">
        <v>13.728000000000002</v>
      </c>
      <c r="M43096" t="s">
        <v>63</v>
      </c>
      <c r="N43096" t="s">
        <v>91457</v>
      </c>
      <c r="O43096" t="s">
        <v>3920</v>
      </c>
      <c r="P43096" t="s">
        <v>66</v>
      </c>
      <c r="Q43096" t="s">
        <v>25603</v>
      </c>
      <c r="R43096" t="s">
        <v>25603</v>
      </c>
      <c r="S43096" t="s">
        <v>1071</v>
      </c>
      <c r="T43096" t="s">
        <v>30</v>
      </c>
      <c r="U43096" t="s">
        <v>39</v>
      </c>
    </row>
    <row r="43097" spans="1:21" x14ac:dyDescent="0.3">
      <c r="A43097" t="s">
        <v>91458</v>
      </c>
      <c r="B43097" s="2">
        <v>42155</v>
      </c>
      <c r="C43097" s="2">
        <v>42159</v>
      </c>
      <c r="D43097">
        <v>4</v>
      </c>
      <c r="E43097" t="s">
        <v>45327</v>
      </c>
      <c r="F43097" t="s">
        <v>13</v>
      </c>
      <c r="G43097" t="s">
        <v>45353</v>
      </c>
      <c r="H43097" s="1">
        <v>213</v>
      </c>
      <c r="I43097">
        <v>2</v>
      </c>
      <c r="J43097">
        <v>0.03</v>
      </c>
      <c r="K43097" s="1">
        <v>120.22</v>
      </c>
      <c r="L43097" s="1">
        <v>12.022</v>
      </c>
      <c r="M43097" t="s">
        <v>63</v>
      </c>
      <c r="N43097" t="s">
        <v>91459</v>
      </c>
      <c r="O43097" t="s">
        <v>1733</v>
      </c>
      <c r="P43097" t="s">
        <v>66</v>
      </c>
      <c r="Q43097" t="s">
        <v>214</v>
      </c>
      <c r="R43097" t="s">
        <v>214</v>
      </c>
      <c r="S43097" t="s">
        <v>215</v>
      </c>
      <c r="T43097" t="s">
        <v>30</v>
      </c>
      <c r="U43097" t="s">
        <v>24</v>
      </c>
    </row>
    <row r="43098" spans="1:21" x14ac:dyDescent="0.3">
      <c r="A43098" t="s">
        <v>91460</v>
      </c>
      <c r="B43098" s="2">
        <v>42049</v>
      </c>
      <c r="C43098" s="2">
        <v>42051</v>
      </c>
      <c r="D43098">
        <v>2</v>
      </c>
      <c r="E43098" t="s">
        <v>45327</v>
      </c>
      <c r="F43098" t="s">
        <v>13</v>
      </c>
      <c r="G43098" t="s">
        <v>45356</v>
      </c>
      <c r="H43098" s="1">
        <v>62</v>
      </c>
      <c r="I43098">
        <v>1</v>
      </c>
      <c r="J43098">
        <v>0.01</v>
      </c>
      <c r="K43098" s="1">
        <v>62</v>
      </c>
      <c r="L43098" s="1">
        <v>6.2</v>
      </c>
      <c r="M43098" t="s">
        <v>87</v>
      </c>
      <c r="N43098" t="s">
        <v>91461</v>
      </c>
      <c r="O43098" t="s">
        <v>3019</v>
      </c>
      <c r="P43098" t="s">
        <v>74</v>
      </c>
      <c r="Q43098" t="s">
        <v>19808</v>
      </c>
      <c r="R43098" t="s">
        <v>19808</v>
      </c>
      <c r="S43098" t="s">
        <v>19809</v>
      </c>
      <c r="T43098" t="s">
        <v>30</v>
      </c>
      <c r="U43098" t="s">
        <v>14</v>
      </c>
    </row>
    <row r="43099" spans="1:21" x14ac:dyDescent="0.3">
      <c r="A43099" t="s">
        <v>91462</v>
      </c>
      <c r="B43099" s="2">
        <v>42302</v>
      </c>
      <c r="C43099" s="2">
        <v>42311</v>
      </c>
      <c r="D43099">
        <v>9</v>
      </c>
      <c r="E43099" t="s">
        <v>45327</v>
      </c>
      <c r="F43099" t="s">
        <v>13</v>
      </c>
      <c r="G43099" t="s">
        <v>45359</v>
      </c>
      <c r="H43099" s="1">
        <v>228</v>
      </c>
      <c r="I43099">
        <v>4</v>
      </c>
      <c r="J43099">
        <v>0.01</v>
      </c>
      <c r="K43099" s="1">
        <v>138.88</v>
      </c>
      <c r="L43099" s="1">
        <v>13.888</v>
      </c>
      <c r="M43099" t="s">
        <v>63</v>
      </c>
      <c r="N43099" t="s">
        <v>91463</v>
      </c>
      <c r="O43099" t="s">
        <v>1259</v>
      </c>
      <c r="P43099" t="s">
        <v>66</v>
      </c>
      <c r="Q43099" t="s">
        <v>49486</v>
      </c>
      <c r="R43099" t="s">
        <v>49487</v>
      </c>
      <c r="S43099" t="s">
        <v>5322</v>
      </c>
      <c r="T43099" t="s">
        <v>30</v>
      </c>
      <c r="U43099" t="s">
        <v>35</v>
      </c>
    </row>
    <row r="43100" spans="1:21" x14ac:dyDescent="0.3">
      <c r="A43100" t="s">
        <v>91464</v>
      </c>
      <c r="B43100" s="2">
        <v>42034</v>
      </c>
      <c r="C43100" s="2">
        <v>42041</v>
      </c>
      <c r="D43100">
        <v>7</v>
      </c>
      <c r="E43100" t="s">
        <v>45327</v>
      </c>
      <c r="F43100" t="s">
        <v>13</v>
      </c>
      <c r="G43100" t="s">
        <v>45362</v>
      </c>
      <c r="H43100" s="1">
        <v>159</v>
      </c>
      <c r="I43100">
        <v>4</v>
      </c>
      <c r="J43100">
        <v>0.02</v>
      </c>
      <c r="K43100" s="1">
        <v>66.28</v>
      </c>
      <c r="L43100" s="1">
        <v>6.6280000000000001</v>
      </c>
      <c r="M43100" t="s">
        <v>63</v>
      </c>
      <c r="N43100" t="s">
        <v>91465</v>
      </c>
      <c r="O43100" t="s">
        <v>4878</v>
      </c>
      <c r="P43100" t="s">
        <v>66</v>
      </c>
      <c r="Q43100" t="s">
        <v>51704</v>
      </c>
      <c r="R43100" t="s">
        <v>51705</v>
      </c>
      <c r="S43100" t="s">
        <v>3025</v>
      </c>
      <c r="T43100" t="s">
        <v>30</v>
      </c>
      <c r="U43100" t="s">
        <v>10</v>
      </c>
    </row>
    <row r="43101" spans="1:21" x14ac:dyDescent="0.3">
      <c r="A43101" t="s">
        <v>91466</v>
      </c>
      <c r="B43101" s="2">
        <v>42313</v>
      </c>
      <c r="C43101" s="2">
        <v>42319</v>
      </c>
      <c r="D43101">
        <v>6</v>
      </c>
      <c r="E43101" t="s">
        <v>45327</v>
      </c>
      <c r="F43101" t="s">
        <v>13</v>
      </c>
      <c r="G43101" t="s">
        <v>45328</v>
      </c>
      <c r="H43101" s="1">
        <v>248</v>
      </c>
      <c r="I43101">
        <v>5</v>
      </c>
      <c r="J43101">
        <v>0.01</v>
      </c>
      <c r="K43101" s="1">
        <v>155.6</v>
      </c>
      <c r="L43101" s="1">
        <v>15.56</v>
      </c>
      <c r="M43101" t="s">
        <v>63</v>
      </c>
      <c r="N43101" t="s">
        <v>91467</v>
      </c>
      <c r="O43101" t="s">
        <v>325</v>
      </c>
      <c r="P43101" t="s">
        <v>74</v>
      </c>
      <c r="Q43101" t="s">
        <v>10475</v>
      </c>
      <c r="R43101" t="s">
        <v>10476</v>
      </c>
      <c r="S43101" t="s">
        <v>10477</v>
      </c>
      <c r="T43101" t="s">
        <v>30</v>
      </c>
      <c r="U43101" t="s">
        <v>37</v>
      </c>
    </row>
    <row r="43102" spans="1:21" x14ac:dyDescent="0.3">
      <c r="A43102" t="s">
        <v>91468</v>
      </c>
      <c r="B43102" s="2">
        <v>42070</v>
      </c>
      <c r="C43102" s="2">
        <v>42073</v>
      </c>
      <c r="D43102">
        <v>3</v>
      </c>
      <c r="E43102" t="s">
        <v>45327</v>
      </c>
      <c r="F43102" t="s">
        <v>13</v>
      </c>
      <c r="G43102" t="s">
        <v>45331</v>
      </c>
      <c r="H43102" s="1">
        <v>196</v>
      </c>
      <c r="I43102">
        <v>1</v>
      </c>
      <c r="J43102">
        <v>0.02</v>
      </c>
      <c r="K43102" s="1">
        <v>112.08</v>
      </c>
      <c r="L43102" s="1">
        <v>11.208</v>
      </c>
      <c r="M43102" t="s">
        <v>63</v>
      </c>
      <c r="N43102" t="s">
        <v>91469</v>
      </c>
      <c r="O43102" t="s">
        <v>2432</v>
      </c>
      <c r="P43102" t="s">
        <v>66</v>
      </c>
      <c r="Q43102" t="s">
        <v>10688</v>
      </c>
      <c r="R43102" t="s">
        <v>10688</v>
      </c>
      <c r="S43102" t="s">
        <v>215</v>
      </c>
      <c r="T43102" t="s">
        <v>30</v>
      </c>
      <c r="U43102" t="s">
        <v>18</v>
      </c>
    </row>
    <row r="43103" spans="1:21" x14ac:dyDescent="0.3">
      <c r="A43103" t="s">
        <v>91470</v>
      </c>
      <c r="B43103" s="2">
        <v>42357</v>
      </c>
      <c r="C43103" s="2">
        <v>42363</v>
      </c>
      <c r="D43103">
        <v>6</v>
      </c>
      <c r="E43103" t="s">
        <v>45327</v>
      </c>
      <c r="F43103" t="s">
        <v>13</v>
      </c>
      <c r="G43103" t="s">
        <v>45335</v>
      </c>
      <c r="H43103" s="1">
        <v>218</v>
      </c>
      <c r="I43103">
        <v>2</v>
      </c>
      <c r="J43103">
        <v>0.02</v>
      </c>
      <c r="K43103" s="1">
        <v>129.28</v>
      </c>
      <c r="L43103" s="1">
        <v>12.928000000000001</v>
      </c>
      <c r="M43103" t="s">
        <v>63</v>
      </c>
      <c r="N43103" t="s">
        <v>91471</v>
      </c>
      <c r="O43103" t="s">
        <v>391</v>
      </c>
      <c r="P43103" t="s">
        <v>90</v>
      </c>
      <c r="Q43103" t="s">
        <v>65767</v>
      </c>
      <c r="R43103" t="s">
        <v>2389</v>
      </c>
      <c r="S43103" t="s">
        <v>2390</v>
      </c>
      <c r="T43103" t="s">
        <v>30</v>
      </c>
      <c r="U43103" t="s">
        <v>39</v>
      </c>
    </row>
    <row r="43104" spans="1:21" x14ac:dyDescent="0.3">
      <c r="A43104" t="s">
        <v>91472</v>
      </c>
      <c r="B43104" s="2">
        <v>42367</v>
      </c>
      <c r="C43104" s="2">
        <v>42374</v>
      </c>
      <c r="D43104">
        <v>7</v>
      </c>
      <c r="E43104" t="s">
        <v>45327</v>
      </c>
      <c r="F43104" t="s">
        <v>13</v>
      </c>
      <c r="G43104" t="s">
        <v>45338</v>
      </c>
      <c r="H43104" s="1">
        <v>109</v>
      </c>
      <c r="I43104">
        <v>4</v>
      </c>
      <c r="J43104">
        <v>0.03</v>
      </c>
      <c r="K43104" s="1">
        <v>15.92</v>
      </c>
      <c r="L43104" s="1">
        <v>1.5920000000000001</v>
      </c>
      <c r="M43104" t="s">
        <v>87</v>
      </c>
      <c r="N43104" t="s">
        <v>91473</v>
      </c>
      <c r="O43104" t="s">
        <v>1496</v>
      </c>
      <c r="P43104" t="s">
        <v>66</v>
      </c>
      <c r="Q43104" t="s">
        <v>2843</v>
      </c>
      <c r="R43104" t="s">
        <v>844</v>
      </c>
      <c r="S43104" t="s">
        <v>125</v>
      </c>
      <c r="T43104" t="s">
        <v>32</v>
      </c>
      <c r="U43104" t="s">
        <v>39</v>
      </c>
    </row>
    <row r="43105" spans="1:21" x14ac:dyDescent="0.3">
      <c r="A43105" t="s">
        <v>91474</v>
      </c>
      <c r="B43105" s="2">
        <v>42063</v>
      </c>
      <c r="C43105" s="2">
        <v>42067</v>
      </c>
      <c r="D43105">
        <v>4</v>
      </c>
      <c r="E43105" t="s">
        <v>45327</v>
      </c>
      <c r="F43105" t="s">
        <v>13</v>
      </c>
      <c r="G43105" t="s">
        <v>45341</v>
      </c>
      <c r="H43105" s="1">
        <v>85</v>
      </c>
      <c r="I43105">
        <v>3</v>
      </c>
      <c r="J43105">
        <v>0.02</v>
      </c>
      <c r="K43105" s="1">
        <v>28.333333333333332</v>
      </c>
      <c r="L43105" s="1">
        <v>2.8333333333333335</v>
      </c>
      <c r="M43105" t="s">
        <v>63</v>
      </c>
      <c r="N43105" t="s">
        <v>91475</v>
      </c>
      <c r="O43105" t="s">
        <v>1250</v>
      </c>
      <c r="P43105" t="s">
        <v>66</v>
      </c>
      <c r="Q43105" t="s">
        <v>9709</v>
      </c>
      <c r="R43105" t="s">
        <v>1344</v>
      </c>
      <c r="S43105" t="s">
        <v>125</v>
      </c>
      <c r="T43105" t="s">
        <v>32</v>
      </c>
      <c r="U43105" t="s">
        <v>14</v>
      </c>
    </row>
    <row r="43106" spans="1:21" x14ac:dyDescent="0.3">
      <c r="A43106" t="s">
        <v>91476</v>
      </c>
      <c r="B43106" s="2">
        <v>42021</v>
      </c>
      <c r="C43106" s="2">
        <v>42029</v>
      </c>
      <c r="D43106">
        <v>8</v>
      </c>
      <c r="E43106" t="s">
        <v>45327</v>
      </c>
      <c r="F43106" t="s">
        <v>13</v>
      </c>
      <c r="G43106" t="s">
        <v>45346</v>
      </c>
      <c r="H43106" s="1">
        <v>122</v>
      </c>
      <c r="I43106">
        <v>2</v>
      </c>
      <c r="J43106">
        <v>0.03</v>
      </c>
      <c r="K43106" s="1">
        <v>34.68</v>
      </c>
      <c r="L43106" s="1">
        <v>3.468</v>
      </c>
      <c r="M43106" t="s">
        <v>63</v>
      </c>
      <c r="N43106" t="s">
        <v>91477</v>
      </c>
      <c r="O43106" t="s">
        <v>1700</v>
      </c>
      <c r="P43106" t="s">
        <v>90</v>
      </c>
      <c r="Q43106" t="s">
        <v>4210</v>
      </c>
      <c r="R43106" t="s">
        <v>1541</v>
      </c>
      <c r="S43106" t="s">
        <v>343</v>
      </c>
      <c r="T43106" t="s">
        <v>38</v>
      </c>
      <c r="U43106" t="s">
        <v>10</v>
      </c>
    </row>
    <row r="43107" spans="1:21" x14ac:dyDescent="0.3">
      <c r="A43107" t="s">
        <v>91478</v>
      </c>
      <c r="B43107" s="2">
        <v>42044</v>
      </c>
      <c r="C43107" s="2">
        <v>42053</v>
      </c>
      <c r="D43107">
        <v>9</v>
      </c>
      <c r="E43107" t="s">
        <v>45327</v>
      </c>
      <c r="F43107" t="s">
        <v>13</v>
      </c>
      <c r="G43107" t="s">
        <v>45349</v>
      </c>
      <c r="H43107" s="1">
        <v>224</v>
      </c>
      <c r="I43107">
        <v>1</v>
      </c>
      <c r="J43107">
        <v>0.03</v>
      </c>
      <c r="K43107" s="1">
        <v>137.28</v>
      </c>
      <c r="L43107" s="1">
        <v>13.728000000000002</v>
      </c>
      <c r="M43107" t="s">
        <v>87</v>
      </c>
      <c r="N43107" t="s">
        <v>91479</v>
      </c>
      <c r="O43107" t="s">
        <v>2463</v>
      </c>
      <c r="P43107" t="s">
        <v>66</v>
      </c>
      <c r="Q43107" t="s">
        <v>2943</v>
      </c>
      <c r="R43107" t="s">
        <v>2944</v>
      </c>
      <c r="S43107" t="s">
        <v>2944</v>
      </c>
      <c r="T43107" t="s">
        <v>22</v>
      </c>
      <c r="U43107" t="s">
        <v>14</v>
      </c>
    </row>
    <row r="43108" spans="1:21" x14ac:dyDescent="0.3">
      <c r="A43108" t="s">
        <v>91480</v>
      </c>
      <c r="B43108" s="2">
        <v>42131</v>
      </c>
      <c r="C43108" s="2">
        <v>42137</v>
      </c>
      <c r="D43108">
        <v>6</v>
      </c>
      <c r="E43108" t="s">
        <v>45327</v>
      </c>
      <c r="F43108" t="s">
        <v>13</v>
      </c>
      <c r="G43108" t="s">
        <v>45353</v>
      </c>
      <c r="H43108" s="1">
        <v>213</v>
      </c>
      <c r="I43108">
        <v>3</v>
      </c>
      <c r="J43108">
        <v>0.01</v>
      </c>
      <c r="K43108" s="1">
        <v>126.61</v>
      </c>
      <c r="L43108" s="1">
        <v>12.661000000000001</v>
      </c>
      <c r="M43108" t="s">
        <v>63</v>
      </c>
      <c r="N43108" t="s">
        <v>91481</v>
      </c>
      <c r="O43108" t="s">
        <v>391</v>
      </c>
      <c r="P43108" t="s">
        <v>90</v>
      </c>
      <c r="Q43108" t="s">
        <v>3329</v>
      </c>
      <c r="R43108" t="s">
        <v>3329</v>
      </c>
      <c r="S43108" t="s">
        <v>859</v>
      </c>
      <c r="T43108" t="s">
        <v>22</v>
      </c>
      <c r="U43108" t="s">
        <v>24</v>
      </c>
    </row>
    <row r="43109" spans="1:21" x14ac:dyDescent="0.3">
      <c r="A43109" t="s">
        <v>91482</v>
      </c>
      <c r="B43109" s="2">
        <v>42172</v>
      </c>
      <c r="C43109" s="2">
        <v>42178</v>
      </c>
      <c r="D43109">
        <v>6</v>
      </c>
      <c r="E43109" t="s">
        <v>45327</v>
      </c>
      <c r="F43109" t="s">
        <v>13</v>
      </c>
      <c r="G43109" t="s">
        <v>45356</v>
      </c>
      <c r="H43109" s="1">
        <v>62</v>
      </c>
      <c r="I43109">
        <v>1</v>
      </c>
      <c r="J43109">
        <v>0.02</v>
      </c>
      <c r="K43109" s="1">
        <v>62</v>
      </c>
      <c r="L43109" s="1">
        <v>6.2</v>
      </c>
      <c r="M43109" t="s">
        <v>63</v>
      </c>
      <c r="N43109" t="s">
        <v>91483</v>
      </c>
      <c r="O43109" t="s">
        <v>5445</v>
      </c>
      <c r="P43109" t="s">
        <v>90</v>
      </c>
      <c r="Q43109" t="s">
        <v>26454</v>
      </c>
      <c r="R43109" t="s">
        <v>235</v>
      </c>
      <c r="S43109" t="s">
        <v>76</v>
      </c>
      <c r="T43109" t="s">
        <v>22</v>
      </c>
      <c r="U43109" t="s">
        <v>27</v>
      </c>
    </row>
    <row r="43110" spans="1:21" x14ac:dyDescent="0.3">
      <c r="A43110" t="s">
        <v>91484</v>
      </c>
      <c r="B43110" s="2">
        <v>42120</v>
      </c>
      <c r="C43110" s="2">
        <v>42128</v>
      </c>
      <c r="D43110">
        <v>8</v>
      </c>
      <c r="E43110" t="s">
        <v>45327</v>
      </c>
      <c r="F43110" t="s">
        <v>13</v>
      </c>
      <c r="G43110" t="s">
        <v>45359</v>
      </c>
      <c r="H43110" s="1">
        <v>228</v>
      </c>
      <c r="I43110">
        <v>1</v>
      </c>
      <c r="J43110">
        <v>0.03</v>
      </c>
      <c r="K43110" s="1">
        <v>141.16</v>
      </c>
      <c r="L43110" s="1">
        <v>14.116</v>
      </c>
      <c r="M43110" t="s">
        <v>63</v>
      </c>
      <c r="N43110" t="s">
        <v>91485</v>
      </c>
      <c r="O43110" t="s">
        <v>1687</v>
      </c>
      <c r="P43110" t="s">
        <v>66</v>
      </c>
      <c r="Q43110" t="s">
        <v>48469</v>
      </c>
      <c r="R43110" t="s">
        <v>6243</v>
      </c>
      <c r="S43110" t="s">
        <v>76</v>
      </c>
      <c r="T43110" t="s">
        <v>22</v>
      </c>
      <c r="U43110" t="s">
        <v>21</v>
      </c>
    </row>
    <row r="43111" spans="1:21" x14ac:dyDescent="0.3">
      <c r="A43111" t="s">
        <v>91486</v>
      </c>
      <c r="B43111" s="2">
        <v>42276</v>
      </c>
      <c r="C43111" s="2">
        <v>42283</v>
      </c>
      <c r="D43111">
        <v>7</v>
      </c>
      <c r="E43111" t="s">
        <v>45327</v>
      </c>
      <c r="F43111" t="s">
        <v>13</v>
      </c>
      <c r="G43111" t="s">
        <v>45362</v>
      </c>
      <c r="H43111" s="1">
        <v>159</v>
      </c>
      <c r="I43111">
        <v>2</v>
      </c>
      <c r="J43111">
        <v>0.03</v>
      </c>
      <c r="K43111" s="1">
        <v>69.460000000000008</v>
      </c>
      <c r="L43111" s="1">
        <v>6.9460000000000015</v>
      </c>
      <c r="M43111" t="s">
        <v>63</v>
      </c>
      <c r="N43111" t="s">
        <v>91487</v>
      </c>
      <c r="O43111" t="s">
        <v>1402</v>
      </c>
      <c r="P43111" t="s">
        <v>90</v>
      </c>
      <c r="Q43111" t="s">
        <v>1858</v>
      </c>
      <c r="R43111" t="s">
        <v>1858</v>
      </c>
      <c r="S43111" t="s">
        <v>364</v>
      </c>
      <c r="T43111" t="s">
        <v>22</v>
      </c>
      <c r="U43111" t="s">
        <v>33</v>
      </c>
    </row>
    <row r="43112" spans="1:21" x14ac:dyDescent="0.3">
      <c r="A43112" t="s">
        <v>91488</v>
      </c>
      <c r="B43112" s="2">
        <v>42317</v>
      </c>
      <c r="C43112" s="2">
        <v>42318</v>
      </c>
      <c r="D43112">
        <v>1</v>
      </c>
      <c r="E43112" t="s">
        <v>45327</v>
      </c>
      <c r="F43112" t="s">
        <v>13</v>
      </c>
      <c r="G43112" t="s">
        <v>45328</v>
      </c>
      <c r="H43112" s="1">
        <v>248</v>
      </c>
      <c r="I43112">
        <v>4</v>
      </c>
      <c r="J43112">
        <v>0.05</v>
      </c>
      <c r="K43112" s="1">
        <v>118.4</v>
      </c>
      <c r="L43112" s="1">
        <v>11.840000000000002</v>
      </c>
      <c r="M43112" t="s">
        <v>45332</v>
      </c>
      <c r="N43112" t="s">
        <v>91489</v>
      </c>
      <c r="O43112" t="s">
        <v>1315</v>
      </c>
      <c r="P43112" t="s">
        <v>90</v>
      </c>
      <c r="Q43112" t="s">
        <v>2571</v>
      </c>
      <c r="R43112" t="s">
        <v>574</v>
      </c>
      <c r="S43112" t="s">
        <v>148</v>
      </c>
      <c r="T43112" t="s">
        <v>22</v>
      </c>
      <c r="U43112" t="s">
        <v>37</v>
      </c>
    </row>
    <row r="43113" spans="1:21" x14ac:dyDescent="0.3">
      <c r="A43113" t="s">
        <v>91490</v>
      </c>
      <c r="B43113" s="2">
        <v>42369</v>
      </c>
      <c r="C43113" s="2">
        <v>42379</v>
      </c>
      <c r="D43113">
        <v>10</v>
      </c>
      <c r="E43113" t="s">
        <v>45327</v>
      </c>
      <c r="F43113" t="s">
        <v>13</v>
      </c>
      <c r="G43113" t="s">
        <v>45331</v>
      </c>
      <c r="H43113" s="1">
        <v>196</v>
      </c>
      <c r="I43113">
        <v>4</v>
      </c>
      <c r="J43113">
        <v>0.05</v>
      </c>
      <c r="K43113" s="1">
        <v>76.8</v>
      </c>
      <c r="L43113" s="1">
        <v>7.68</v>
      </c>
      <c r="M43113" t="s">
        <v>63</v>
      </c>
      <c r="N43113" t="s">
        <v>91491</v>
      </c>
      <c r="O43113" t="s">
        <v>11661</v>
      </c>
      <c r="P43113" t="s">
        <v>66</v>
      </c>
      <c r="Q43113" t="s">
        <v>3820</v>
      </c>
      <c r="R43113" t="s">
        <v>3821</v>
      </c>
      <c r="S43113" t="s">
        <v>627</v>
      </c>
      <c r="T43113" t="s">
        <v>38</v>
      </c>
      <c r="U43113" t="s">
        <v>39</v>
      </c>
    </row>
    <row r="43114" spans="1:21" x14ac:dyDescent="0.3">
      <c r="A43114" t="s">
        <v>91492</v>
      </c>
      <c r="B43114" s="2">
        <v>42081</v>
      </c>
      <c r="C43114" s="2">
        <v>42088</v>
      </c>
      <c r="D43114">
        <v>7</v>
      </c>
      <c r="E43114" t="s">
        <v>45327</v>
      </c>
      <c r="F43114" t="s">
        <v>13</v>
      </c>
      <c r="G43114" t="s">
        <v>45335</v>
      </c>
      <c r="H43114" s="1">
        <v>218</v>
      </c>
      <c r="I43114">
        <v>4</v>
      </c>
      <c r="J43114">
        <v>0.01</v>
      </c>
      <c r="K43114" s="1">
        <v>129.28</v>
      </c>
      <c r="L43114" s="1">
        <v>12.928000000000001</v>
      </c>
      <c r="M43114" t="s">
        <v>63</v>
      </c>
      <c r="N43114" t="s">
        <v>91493</v>
      </c>
      <c r="O43114" t="s">
        <v>2222</v>
      </c>
      <c r="P43114" t="s">
        <v>74</v>
      </c>
      <c r="Q43114" t="s">
        <v>631</v>
      </c>
      <c r="R43114" t="s">
        <v>547</v>
      </c>
      <c r="S43114" t="s">
        <v>205</v>
      </c>
      <c r="T43114" t="s">
        <v>38</v>
      </c>
      <c r="U43114" t="s">
        <v>18</v>
      </c>
    </row>
    <row r="43115" spans="1:21" x14ac:dyDescent="0.3">
      <c r="A43115" t="s">
        <v>91494</v>
      </c>
      <c r="B43115" s="2">
        <v>42049</v>
      </c>
      <c r="C43115" s="2">
        <v>42056</v>
      </c>
      <c r="D43115">
        <v>7</v>
      </c>
      <c r="E43115" t="s">
        <v>45327</v>
      </c>
      <c r="F43115" t="s">
        <v>13</v>
      </c>
      <c r="G43115" t="s">
        <v>45338</v>
      </c>
      <c r="H43115" s="1">
        <v>109</v>
      </c>
      <c r="I43115">
        <v>4</v>
      </c>
      <c r="J43115">
        <v>0.04</v>
      </c>
      <c r="K43115" s="1">
        <v>11.559999999999999</v>
      </c>
      <c r="L43115" s="1">
        <v>1.1559999999999999</v>
      </c>
      <c r="M43115" t="s">
        <v>87</v>
      </c>
      <c r="N43115" t="s">
        <v>91495</v>
      </c>
      <c r="O43115" t="s">
        <v>5020</v>
      </c>
      <c r="P43115" t="s">
        <v>74</v>
      </c>
      <c r="Q43115" t="s">
        <v>1504</v>
      </c>
      <c r="R43115" t="s">
        <v>1036</v>
      </c>
      <c r="S43115" t="s">
        <v>69</v>
      </c>
      <c r="T43115" t="s">
        <v>36</v>
      </c>
      <c r="U43115" t="s">
        <v>14</v>
      </c>
    </row>
    <row r="43116" spans="1:21" x14ac:dyDescent="0.3">
      <c r="A43116" t="s">
        <v>91496</v>
      </c>
      <c r="B43116" s="2">
        <v>42101</v>
      </c>
      <c r="C43116" s="2">
        <v>42110</v>
      </c>
      <c r="D43116">
        <v>9</v>
      </c>
      <c r="E43116" t="s">
        <v>45327</v>
      </c>
      <c r="F43116" t="s">
        <v>13</v>
      </c>
      <c r="G43116" t="s">
        <v>45341</v>
      </c>
      <c r="H43116" s="1">
        <v>85</v>
      </c>
      <c r="I43116">
        <v>4</v>
      </c>
      <c r="J43116">
        <v>0.02</v>
      </c>
      <c r="K43116" s="1">
        <v>21.25</v>
      </c>
      <c r="L43116" s="1">
        <v>2.125</v>
      </c>
      <c r="M43116" t="s">
        <v>63</v>
      </c>
      <c r="N43116" t="s">
        <v>91497</v>
      </c>
      <c r="O43116" t="s">
        <v>1539</v>
      </c>
      <c r="P43116" t="s">
        <v>66</v>
      </c>
      <c r="Q43116" t="s">
        <v>935</v>
      </c>
      <c r="R43116" t="s">
        <v>936</v>
      </c>
      <c r="S43116" t="s">
        <v>937</v>
      </c>
      <c r="T43116" t="s">
        <v>40</v>
      </c>
      <c r="U43116" t="s">
        <v>21</v>
      </c>
    </row>
    <row r="43117" spans="1:21" x14ac:dyDescent="0.3">
      <c r="A43117" t="s">
        <v>91498</v>
      </c>
      <c r="B43117" s="2">
        <v>42112</v>
      </c>
      <c r="C43117" s="2">
        <v>42113</v>
      </c>
      <c r="D43117">
        <v>1</v>
      </c>
      <c r="E43117" t="s">
        <v>45327</v>
      </c>
      <c r="F43117" t="s">
        <v>13</v>
      </c>
      <c r="G43117" t="s">
        <v>45346</v>
      </c>
      <c r="H43117" s="1">
        <v>122</v>
      </c>
      <c r="I43117">
        <v>2</v>
      </c>
      <c r="J43117">
        <v>0.02</v>
      </c>
      <c r="K43117" s="1">
        <v>37.119999999999997</v>
      </c>
      <c r="L43117" s="1">
        <v>3.7119999999999997</v>
      </c>
      <c r="M43117" t="s">
        <v>87</v>
      </c>
      <c r="N43117" t="s">
        <v>91499</v>
      </c>
      <c r="O43117" t="s">
        <v>888</v>
      </c>
      <c r="P43117" t="s">
        <v>66</v>
      </c>
      <c r="Q43117" t="s">
        <v>4597</v>
      </c>
      <c r="R43117" t="s">
        <v>1036</v>
      </c>
      <c r="S43117" t="s">
        <v>69</v>
      </c>
      <c r="T43117" t="s">
        <v>36</v>
      </c>
      <c r="U43117" t="s">
        <v>21</v>
      </c>
    </row>
    <row r="43118" spans="1:21" x14ac:dyDescent="0.3">
      <c r="A43118" t="s">
        <v>91500</v>
      </c>
      <c r="B43118" s="2">
        <v>42338</v>
      </c>
      <c r="C43118" s="2">
        <v>42341</v>
      </c>
      <c r="D43118">
        <v>3</v>
      </c>
      <c r="E43118" t="s">
        <v>45327</v>
      </c>
      <c r="F43118" t="s">
        <v>13</v>
      </c>
      <c r="G43118" t="s">
        <v>45349</v>
      </c>
      <c r="H43118" s="1">
        <v>224</v>
      </c>
      <c r="I43118">
        <v>2</v>
      </c>
      <c r="J43118">
        <v>0.02</v>
      </c>
      <c r="K43118" s="1">
        <v>135.04</v>
      </c>
      <c r="L43118" s="1">
        <v>13.504</v>
      </c>
      <c r="M43118" t="s">
        <v>87</v>
      </c>
      <c r="N43118" t="s">
        <v>91501</v>
      </c>
      <c r="O43118" t="s">
        <v>3248</v>
      </c>
      <c r="P43118" t="s">
        <v>66</v>
      </c>
      <c r="Q43118" t="s">
        <v>91502</v>
      </c>
      <c r="R43118" t="s">
        <v>757</v>
      </c>
      <c r="S43118" t="s">
        <v>184</v>
      </c>
      <c r="T43118" t="s">
        <v>25</v>
      </c>
      <c r="U43118" t="s">
        <v>37</v>
      </c>
    </row>
    <row r="43119" spans="1:21" x14ac:dyDescent="0.3">
      <c r="A43119" t="s">
        <v>91503</v>
      </c>
      <c r="B43119" s="2">
        <v>42034</v>
      </c>
      <c r="C43119" s="2">
        <v>42035</v>
      </c>
      <c r="D43119">
        <v>1</v>
      </c>
      <c r="E43119" t="s">
        <v>45327</v>
      </c>
      <c r="F43119" t="s">
        <v>13</v>
      </c>
      <c r="G43119" t="s">
        <v>45353</v>
      </c>
      <c r="H43119" s="1">
        <v>213</v>
      </c>
      <c r="I43119">
        <v>1</v>
      </c>
      <c r="J43119">
        <v>0.03</v>
      </c>
      <c r="K43119" s="1">
        <v>126.61</v>
      </c>
      <c r="L43119" s="1">
        <v>12.661000000000001</v>
      </c>
      <c r="M43119" t="s">
        <v>63</v>
      </c>
      <c r="N43119" t="s">
        <v>91504</v>
      </c>
      <c r="O43119" t="s">
        <v>381</v>
      </c>
      <c r="P43119" t="s">
        <v>74</v>
      </c>
      <c r="Q43119" t="s">
        <v>278</v>
      </c>
      <c r="R43119" t="s">
        <v>279</v>
      </c>
      <c r="S43119" t="s">
        <v>69</v>
      </c>
      <c r="T43119" t="s">
        <v>36</v>
      </c>
      <c r="U43119" t="s">
        <v>10</v>
      </c>
    </row>
    <row r="43120" spans="1:21" x14ac:dyDescent="0.3">
      <c r="A43120" t="s">
        <v>91505</v>
      </c>
      <c r="B43120" s="2">
        <v>42228</v>
      </c>
      <c r="C43120" s="2">
        <v>42232</v>
      </c>
      <c r="D43120">
        <v>4</v>
      </c>
      <c r="E43120" t="s">
        <v>45327</v>
      </c>
      <c r="F43120" t="s">
        <v>13</v>
      </c>
      <c r="G43120" t="s">
        <v>45356</v>
      </c>
      <c r="H43120" s="1">
        <v>62</v>
      </c>
      <c r="I43120">
        <v>5</v>
      </c>
      <c r="J43120">
        <v>0.03</v>
      </c>
      <c r="K43120" s="1">
        <v>12.4</v>
      </c>
      <c r="L43120" s="1">
        <v>1.2400000000000002</v>
      </c>
      <c r="M43120" t="s">
        <v>63</v>
      </c>
      <c r="N43120" t="s">
        <v>91506</v>
      </c>
      <c r="O43120" t="s">
        <v>567</v>
      </c>
      <c r="P43120" t="s">
        <v>66</v>
      </c>
      <c r="Q43120" t="s">
        <v>19014</v>
      </c>
      <c r="R43120" t="s">
        <v>332</v>
      </c>
      <c r="S43120" t="s">
        <v>118</v>
      </c>
      <c r="T43120" t="s">
        <v>34</v>
      </c>
      <c r="U43120" t="s">
        <v>31</v>
      </c>
    </row>
    <row r="43121" spans="1:21" x14ac:dyDescent="0.3">
      <c r="A43121" t="s">
        <v>91507</v>
      </c>
      <c r="B43121" s="2">
        <v>42166</v>
      </c>
      <c r="C43121" s="2">
        <v>42167</v>
      </c>
      <c r="D43121">
        <v>1</v>
      </c>
      <c r="E43121" t="s">
        <v>45327</v>
      </c>
      <c r="F43121" t="s">
        <v>13</v>
      </c>
      <c r="G43121" t="s">
        <v>45359</v>
      </c>
      <c r="H43121" s="1">
        <v>228</v>
      </c>
      <c r="I43121">
        <v>2</v>
      </c>
      <c r="J43121">
        <v>0.02</v>
      </c>
      <c r="K43121" s="1">
        <v>138.88</v>
      </c>
      <c r="L43121" s="1">
        <v>13.888</v>
      </c>
      <c r="M43121" t="s">
        <v>63</v>
      </c>
      <c r="N43121" t="s">
        <v>91508</v>
      </c>
      <c r="O43121" t="s">
        <v>657</v>
      </c>
      <c r="P43121" t="s">
        <v>66</v>
      </c>
      <c r="Q43121" t="s">
        <v>18543</v>
      </c>
      <c r="R43121" t="s">
        <v>117</v>
      </c>
      <c r="S43121" t="s">
        <v>118</v>
      </c>
      <c r="T43121" t="s">
        <v>34</v>
      </c>
      <c r="U43121" t="s">
        <v>27</v>
      </c>
    </row>
    <row r="43122" spans="1:21" x14ac:dyDescent="0.3">
      <c r="A43122" t="s">
        <v>91509</v>
      </c>
      <c r="B43122" s="2">
        <v>42230</v>
      </c>
      <c r="C43122" s="2">
        <v>42235</v>
      </c>
      <c r="D43122">
        <v>5</v>
      </c>
      <c r="E43122" t="s">
        <v>45327</v>
      </c>
      <c r="F43122" t="s">
        <v>13</v>
      </c>
      <c r="G43122" t="s">
        <v>45362</v>
      </c>
      <c r="H43122" s="1">
        <v>159</v>
      </c>
      <c r="I43122">
        <v>4</v>
      </c>
      <c r="J43122">
        <v>0.02</v>
      </c>
      <c r="K43122" s="1">
        <v>66.28</v>
      </c>
      <c r="L43122" s="1">
        <v>6.6280000000000001</v>
      </c>
      <c r="M43122" t="s">
        <v>87</v>
      </c>
      <c r="N43122" t="s">
        <v>91510</v>
      </c>
      <c r="O43122" t="s">
        <v>173</v>
      </c>
      <c r="P43122" t="s">
        <v>66</v>
      </c>
      <c r="Q43122" t="s">
        <v>6028</v>
      </c>
      <c r="R43122" t="s">
        <v>757</v>
      </c>
      <c r="S43122" t="s">
        <v>184</v>
      </c>
      <c r="T43122" t="s">
        <v>25</v>
      </c>
      <c r="U43122" t="s">
        <v>31</v>
      </c>
    </row>
    <row r="43123" spans="1:21" x14ac:dyDescent="0.3">
      <c r="A43123" t="s">
        <v>91511</v>
      </c>
      <c r="B43123" s="2">
        <v>42322</v>
      </c>
      <c r="C43123" s="2">
        <v>42323</v>
      </c>
      <c r="D43123">
        <v>1</v>
      </c>
      <c r="E43123" t="s">
        <v>45327</v>
      </c>
      <c r="F43123" t="s">
        <v>13</v>
      </c>
      <c r="G43123" t="s">
        <v>45328</v>
      </c>
      <c r="H43123" s="1">
        <v>248</v>
      </c>
      <c r="I43123">
        <v>4</v>
      </c>
      <c r="J43123">
        <v>0.04</v>
      </c>
      <c r="K43123" s="1">
        <v>128.32</v>
      </c>
      <c r="L43123" s="1">
        <v>12.832000000000001</v>
      </c>
      <c r="M43123" t="s">
        <v>63</v>
      </c>
      <c r="N43123" t="s">
        <v>91512</v>
      </c>
      <c r="O43123" t="s">
        <v>2157</v>
      </c>
      <c r="P43123" t="s">
        <v>90</v>
      </c>
      <c r="Q43123" t="s">
        <v>466</v>
      </c>
      <c r="R43123" t="s">
        <v>467</v>
      </c>
      <c r="S43123" t="s">
        <v>118</v>
      </c>
      <c r="T43123" t="s">
        <v>34</v>
      </c>
      <c r="U43123" t="s">
        <v>37</v>
      </c>
    </row>
    <row r="43124" spans="1:21" x14ac:dyDescent="0.3">
      <c r="A43124" t="s">
        <v>91513</v>
      </c>
      <c r="B43124" s="2">
        <v>42097</v>
      </c>
      <c r="C43124" s="2">
        <v>42101</v>
      </c>
      <c r="D43124">
        <v>4</v>
      </c>
      <c r="E43124" t="s">
        <v>45327</v>
      </c>
      <c r="F43124" t="s">
        <v>13</v>
      </c>
      <c r="G43124" t="s">
        <v>45331</v>
      </c>
      <c r="H43124" s="1">
        <v>196</v>
      </c>
      <c r="I43124">
        <v>4</v>
      </c>
      <c r="J43124">
        <v>0.05</v>
      </c>
      <c r="K43124" s="1">
        <v>76.8</v>
      </c>
      <c r="L43124" s="1">
        <v>7.68</v>
      </c>
      <c r="M43124" t="s">
        <v>63</v>
      </c>
      <c r="N43124" t="s">
        <v>91514</v>
      </c>
      <c r="O43124" t="s">
        <v>1679</v>
      </c>
      <c r="P43124" t="s">
        <v>74</v>
      </c>
      <c r="Q43124" t="s">
        <v>550</v>
      </c>
      <c r="R43124" t="s">
        <v>550</v>
      </c>
      <c r="S43124" t="s">
        <v>230</v>
      </c>
      <c r="T43124" t="s">
        <v>40</v>
      </c>
      <c r="U43124" t="s">
        <v>21</v>
      </c>
    </row>
    <row r="43125" spans="1:21" x14ac:dyDescent="0.3">
      <c r="A43125" t="s">
        <v>91515</v>
      </c>
      <c r="B43125" s="2">
        <v>42041</v>
      </c>
      <c r="C43125" s="2">
        <v>42048</v>
      </c>
      <c r="D43125">
        <v>7</v>
      </c>
      <c r="E43125" t="s">
        <v>45327</v>
      </c>
      <c r="F43125" t="s">
        <v>13</v>
      </c>
      <c r="G43125" t="s">
        <v>45335</v>
      </c>
      <c r="H43125" s="1">
        <v>218</v>
      </c>
      <c r="I43125">
        <v>3</v>
      </c>
      <c r="J43125">
        <v>0.03</v>
      </c>
      <c r="K43125" s="1">
        <v>118.38</v>
      </c>
      <c r="L43125" s="1">
        <v>11.838000000000001</v>
      </c>
      <c r="M43125" t="s">
        <v>63</v>
      </c>
      <c r="N43125" t="s">
        <v>91516</v>
      </c>
      <c r="O43125" t="s">
        <v>1663</v>
      </c>
      <c r="P43125" t="s">
        <v>90</v>
      </c>
      <c r="Q43125" t="s">
        <v>188</v>
      </c>
      <c r="R43125" t="s">
        <v>189</v>
      </c>
      <c r="S43125" t="s">
        <v>111</v>
      </c>
      <c r="T43125" t="s">
        <v>41</v>
      </c>
      <c r="U43125" t="s">
        <v>14</v>
      </c>
    </row>
    <row r="43126" spans="1:21" x14ac:dyDescent="0.3">
      <c r="A43126" t="s">
        <v>91517</v>
      </c>
      <c r="B43126" s="2">
        <v>42276</v>
      </c>
      <c r="C43126" s="2">
        <v>42284</v>
      </c>
      <c r="D43126">
        <v>8</v>
      </c>
      <c r="E43126" t="s">
        <v>45327</v>
      </c>
      <c r="F43126" t="s">
        <v>13</v>
      </c>
      <c r="G43126" t="s">
        <v>45338</v>
      </c>
      <c r="H43126" s="1">
        <v>109</v>
      </c>
      <c r="I43126">
        <v>1</v>
      </c>
      <c r="J43126">
        <v>0.03</v>
      </c>
      <c r="K43126" s="1">
        <v>25.73</v>
      </c>
      <c r="L43126" s="1">
        <v>2.5730000000000004</v>
      </c>
      <c r="M43126" t="s">
        <v>63</v>
      </c>
      <c r="N43126" t="s">
        <v>91518</v>
      </c>
      <c r="O43126" t="s">
        <v>2486</v>
      </c>
      <c r="P43126" t="s">
        <v>66</v>
      </c>
      <c r="Q43126" t="s">
        <v>462</v>
      </c>
      <c r="R43126" t="s">
        <v>463</v>
      </c>
      <c r="S43126" t="s">
        <v>111</v>
      </c>
      <c r="T43126" t="s">
        <v>28</v>
      </c>
      <c r="U43126" t="s">
        <v>33</v>
      </c>
    </row>
    <row r="43127" spans="1:21" x14ac:dyDescent="0.3">
      <c r="A43127" t="s">
        <v>91519</v>
      </c>
      <c r="B43127" s="2">
        <v>42289</v>
      </c>
      <c r="C43127" s="2">
        <v>42292</v>
      </c>
      <c r="D43127">
        <v>3</v>
      </c>
      <c r="E43127" t="s">
        <v>45327</v>
      </c>
      <c r="F43127" t="s">
        <v>13</v>
      </c>
      <c r="G43127" t="s">
        <v>45341</v>
      </c>
      <c r="H43127" s="1">
        <v>85</v>
      </c>
      <c r="I43127">
        <v>1</v>
      </c>
      <c r="J43127">
        <v>0.01</v>
      </c>
      <c r="K43127" s="1">
        <v>4.1500000000000004</v>
      </c>
      <c r="L43127" s="1">
        <v>0.41500000000000004</v>
      </c>
      <c r="M43127" t="s">
        <v>63</v>
      </c>
      <c r="N43127" t="s">
        <v>91520</v>
      </c>
      <c r="O43127" t="s">
        <v>430</v>
      </c>
      <c r="P43127" t="s">
        <v>66</v>
      </c>
      <c r="Q43127" t="s">
        <v>2262</v>
      </c>
      <c r="R43127" t="s">
        <v>2262</v>
      </c>
      <c r="S43127" t="s">
        <v>176</v>
      </c>
      <c r="T43127" t="s">
        <v>30</v>
      </c>
      <c r="U43127" t="s">
        <v>35</v>
      </c>
    </row>
    <row r="43128" spans="1:21" x14ac:dyDescent="0.3">
      <c r="A43128" t="s">
        <v>91521</v>
      </c>
      <c r="B43128" s="2">
        <v>42040</v>
      </c>
      <c r="C43128" s="2">
        <v>42045</v>
      </c>
      <c r="D43128">
        <v>5</v>
      </c>
      <c r="E43128" t="s">
        <v>45327</v>
      </c>
      <c r="F43128" t="s">
        <v>13</v>
      </c>
      <c r="G43128" t="s">
        <v>45346</v>
      </c>
      <c r="H43128" s="1">
        <v>122</v>
      </c>
      <c r="I43128">
        <v>3</v>
      </c>
      <c r="J43128">
        <v>0.04</v>
      </c>
      <c r="K43128" s="1">
        <v>27.36</v>
      </c>
      <c r="L43128" s="1">
        <v>2.7360000000000002</v>
      </c>
      <c r="M43128" t="s">
        <v>63</v>
      </c>
      <c r="N43128" t="s">
        <v>91522</v>
      </c>
      <c r="O43128" t="s">
        <v>1422</v>
      </c>
      <c r="P43128" t="s">
        <v>66</v>
      </c>
      <c r="Q43128" t="s">
        <v>40246</v>
      </c>
      <c r="R43128" t="s">
        <v>7580</v>
      </c>
      <c r="S43128" t="s">
        <v>916</v>
      </c>
      <c r="T43128" t="s">
        <v>11</v>
      </c>
      <c r="U43128" t="s">
        <v>14</v>
      </c>
    </row>
    <row r="43129" spans="1:21" x14ac:dyDescent="0.3">
      <c r="A43129" t="s">
        <v>91523</v>
      </c>
      <c r="B43129" s="2">
        <v>42233</v>
      </c>
      <c r="C43129" s="2">
        <v>42236</v>
      </c>
      <c r="D43129">
        <v>3</v>
      </c>
      <c r="E43129" t="s">
        <v>45327</v>
      </c>
      <c r="F43129" t="s">
        <v>13</v>
      </c>
      <c r="G43129" t="s">
        <v>45349</v>
      </c>
      <c r="H43129" s="1">
        <v>224</v>
      </c>
      <c r="I43129">
        <v>1</v>
      </c>
      <c r="J43129">
        <v>0.05</v>
      </c>
      <c r="K43129" s="1">
        <v>132.80000000000001</v>
      </c>
      <c r="L43129" s="1">
        <v>13.280000000000001</v>
      </c>
      <c r="M43129" t="s">
        <v>63</v>
      </c>
      <c r="N43129" t="s">
        <v>91524</v>
      </c>
      <c r="O43129" t="s">
        <v>913</v>
      </c>
      <c r="P43129" t="s">
        <v>90</v>
      </c>
      <c r="Q43129" t="s">
        <v>19676</v>
      </c>
      <c r="R43129" t="s">
        <v>7558</v>
      </c>
      <c r="S43129" t="s">
        <v>569</v>
      </c>
      <c r="T43129" t="s">
        <v>30</v>
      </c>
      <c r="U43129" t="s">
        <v>31</v>
      </c>
    </row>
    <row r="43130" spans="1:21" x14ac:dyDescent="0.3">
      <c r="A43130" t="s">
        <v>91525</v>
      </c>
      <c r="B43130" s="2">
        <v>42320</v>
      </c>
      <c r="C43130" s="2">
        <v>42326</v>
      </c>
      <c r="D43130">
        <v>6</v>
      </c>
      <c r="E43130" t="s">
        <v>45327</v>
      </c>
      <c r="F43130" t="s">
        <v>13</v>
      </c>
      <c r="G43130" t="s">
        <v>45353</v>
      </c>
      <c r="H43130" s="1">
        <v>213</v>
      </c>
      <c r="I43130">
        <v>2</v>
      </c>
      <c r="J43130">
        <v>0.01</v>
      </c>
      <c r="K43130" s="1">
        <v>128.74</v>
      </c>
      <c r="L43130" s="1">
        <v>12.874000000000002</v>
      </c>
      <c r="M43130" t="s">
        <v>87</v>
      </c>
      <c r="N43130" t="s">
        <v>91526</v>
      </c>
      <c r="O43130" t="s">
        <v>3201</v>
      </c>
      <c r="P43130" t="s">
        <v>66</v>
      </c>
      <c r="Q43130" t="s">
        <v>3307</v>
      </c>
      <c r="R43130" t="s">
        <v>3307</v>
      </c>
      <c r="S43130" t="s">
        <v>3308</v>
      </c>
      <c r="T43130" t="s">
        <v>30</v>
      </c>
      <c r="U43130" t="s">
        <v>37</v>
      </c>
    </row>
    <row r="43131" spans="1:21" x14ac:dyDescent="0.3">
      <c r="A43131" t="s">
        <v>91527</v>
      </c>
      <c r="B43131" s="2">
        <v>42196</v>
      </c>
      <c r="C43131" s="2">
        <v>42199</v>
      </c>
      <c r="D43131">
        <v>3</v>
      </c>
      <c r="E43131" t="s">
        <v>45327</v>
      </c>
      <c r="F43131" t="s">
        <v>13</v>
      </c>
      <c r="G43131" t="s">
        <v>45356</v>
      </c>
      <c r="H43131" s="1">
        <v>62</v>
      </c>
      <c r="I43131">
        <v>4</v>
      </c>
      <c r="J43131">
        <v>0.02</v>
      </c>
      <c r="K43131" s="1">
        <v>15.5</v>
      </c>
      <c r="L43131" s="1">
        <v>1.55</v>
      </c>
      <c r="M43131" t="s">
        <v>63</v>
      </c>
      <c r="N43131" t="s">
        <v>91528</v>
      </c>
      <c r="O43131" t="s">
        <v>2727</v>
      </c>
      <c r="P43131" t="s">
        <v>66</v>
      </c>
      <c r="Q43131" t="s">
        <v>2437</v>
      </c>
      <c r="R43131" t="s">
        <v>2437</v>
      </c>
      <c r="S43131" t="s">
        <v>2438</v>
      </c>
      <c r="T43131" t="s">
        <v>11</v>
      </c>
      <c r="U43131" t="s">
        <v>29</v>
      </c>
    </row>
    <row r="43132" spans="1:21" x14ac:dyDescent="0.3">
      <c r="A43132" t="s">
        <v>91529</v>
      </c>
      <c r="B43132" s="2">
        <v>42305</v>
      </c>
      <c r="C43132" s="2">
        <v>42309</v>
      </c>
      <c r="D43132">
        <v>4</v>
      </c>
      <c r="E43132" t="s">
        <v>45327</v>
      </c>
      <c r="F43132" t="s">
        <v>13</v>
      </c>
      <c r="G43132" t="s">
        <v>45359</v>
      </c>
      <c r="H43132" s="1">
        <v>228</v>
      </c>
      <c r="I43132">
        <v>4</v>
      </c>
      <c r="J43132">
        <v>0.04</v>
      </c>
      <c r="K43132" s="1">
        <v>111.52</v>
      </c>
      <c r="L43132" s="1">
        <v>11.152000000000001</v>
      </c>
      <c r="M43132" t="s">
        <v>45332</v>
      </c>
      <c r="N43132" t="s">
        <v>91530</v>
      </c>
      <c r="O43132" t="s">
        <v>16974</v>
      </c>
      <c r="P43132" t="s">
        <v>90</v>
      </c>
      <c r="Q43132" t="s">
        <v>9723</v>
      </c>
      <c r="R43132" t="s">
        <v>9723</v>
      </c>
      <c r="S43132" t="s">
        <v>9723</v>
      </c>
      <c r="T43132" t="s">
        <v>11</v>
      </c>
      <c r="U43132" t="s">
        <v>35</v>
      </c>
    </row>
    <row r="43133" spans="1:21" x14ac:dyDescent="0.3">
      <c r="A43133" t="s">
        <v>91531</v>
      </c>
      <c r="B43133" s="2">
        <v>42195</v>
      </c>
      <c r="C43133" s="2">
        <v>42201</v>
      </c>
      <c r="D43133">
        <v>6</v>
      </c>
      <c r="E43133" t="s">
        <v>45327</v>
      </c>
      <c r="F43133" t="s">
        <v>13</v>
      </c>
      <c r="G43133" t="s">
        <v>45362</v>
      </c>
      <c r="H43133" s="1">
        <v>159</v>
      </c>
      <c r="I43133">
        <v>2</v>
      </c>
      <c r="J43133">
        <v>0.03</v>
      </c>
      <c r="K43133" s="1">
        <v>69.460000000000008</v>
      </c>
      <c r="L43133" s="1">
        <v>6.9460000000000015</v>
      </c>
      <c r="M43133" t="s">
        <v>63</v>
      </c>
      <c r="N43133" t="s">
        <v>91532</v>
      </c>
      <c r="O43133" t="s">
        <v>7037</v>
      </c>
      <c r="P43133" t="s">
        <v>66</v>
      </c>
      <c r="Q43133" t="s">
        <v>22385</v>
      </c>
      <c r="R43133" t="s">
        <v>22385</v>
      </c>
      <c r="S43133" t="s">
        <v>569</v>
      </c>
      <c r="T43133" t="s">
        <v>30</v>
      </c>
      <c r="U43133" t="s">
        <v>29</v>
      </c>
    </row>
    <row r="43134" spans="1:21" x14ac:dyDescent="0.3">
      <c r="A43134" t="s">
        <v>91533</v>
      </c>
      <c r="B43134" s="2">
        <v>42245</v>
      </c>
      <c r="C43134" s="2">
        <v>42248</v>
      </c>
      <c r="D43134">
        <v>3</v>
      </c>
      <c r="E43134" t="s">
        <v>45327</v>
      </c>
      <c r="F43134" t="s">
        <v>13</v>
      </c>
      <c r="G43134" t="s">
        <v>45328</v>
      </c>
      <c r="H43134" s="1">
        <v>248</v>
      </c>
      <c r="I43134">
        <v>1</v>
      </c>
      <c r="J43134">
        <v>0.03</v>
      </c>
      <c r="K43134" s="1">
        <v>160.56</v>
      </c>
      <c r="L43134" s="1">
        <v>16.056000000000001</v>
      </c>
      <c r="M43134" t="s">
        <v>45332</v>
      </c>
      <c r="N43134" t="s">
        <v>91534</v>
      </c>
      <c r="O43134" t="s">
        <v>964</v>
      </c>
      <c r="P43134" t="s">
        <v>66</v>
      </c>
      <c r="Q43134" t="s">
        <v>17114</v>
      </c>
      <c r="R43134" t="s">
        <v>17115</v>
      </c>
      <c r="S43134" t="s">
        <v>3273</v>
      </c>
      <c r="T43134" t="s">
        <v>11</v>
      </c>
      <c r="U43134" t="s">
        <v>31</v>
      </c>
    </row>
    <row r="43135" spans="1:21" x14ac:dyDescent="0.3">
      <c r="A43135" t="s">
        <v>91535</v>
      </c>
      <c r="B43135" s="2">
        <v>42221</v>
      </c>
      <c r="C43135" s="2">
        <v>42223</v>
      </c>
      <c r="D43135">
        <v>2</v>
      </c>
      <c r="E43135" t="s">
        <v>45327</v>
      </c>
      <c r="F43135" t="s">
        <v>13</v>
      </c>
      <c r="G43135" t="s">
        <v>45331</v>
      </c>
      <c r="H43135" s="1">
        <v>196</v>
      </c>
      <c r="I43135">
        <v>3</v>
      </c>
      <c r="J43135">
        <v>0.02</v>
      </c>
      <c r="K43135" s="1">
        <v>104.24</v>
      </c>
      <c r="L43135" s="1">
        <v>10.423999999999999</v>
      </c>
      <c r="M43135" t="s">
        <v>63</v>
      </c>
      <c r="N43135" t="s">
        <v>91536</v>
      </c>
      <c r="O43135" t="s">
        <v>1183</v>
      </c>
      <c r="P43135" t="s">
        <v>74</v>
      </c>
      <c r="Q43135" t="s">
        <v>899</v>
      </c>
      <c r="R43135" t="s">
        <v>900</v>
      </c>
      <c r="S43135" t="s">
        <v>901</v>
      </c>
      <c r="T43135" t="s">
        <v>11</v>
      </c>
      <c r="U43135" t="s">
        <v>31</v>
      </c>
    </row>
    <row r="43136" spans="1:21" x14ac:dyDescent="0.3">
      <c r="A43136" t="s">
        <v>91537</v>
      </c>
      <c r="B43136" s="2">
        <v>42298</v>
      </c>
      <c r="C43136" s="2">
        <v>42300</v>
      </c>
      <c r="D43136">
        <v>2</v>
      </c>
      <c r="E43136" t="s">
        <v>45327</v>
      </c>
      <c r="F43136" t="s">
        <v>13</v>
      </c>
      <c r="G43136" t="s">
        <v>45335</v>
      </c>
      <c r="H43136" s="1">
        <v>218</v>
      </c>
      <c r="I43136">
        <v>5</v>
      </c>
      <c r="J43136">
        <v>0.03</v>
      </c>
      <c r="K43136" s="1">
        <v>105.3</v>
      </c>
      <c r="L43136" s="1">
        <v>10.530000000000001</v>
      </c>
      <c r="M43136" t="s">
        <v>63</v>
      </c>
      <c r="N43136" t="s">
        <v>91538</v>
      </c>
      <c r="O43136" t="s">
        <v>1616</v>
      </c>
      <c r="P43136" t="s">
        <v>66</v>
      </c>
      <c r="Q43136" t="s">
        <v>3202</v>
      </c>
      <c r="R43136" t="s">
        <v>3203</v>
      </c>
      <c r="S43136" t="s">
        <v>3204</v>
      </c>
      <c r="T43136" t="s">
        <v>19</v>
      </c>
      <c r="U43136" t="s">
        <v>35</v>
      </c>
    </row>
    <row r="43137" spans="1:21" x14ac:dyDescent="0.3">
      <c r="A43137" t="s">
        <v>91539</v>
      </c>
      <c r="B43137" s="2">
        <v>42179</v>
      </c>
      <c r="C43137" s="2">
        <v>42182</v>
      </c>
      <c r="D43137">
        <v>3</v>
      </c>
      <c r="E43137" t="s">
        <v>45327</v>
      </c>
      <c r="F43137" t="s">
        <v>13</v>
      </c>
      <c r="G43137" t="s">
        <v>45338</v>
      </c>
      <c r="H43137" s="1">
        <v>109</v>
      </c>
      <c r="I43137">
        <v>2</v>
      </c>
      <c r="J43137">
        <v>0.01</v>
      </c>
      <c r="K43137" s="1">
        <v>26.82</v>
      </c>
      <c r="L43137" s="1">
        <v>2.6820000000000004</v>
      </c>
      <c r="M43137" t="s">
        <v>63</v>
      </c>
      <c r="N43137" t="s">
        <v>91540</v>
      </c>
      <c r="O43137" t="s">
        <v>7403</v>
      </c>
      <c r="P43137" t="s">
        <v>90</v>
      </c>
      <c r="Q43137" t="s">
        <v>2336</v>
      </c>
      <c r="R43137" t="s">
        <v>2337</v>
      </c>
      <c r="S43137" t="s">
        <v>2338</v>
      </c>
      <c r="T43137" t="s">
        <v>22</v>
      </c>
      <c r="U43137" t="s">
        <v>27</v>
      </c>
    </row>
    <row r="43138" spans="1:21" x14ac:dyDescent="0.3">
      <c r="A43138" t="s">
        <v>91541</v>
      </c>
      <c r="B43138" s="2">
        <v>42282</v>
      </c>
      <c r="C43138" s="2">
        <v>42286</v>
      </c>
      <c r="D43138">
        <v>4</v>
      </c>
      <c r="E43138" t="s">
        <v>45327</v>
      </c>
      <c r="F43138" t="s">
        <v>13</v>
      </c>
      <c r="G43138" t="s">
        <v>45341</v>
      </c>
      <c r="H43138" s="1">
        <v>85</v>
      </c>
      <c r="I43138">
        <v>4</v>
      </c>
      <c r="J43138">
        <v>0.04</v>
      </c>
      <c r="K43138" s="1">
        <v>21.25</v>
      </c>
      <c r="L43138" s="1">
        <v>2.125</v>
      </c>
      <c r="M43138" t="s">
        <v>87</v>
      </c>
      <c r="N43138" t="s">
        <v>91542</v>
      </c>
      <c r="O43138" t="s">
        <v>1138</v>
      </c>
      <c r="P43138" t="s">
        <v>90</v>
      </c>
      <c r="Q43138" t="s">
        <v>2843</v>
      </c>
      <c r="R43138" t="s">
        <v>844</v>
      </c>
      <c r="S43138" t="s">
        <v>125</v>
      </c>
      <c r="T43138" t="s">
        <v>32</v>
      </c>
      <c r="U43138" t="s">
        <v>35</v>
      </c>
    </row>
    <row r="43139" spans="1:21" x14ac:dyDescent="0.3">
      <c r="A43139" t="s">
        <v>91543</v>
      </c>
      <c r="B43139" s="2">
        <v>42200</v>
      </c>
      <c r="C43139" s="2">
        <v>42210</v>
      </c>
      <c r="D43139">
        <v>10</v>
      </c>
      <c r="E43139" t="s">
        <v>45327</v>
      </c>
      <c r="F43139" t="s">
        <v>13</v>
      </c>
      <c r="G43139" t="s">
        <v>45346</v>
      </c>
      <c r="H43139" s="1">
        <v>122</v>
      </c>
      <c r="I43139">
        <v>2</v>
      </c>
      <c r="J43139">
        <v>0.05</v>
      </c>
      <c r="K43139" s="1">
        <v>29.799999999999997</v>
      </c>
      <c r="L43139" s="1">
        <v>2.98</v>
      </c>
      <c r="M43139" t="s">
        <v>87</v>
      </c>
      <c r="N43139" t="s">
        <v>91544</v>
      </c>
      <c r="O43139" t="s">
        <v>4290</v>
      </c>
      <c r="P43139" t="s">
        <v>66</v>
      </c>
      <c r="Q43139" t="s">
        <v>48531</v>
      </c>
      <c r="R43139" t="s">
        <v>48532</v>
      </c>
      <c r="S43139" t="s">
        <v>6867</v>
      </c>
      <c r="T43139" t="s">
        <v>38</v>
      </c>
      <c r="U43139" t="s">
        <v>29</v>
      </c>
    </row>
    <row r="43140" spans="1:21" x14ac:dyDescent="0.3">
      <c r="A43140" t="s">
        <v>91545</v>
      </c>
      <c r="B43140" s="2">
        <v>42215</v>
      </c>
      <c r="C43140" s="2">
        <v>42218</v>
      </c>
      <c r="D43140">
        <v>3</v>
      </c>
      <c r="E43140" t="s">
        <v>45327</v>
      </c>
      <c r="F43140" t="s">
        <v>13</v>
      </c>
      <c r="G43140" t="s">
        <v>45349</v>
      </c>
      <c r="H43140" s="1">
        <v>224</v>
      </c>
      <c r="I43140">
        <v>4</v>
      </c>
      <c r="J43140">
        <v>0.03</v>
      </c>
      <c r="K43140" s="1">
        <v>117.12</v>
      </c>
      <c r="L43140" s="1">
        <v>11.712000000000002</v>
      </c>
      <c r="M43140" t="s">
        <v>87</v>
      </c>
      <c r="N43140" t="s">
        <v>91546</v>
      </c>
      <c r="O43140" t="s">
        <v>1643</v>
      </c>
      <c r="P43140" t="s">
        <v>66</v>
      </c>
      <c r="Q43140" t="s">
        <v>123</v>
      </c>
      <c r="R43140" t="s">
        <v>124</v>
      </c>
      <c r="S43140" t="s">
        <v>125</v>
      </c>
      <c r="T43140" t="s">
        <v>32</v>
      </c>
      <c r="U43140" t="s">
        <v>29</v>
      </c>
    </row>
    <row r="43141" spans="1:21" x14ac:dyDescent="0.3">
      <c r="A43141" t="s">
        <v>91547</v>
      </c>
      <c r="B43141" s="2">
        <v>42323</v>
      </c>
      <c r="C43141" s="2">
        <v>42329</v>
      </c>
      <c r="D43141">
        <v>6</v>
      </c>
      <c r="E43141" t="s">
        <v>45327</v>
      </c>
      <c r="F43141" t="s">
        <v>13</v>
      </c>
      <c r="G43141" t="s">
        <v>45353</v>
      </c>
      <c r="H43141" s="1">
        <v>213</v>
      </c>
      <c r="I43141">
        <v>3</v>
      </c>
      <c r="J43141">
        <v>0.04</v>
      </c>
      <c r="K43141" s="1">
        <v>107.44</v>
      </c>
      <c r="L43141" s="1">
        <v>10.744</v>
      </c>
      <c r="M43141" t="s">
        <v>45332</v>
      </c>
      <c r="N43141" t="s">
        <v>91548</v>
      </c>
      <c r="O43141" t="s">
        <v>377</v>
      </c>
      <c r="P43141" t="s">
        <v>66</v>
      </c>
      <c r="Q43141" t="s">
        <v>2843</v>
      </c>
      <c r="R43141" t="s">
        <v>844</v>
      </c>
      <c r="S43141" t="s">
        <v>125</v>
      </c>
      <c r="T43141" t="s">
        <v>32</v>
      </c>
      <c r="U43141" t="s">
        <v>37</v>
      </c>
    </row>
    <row r="43142" spans="1:21" x14ac:dyDescent="0.3">
      <c r="A43142" t="s">
        <v>91549</v>
      </c>
      <c r="B43142" s="2">
        <v>42357</v>
      </c>
      <c r="C43142" s="2">
        <v>42362</v>
      </c>
      <c r="D43142">
        <v>5</v>
      </c>
      <c r="E43142" t="s">
        <v>45327</v>
      </c>
      <c r="F43142" t="s">
        <v>13</v>
      </c>
      <c r="G43142" t="s">
        <v>45356</v>
      </c>
      <c r="H43142" s="1">
        <v>62</v>
      </c>
      <c r="I43142">
        <v>1</v>
      </c>
      <c r="J43142">
        <v>0.02</v>
      </c>
      <c r="K43142" s="1">
        <v>62</v>
      </c>
      <c r="L43142" s="1">
        <v>6.2</v>
      </c>
      <c r="M43142" t="s">
        <v>87</v>
      </c>
      <c r="N43142" t="s">
        <v>91550</v>
      </c>
      <c r="O43142" t="s">
        <v>2372</v>
      </c>
      <c r="P43142" t="s">
        <v>66</v>
      </c>
      <c r="Q43142" t="s">
        <v>1245</v>
      </c>
      <c r="R43142" t="s">
        <v>1245</v>
      </c>
      <c r="S43142" t="s">
        <v>125</v>
      </c>
      <c r="T43142" t="s">
        <v>32</v>
      </c>
      <c r="U43142" t="s">
        <v>39</v>
      </c>
    </row>
    <row r="43143" spans="1:21" x14ac:dyDescent="0.3">
      <c r="A43143" t="s">
        <v>91551</v>
      </c>
      <c r="B43143" s="2">
        <v>42035</v>
      </c>
      <c r="C43143" s="2">
        <v>42041</v>
      </c>
      <c r="D43143">
        <v>6</v>
      </c>
      <c r="E43143" t="s">
        <v>45327</v>
      </c>
      <c r="F43143" t="s">
        <v>13</v>
      </c>
      <c r="G43143" t="s">
        <v>45359</v>
      </c>
      <c r="H43143" s="1">
        <v>228</v>
      </c>
      <c r="I43143">
        <v>2</v>
      </c>
      <c r="J43143">
        <v>0.04</v>
      </c>
      <c r="K43143" s="1">
        <v>129.76</v>
      </c>
      <c r="L43143" s="1">
        <v>12.975999999999999</v>
      </c>
      <c r="M43143" t="s">
        <v>87</v>
      </c>
      <c r="N43143" t="s">
        <v>91552</v>
      </c>
      <c r="O43143" t="s">
        <v>1968</v>
      </c>
      <c r="P43143" t="s">
        <v>90</v>
      </c>
      <c r="Q43143" t="s">
        <v>518</v>
      </c>
      <c r="R43143" t="s">
        <v>518</v>
      </c>
      <c r="S43143" t="s">
        <v>224</v>
      </c>
      <c r="T43143" t="s">
        <v>22</v>
      </c>
      <c r="U43143" t="s">
        <v>10</v>
      </c>
    </row>
    <row r="43144" spans="1:21" x14ac:dyDescent="0.3">
      <c r="A43144" t="s">
        <v>91553</v>
      </c>
      <c r="B43144" s="2">
        <v>42105</v>
      </c>
      <c r="C43144" s="2">
        <v>42114</v>
      </c>
      <c r="D43144">
        <v>9</v>
      </c>
      <c r="E43144" t="s">
        <v>45327</v>
      </c>
      <c r="F43144" t="s">
        <v>13</v>
      </c>
      <c r="G43144" t="s">
        <v>45362</v>
      </c>
      <c r="H43144" s="1">
        <v>159</v>
      </c>
      <c r="I43144">
        <v>3</v>
      </c>
      <c r="J43144">
        <v>0.04</v>
      </c>
      <c r="K43144" s="1">
        <v>59.92</v>
      </c>
      <c r="L43144" s="1">
        <v>5.9920000000000009</v>
      </c>
      <c r="M43144" t="s">
        <v>63</v>
      </c>
      <c r="N43144" t="s">
        <v>91554</v>
      </c>
      <c r="O43144" t="s">
        <v>5216</v>
      </c>
      <c r="P43144" t="s">
        <v>66</v>
      </c>
      <c r="Q43144" t="s">
        <v>1367</v>
      </c>
      <c r="R43144" t="s">
        <v>1368</v>
      </c>
      <c r="S43144" t="s">
        <v>1368</v>
      </c>
      <c r="T43144" t="s">
        <v>19</v>
      </c>
      <c r="U43144" t="s">
        <v>21</v>
      </c>
    </row>
    <row r="43145" spans="1:21" x14ac:dyDescent="0.3">
      <c r="A43145" t="s">
        <v>91555</v>
      </c>
      <c r="B43145" s="2">
        <v>42206</v>
      </c>
      <c r="C43145" s="2">
        <v>42214</v>
      </c>
      <c r="D43145">
        <v>8</v>
      </c>
      <c r="E43145" t="s">
        <v>45327</v>
      </c>
      <c r="F43145" t="s">
        <v>13</v>
      </c>
      <c r="G43145" t="s">
        <v>45328</v>
      </c>
      <c r="H43145" s="1">
        <v>248</v>
      </c>
      <c r="I43145">
        <v>5</v>
      </c>
      <c r="J43145">
        <v>0.03</v>
      </c>
      <c r="K43145" s="1">
        <v>130.80000000000001</v>
      </c>
      <c r="L43145" s="1">
        <v>13.080000000000002</v>
      </c>
      <c r="M43145" t="s">
        <v>63</v>
      </c>
      <c r="N43145" t="s">
        <v>91556</v>
      </c>
      <c r="O43145" t="s">
        <v>187</v>
      </c>
      <c r="P43145" t="s">
        <v>90</v>
      </c>
      <c r="Q43145" t="s">
        <v>4267</v>
      </c>
      <c r="R43145" t="s">
        <v>2944</v>
      </c>
      <c r="S43145" t="s">
        <v>2944</v>
      </c>
      <c r="T43145" t="s">
        <v>22</v>
      </c>
      <c r="U43145" t="s">
        <v>29</v>
      </c>
    </row>
    <row r="43146" spans="1:21" x14ac:dyDescent="0.3">
      <c r="A43146" t="s">
        <v>91557</v>
      </c>
      <c r="B43146" s="2">
        <v>42172</v>
      </c>
      <c r="C43146" s="2">
        <v>42176</v>
      </c>
      <c r="D43146">
        <v>4</v>
      </c>
      <c r="E43146" t="s">
        <v>45327</v>
      </c>
      <c r="F43146" t="s">
        <v>13</v>
      </c>
      <c r="G43146" t="s">
        <v>45331</v>
      </c>
      <c r="H43146" s="1">
        <v>196</v>
      </c>
      <c r="I43146">
        <v>2</v>
      </c>
      <c r="J43146">
        <v>0.05</v>
      </c>
      <c r="K43146" s="1">
        <v>96.4</v>
      </c>
      <c r="L43146" s="1">
        <v>9.64</v>
      </c>
      <c r="M43146" t="s">
        <v>63</v>
      </c>
      <c r="N43146" t="s">
        <v>91558</v>
      </c>
      <c r="O43146" t="s">
        <v>2850</v>
      </c>
      <c r="P43146" t="s">
        <v>74</v>
      </c>
      <c r="Q43146" t="s">
        <v>6996</v>
      </c>
      <c r="R43146" t="s">
        <v>6997</v>
      </c>
      <c r="S43146" t="s">
        <v>125</v>
      </c>
      <c r="T43146" t="s">
        <v>32</v>
      </c>
      <c r="U43146" t="s">
        <v>27</v>
      </c>
    </row>
    <row r="43147" spans="1:21" x14ac:dyDescent="0.3">
      <c r="A43147" t="s">
        <v>91559</v>
      </c>
      <c r="B43147" s="2">
        <v>42030</v>
      </c>
      <c r="C43147" s="2">
        <v>42038</v>
      </c>
      <c r="D43147">
        <v>8</v>
      </c>
      <c r="E43147" t="s">
        <v>45327</v>
      </c>
      <c r="F43147" t="s">
        <v>13</v>
      </c>
      <c r="G43147" t="s">
        <v>45335</v>
      </c>
      <c r="H43147" s="1">
        <v>218</v>
      </c>
      <c r="I43147">
        <v>4</v>
      </c>
      <c r="J43147">
        <v>0.02</v>
      </c>
      <c r="K43147" s="1">
        <v>120.56</v>
      </c>
      <c r="L43147" s="1">
        <v>12.056000000000001</v>
      </c>
      <c r="M43147" t="s">
        <v>87</v>
      </c>
      <c r="N43147" t="s">
        <v>91560</v>
      </c>
      <c r="O43147" t="s">
        <v>850</v>
      </c>
      <c r="P43147" t="s">
        <v>66</v>
      </c>
      <c r="Q43147" t="s">
        <v>2009</v>
      </c>
      <c r="R43147" t="s">
        <v>2009</v>
      </c>
      <c r="S43147" t="s">
        <v>895</v>
      </c>
      <c r="T43147" t="s">
        <v>19</v>
      </c>
      <c r="U43147" t="s">
        <v>10</v>
      </c>
    </row>
    <row r="43148" spans="1:21" x14ac:dyDescent="0.3">
      <c r="A43148" t="s">
        <v>91561</v>
      </c>
      <c r="B43148" s="2">
        <v>42058</v>
      </c>
      <c r="C43148" s="2">
        <v>42062</v>
      </c>
      <c r="D43148">
        <v>4</v>
      </c>
      <c r="E43148" t="s">
        <v>45327</v>
      </c>
      <c r="F43148" t="s">
        <v>13</v>
      </c>
      <c r="G43148" t="s">
        <v>45338</v>
      </c>
      <c r="H43148" s="1">
        <v>109</v>
      </c>
      <c r="I43148">
        <v>3</v>
      </c>
      <c r="J43148">
        <v>0.05</v>
      </c>
      <c r="K43148" s="1">
        <v>12.649999999999999</v>
      </c>
      <c r="L43148" s="1">
        <v>1.2649999999999999</v>
      </c>
      <c r="M43148" t="s">
        <v>63</v>
      </c>
      <c r="N43148" t="s">
        <v>91562</v>
      </c>
      <c r="O43148" t="s">
        <v>18157</v>
      </c>
      <c r="P43148" t="s">
        <v>90</v>
      </c>
      <c r="Q43148" t="s">
        <v>392</v>
      </c>
      <c r="R43148" t="s">
        <v>392</v>
      </c>
      <c r="S43148" t="s">
        <v>205</v>
      </c>
      <c r="T43148" t="s">
        <v>38</v>
      </c>
      <c r="U43148" t="s">
        <v>14</v>
      </c>
    </row>
    <row r="43149" spans="1:21" x14ac:dyDescent="0.3">
      <c r="A43149" t="s">
        <v>91563</v>
      </c>
      <c r="B43149" s="2">
        <v>42263</v>
      </c>
      <c r="C43149" s="2">
        <v>42273</v>
      </c>
      <c r="D43149">
        <v>10</v>
      </c>
      <c r="E43149" t="s">
        <v>45327</v>
      </c>
      <c r="F43149" t="s">
        <v>13</v>
      </c>
      <c r="G43149" t="s">
        <v>45341</v>
      </c>
      <c r="H43149" s="1">
        <v>85</v>
      </c>
      <c r="I43149">
        <v>1</v>
      </c>
      <c r="J43149">
        <v>0.01</v>
      </c>
      <c r="K43149" s="1">
        <v>4.1500000000000004</v>
      </c>
      <c r="L43149" s="1">
        <v>0.41500000000000004</v>
      </c>
      <c r="M43149" t="s">
        <v>63</v>
      </c>
      <c r="N43149" t="s">
        <v>91564</v>
      </c>
      <c r="O43149" t="s">
        <v>335</v>
      </c>
      <c r="P43149" t="s">
        <v>66</v>
      </c>
      <c r="Q43149" t="s">
        <v>4409</v>
      </c>
      <c r="R43149" t="s">
        <v>392</v>
      </c>
      <c r="S43149" t="s">
        <v>205</v>
      </c>
      <c r="T43149" t="s">
        <v>38</v>
      </c>
      <c r="U43149" t="s">
        <v>33</v>
      </c>
    </row>
    <row r="43150" spans="1:21" x14ac:dyDescent="0.3">
      <c r="A43150" t="s">
        <v>91565</v>
      </c>
      <c r="B43150" s="2">
        <v>42209</v>
      </c>
      <c r="C43150" s="2">
        <v>42219</v>
      </c>
      <c r="D43150">
        <v>10</v>
      </c>
      <c r="E43150" t="s">
        <v>45327</v>
      </c>
      <c r="F43150" t="s">
        <v>13</v>
      </c>
      <c r="G43150" t="s">
        <v>45346</v>
      </c>
      <c r="H43150" s="1">
        <v>122</v>
      </c>
      <c r="I43150">
        <v>3</v>
      </c>
      <c r="J43150">
        <v>0.02</v>
      </c>
      <c r="K43150" s="1">
        <v>34.68</v>
      </c>
      <c r="L43150" s="1">
        <v>3.468</v>
      </c>
      <c r="M43150" t="s">
        <v>63</v>
      </c>
      <c r="N43150" t="s">
        <v>91566</v>
      </c>
      <c r="O43150" t="s">
        <v>10927</v>
      </c>
      <c r="P43150" t="s">
        <v>74</v>
      </c>
      <c r="Q43150" t="s">
        <v>413</v>
      </c>
      <c r="R43150" t="s">
        <v>414</v>
      </c>
      <c r="S43150" t="s">
        <v>415</v>
      </c>
      <c r="T43150" t="s">
        <v>32</v>
      </c>
      <c r="U43150" t="s">
        <v>29</v>
      </c>
    </row>
    <row r="43151" spans="1:21" x14ac:dyDescent="0.3">
      <c r="A43151" t="s">
        <v>91567</v>
      </c>
      <c r="B43151" s="2">
        <v>42164</v>
      </c>
      <c r="C43151" s="2">
        <v>42174</v>
      </c>
      <c r="D43151">
        <v>10</v>
      </c>
      <c r="E43151" t="s">
        <v>45327</v>
      </c>
      <c r="F43151" t="s">
        <v>13</v>
      </c>
      <c r="G43151" t="s">
        <v>45349</v>
      </c>
      <c r="H43151" s="1">
        <v>224</v>
      </c>
      <c r="I43151">
        <v>4</v>
      </c>
      <c r="J43151">
        <v>0.03</v>
      </c>
      <c r="K43151" s="1">
        <v>117.12</v>
      </c>
      <c r="L43151" s="1">
        <v>11.712000000000002</v>
      </c>
      <c r="M43151" t="s">
        <v>63</v>
      </c>
      <c r="N43151" t="s">
        <v>91568</v>
      </c>
      <c r="O43151" t="s">
        <v>1658</v>
      </c>
      <c r="P43151" t="s">
        <v>66</v>
      </c>
      <c r="Q43151" t="s">
        <v>872</v>
      </c>
      <c r="R43151" t="s">
        <v>467</v>
      </c>
      <c r="S43151" t="s">
        <v>118</v>
      </c>
      <c r="T43151" t="s">
        <v>34</v>
      </c>
      <c r="U43151" t="s">
        <v>27</v>
      </c>
    </row>
    <row r="43152" spans="1:21" x14ac:dyDescent="0.3">
      <c r="A43152" t="s">
        <v>91569</v>
      </c>
      <c r="B43152" s="2">
        <v>42039</v>
      </c>
      <c r="C43152" s="2">
        <v>42041</v>
      </c>
      <c r="D43152">
        <v>2</v>
      </c>
      <c r="E43152" t="s">
        <v>45327</v>
      </c>
      <c r="F43152" t="s">
        <v>13</v>
      </c>
      <c r="G43152" t="s">
        <v>45353</v>
      </c>
      <c r="H43152" s="1">
        <v>213</v>
      </c>
      <c r="I43152">
        <v>3</v>
      </c>
      <c r="J43152">
        <v>0.03</v>
      </c>
      <c r="K43152" s="1">
        <v>113.83</v>
      </c>
      <c r="L43152" s="1">
        <v>11.383000000000001</v>
      </c>
      <c r="M43152" t="s">
        <v>63</v>
      </c>
      <c r="N43152" t="s">
        <v>91570</v>
      </c>
      <c r="O43152" t="s">
        <v>7006</v>
      </c>
      <c r="P43152" t="s">
        <v>66</v>
      </c>
      <c r="Q43152" t="s">
        <v>18861</v>
      </c>
      <c r="R43152" t="s">
        <v>451</v>
      </c>
      <c r="S43152" t="s">
        <v>184</v>
      </c>
      <c r="T43152" t="s">
        <v>25</v>
      </c>
      <c r="U43152" t="s">
        <v>14</v>
      </c>
    </row>
    <row r="43153" spans="1:21" x14ac:dyDescent="0.3">
      <c r="A43153" t="s">
        <v>91571</v>
      </c>
      <c r="B43153" s="2">
        <v>42250</v>
      </c>
      <c r="C43153" s="2">
        <v>42257</v>
      </c>
      <c r="D43153">
        <v>7</v>
      </c>
      <c r="E43153" t="s">
        <v>45327</v>
      </c>
      <c r="F43153" t="s">
        <v>13</v>
      </c>
      <c r="G43153" t="s">
        <v>45356</v>
      </c>
      <c r="H43153" s="1">
        <v>62</v>
      </c>
      <c r="I43153">
        <v>4</v>
      </c>
      <c r="J43153">
        <v>0.05</v>
      </c>
      <c r="K43153" s="1">
        <v>15.5</v>
      </c>
      <c r="L43153" s="1">
        <v>1.55</v>
      </c>
      <c r="M43153" t="s">
        <v>63</v>
      </c>
      <c r="N43153" t="s">
        <v>91572</v>
      </c>
      <c r="O43153" t="s">
        <v>1398</v>
      </c>
      <c r="P43153" t="s">
        <v>90</v>
      </c>
      <c r="Q43153" t="s">
        <v>3289</v>
      </c>
      <c r="R43153" t="s">
        <v>3289</v>
      </c>
      <c r="S43153" t="s">
        <v>3290</v>
      </c>
      <c r="T43153" t="s">
        <v>40</v>
      </c>
      <c r="U43153" t="s">
        <v>33</v>
      </c>
    </row>
    <row r="43154" spans="1:21" x14ac:dyDescent="0.3">
      <c r="A43154" t="s">
        <v>91573</v>
      </c>
      <c r="B43154" s="2">
        <v>42037</v>
      </c>
      <c r="C43154" s="2">
        <v>42038</v>
      </c>
      <c r="D43154">
        <v>1</v>
      </c>
      <c r="E43154" t="s">
        <v>45327</v>
      </c>
      <c r="F43154" t="s">
        <v>13</v>
      </c>
      <c r="G43154" t="s">
        <v>45359</v>
      </c>
      <c r="H43154" s="1">
        <v>228</v>
      </c>
      <c r="I43154">
        <v>5</v>
      </c>
      <c r="J43154">
        <v>0.01</v>
      </c>
      <c r="K43154" s="1">
        <v>136.6</v>
      </c>
      <c r="L43154" s="1">
        <v>13.66</v>
      </c>
      <c r="M43154" t="s">
        <v>63</v>
      </c>
      <c r="N43154" t="s">
        <v>91574</v>
      </c>
      <c r="O43154" t="s">
        <v>969</v>
      </c>
      <c r="P43154" t="s">
        <v>66</v>
      </c>
      <c r="Q43154" t="s">
        <v>253</v>
      </c>
      <c r="R43154" t="s">
        <v>254</v>
      </c>
      <c r="S43154" t="s">
        <v>255</v>
      </c>
      <c r="T43154" t="s">
        <v>40</v>
      </c>
      <c r="U43154" t="s">
        <v>14</v>
      </c>
    </row>
    <row r="43155" spans="1:21" x14ac:dyDescent="0.3">
      <c r="A43155" t="s">
        <v>91575</v>
      </c>
      <c r="B43155" s="2">
        <v>42117</v>
      </c>
      <c r="C43155" s="2">
        <v>42126</v>
      </c>
      <c r="D43155">
        <v>9</v>
      </c>
      <c r="E43155" t="s">
        <v>45327</v>
      </c>
      <c r="F43155" t="s">
        <v>13</v>
      </c>
      <c r="G43155" t="s">
        <v>45362</v>
      </c>
      <c r="H43155" s="1">
        <v>159</v>
      </c>
      <c r="I43155">
        <v>1</v>
      </c>
      <c r="J43155">
        <v>0.01</v>
      </c>
      <c r="K43155" s="1">
        <v>77.41</v>
      </c>
      <c r="L43155" s="1">
        <v>7.7409999999999997</v>
      </c>
      <c r="M43155" t="s">
        <v>87</v>
      </c>
      <c r="N43155" t="s">
        <v>91576</v>
      </c>
      <c r="O43155" t="s">
        <v>1041</v>
      </c>
      <c r="P43155" t="s">
        <v>90</v>
      </c>
      <c r="Q43155" t="s">
        <v>141</v>
      </c>
      <c r="R43155" t="s">
        <v>142</v>
      </c>
      <c r="S43155" t="s">
        <v>111</v>
      </c>
      <c r="T43155" t="s">
        <v>41</v>
      </c>
      <c r="U43155" t="s">
        <v>21</v>
      </c>
    </row>
    <row r="43156" spans="1:21" x14ac:dyDescent="0.3">
      <c r="A43156" t="s">
        <v>91577</v>
      </c>
      <c r="B43156" s="2">
        <v>42182</v>
      </c>
      <c r="C43156" s="2">
        <v>42185</v>
      </c>
      <c r="D43156">
        <v>3</v>
      </c>
      <c r="E43156" t="s">
        <v>45327</v>
      </c>
      <c r="F43156" t="s">
        <v>13</v>
      </c>
      <c r="G43156" t="s">
        <v>45328</v>
      </c>
      <c r="H43156" s="1">
        <v>248</v>
      </c>
      <c r="I43156">
        <v>4</v>
      </c>
      <c r="J43156">
        <v>0.02</v>
      </c>
      <c r="K43156" s="1">
        <v>148.16</v>
      </c>
      <c r="L43156" s="1">
        <v>14.816000000000001</v>
      </c>
      <c r="M43156" t="s">
        <v>63</v>
      </c>
      <c r="N43156" t="s">
        <v>91578</v>
      </c>
      <c r="O43156" t="s">
        <v>412</v>
      </c>
      <c r="P43156" t="s">
        <v>90</v>
      </c>
      <c r="Q43156" t="s">
        <v>2728</v>
      </c>
      <c r="R43156" t="s">
        <v>1016</v>
      </c>
      <c r="S43156" t="s">
        <v>111</v>
      </c>
      <c r="T43156" t="s">
        <v>22</v>
      </c>
      <c r="U43156" t="s">
        <v>27</v>
      </c>
    </row>
    <row r="43157" spans="1:21" x14ac:dyDescent="0.3">
      <c r="A43157" t="s">
        <v>91579</v>
      </c>
      <c r="B43157" s="2">
        <v>42303</v>
      </c>
      <c r="C43157" s="2">
        <v>42306</v>
      </c>
      <c r="D43157">
        <v>3</v>
      </c>
      <c r="E43157" t="s">
        <v>45327</v>
      </c>
      <c r="F43157" t="s">
        <v>13</v>
      </c>
      <c r="G43157" t="s">
        <v>45331</v>
      </c>
      <c r="H43157" s="1">
        <v>196</v>
      </c>
      <c r="I43157">
        <v>2</v>
      </c>
      <c r="J43157">
        <v>0.03</v>
      </c>
      <c r="K43157" s="1">
        <v>104.24</v>
      </c>
      <c r="L43157" s="1">
        <v>10.423999999999999</v>
      </c>
      <c r="M43157" t="s">
        <v>63</v>
      </c>
      <c r="N43157" t="s">
        <v>91580</v>
      </c>
      <c r="O43157" t="s">
        <v>2140</v>
      </c>
      <c r="P43157" t="s">
        <v>66</v>
      </c>
      <c r="Q43157" t="s">
        <v>1015</v>
      </c>
      <c r="R43157" t="s">
        <v>1016</v>
      </c>
      <c r="S43157" t="s">
        <v>111</v>
      </c>
      <c r="T43157" t="s">
        <v>22</v>
      </c>
      <c r="U43157" t="s">
        <v>35</v>
      </c>
    </row>
    <row r="43158" spans="1:21" x14ac:dyDescent="0.3">
      <c r="A43158" t="s">
        <v>91581</v>
      </c>
      <c r="B43158" s="2">
        <v>42353</v>
      </c>
      <c r="C43158" s="2">
        <v>42363</v>
      </c>
      <c r="D43158">
        <v>10</v>
      </c>
      <c r="E43158" t="s">
        <v>45327</v>
      </c>
      <c r="F43158" t="s">
        <v>13</v>
      </c>
      <c r="G43158" t="s">
        <v>45335</v>
      </c>
      <c r="H43158" s="1">
        <v>218</v>
      </c>
      <c r="I43158">
        <v>3</v>
      </c>
      <c r="J43158">
        <v>0.01</v>
      </c>
      <c r="K43158" s="1">
        <v>131.46</v>
      </c>
      <c r="L43158" s="1">
        <v>13.146000000000001</v>
      </c>
      <c r="M43158" t="s">
        <v>45332</v>
      </c>
      <c r="N43158" t="s">
        <v>91582</v>
      </c>
      <c r="O43158" t="s">
        <v>7070</v>
      </c>
      <c r="P43158" t="s">
        <v>66</v>
      </c>
      <c r="Q43158" t="s">
        <v>1399</v>
      </c>
      <c r="R43158" t="s">
        <v>597</v>
      </c>
      <c r="S43158" t="s">
        <v>111</v>
      </c>
      <c r="T43158" t="s">
        <v>38</v>
      </c>
      <c r="U43158" t="s">
        <v>39</v>
      </c>
    </row>
    <row r="43159" spans="1:21" x14ac:dyDescent="0.3">
      <c r="A43159" t="s">
        <v>91583</v>
      </c>
      <c r="B43159" s="2">
        <v>42199</v>
      </c>
      <c r="C43159" s="2">
        <v>42206</v>
      </c>
      <c r="D43159">
        <v>7</v>
      </c>
      <c r="E43159" t="s">
        <v>45327</v>
      </c>
      <c r="F43159" t="s">
        <v>13</v>
      </c>
      <c r="G43159" t="s">
        <v>45338</v>
      </c>
      <c r="H43159" s="1">
        <v>109</v>
      </c>
      <c r="I43159">
        <v>4</v>
      </c>
      <c r="J43159">
        <v>0.03</v>
      </c>
      <c r="K43159" s="1">
        <v>15.92</v>
      </c>
      <c r="L43159" s="1">
        <v>1.5920000000000001</v>
      </c>
      <c r="M43159" t="s">
        <v>63</v>
      </c>
      <c r="N43159" t="s">
        <v>91584</v>
      </c>
      <c r="O43159" t="s">
        <v>3498</v>
      </c>
      <c r="P43159" t="s">
        <v>66</v>
      </c>
      <c r="Q43159" t="s">
        <v>46692</v>
      </c>
      <c r="R43159" t="s">
        <v>952</v>
      </c>
      <c r="S43159" t="s">
        <v>111</v>
      </c>
      <c r="T43159" t="s">
        <v>41</v>
      </c>
      <c r="U43159" t="s">
        <v>29</v>
      </c>
    </row>
    <row r="43160" spans="1:21" x14ac:dyDescent="0.3">
      <c r="A43160" t="s">
        <v>91585</v>
      </c>
      <c r="B43160" s="2">
        <v>42162</v>
      </c>
      <c r="C43160" s="2">
        <v>42166</v>
      </c>
      <c r="D43160">
        <v>4</v>
      </c>
      <c r="E43160" t="s">
        <v>45327</v>
      </c>
      <c r="F43160" t="s">
        <v>13</v>
      </c>
      <c r="G43160" t="s">
        <v>45341</v>
      </c>
      <c r="H43160" s="1">
        <v>85</v>
      </c>
      <c r="I43160">
        <v>5</v>
      </c>
      <c r="J43160">
        <v>0.04</v>
      </c>
      <c r="K43160" s="1">
        <v>17</v>
      </c>
      <c r="L43160" s="1">
        <v>1.7000000000000002</v>
      </c>
      <c r="M43160" t="s">
        <v>63</v>
      </c>
      <c r="N43160" t="s">
        <v>91586</v>
      </c>
      <c r="O43160" t="s">
        <v>3022</v>
      </c>
      <c r="P43160" t="s">
        <v>90</v>
      </c>
      <c r="Q43160" t="s">
        <v>1290</v>
      </c>
      <c r="R43160" t="s">
        <v>1290</v>
      </c>
      <c r="S43160" t="s">
        <v>1080</v>
      </c>
      <c r="T43160" t="s">
        <v>30</v>
      </c>
      <c r="U43160" t="s">
        <v>27</v>
      </c>
    </row>
    <row r="43161" spans="1:21" x14ac:dyDescent="0.3">
      <c r="A43161" t="s">
        <v>91587</v>
      </c>
      <c r="B43161" s="2">
        <v>42092</v>
      </c>
      <c r="C43161" s="2">
        <v>42099</v>
      </c>
      <c r="D43161">
        <v>7</v>
      </c>
      <c r="E43161" t="s">
        <v>45327</v>
      </c>
      <c r="F43161" t="s">
        <v>13</v>
      </c>
      <c r="G43161" t="s">
        <v>45346</v>
      </c>
      <c r="H43161" s="1">
        <v>122</v>
      </c>
      <c r="I43161">
        <v>1</v>
      </c>
      <c r="J43161">
        <v>0.02</v>
      </c>
      <c r="K43161" s="1">
        <v>39.56</v>
      </c>
      <c r="L43161" s="1">
        <v>3.9560000000000004</v>
      </c>
      <c r="M43161" t="s">
        <v>63</v>
      </c>
      <c r="N43161" t="s">
        <v>91588</v>
      </c>
      <c r="O43161" t="s">
        <v>2736</v>
      </c>
      <c r="P43161" t="s">
        <v>90</v>
      </c>
      <c r="Q43161" t="s">
        <v>1442</v>
      </c>
      <c r="R43161" t="s">
        <v>436</v>
      </c>
      <c r="S43161" t="s">
        <v>437</v>
      </c>
      <c r="T43161" t="s">
        <v>11</v>
      </c>
      <c r="U43161" t="s">
        <v>18</v>
      </c>
    </row>
    <row r="43162" spans="1:21" x14ac:dyDescent="0.3">
      <c r="A43162" t="s">
        <v>91589</v>
      </c>
      <c r="B43162" s="2">
        <v>42137</v>
      </c>
      <c r="C43162" s="2">
        <v>42144</v>
      </c>
      <c r="D43162">
        <v>7</v>
      </c>
      <c r="E43162" t="s">
        <v>45327</v>
      </c>
      <c r="F43162" t="s">
        <v>13</v>
      </c>
      <c r="G43162" t="s">
        <v>45349</v>
      </c>
      <c r="H43162" s="1">
        <v>224</v>
      </c>
      <c r="I43162">
        <v>5</v>
      </c>
      <c r="J43162">
        <v>0.01</v>
      </c>
      <c r="K43162" s="1">
        <v>132.80000000000001</v>
      </c>
      <c r="L43162" s="1">
        <v>13.280000000000001</v>
      </c>
      <c r="M43162" t="s">
        <v>63</v>
      </c>
      <c r="N43162" t="s">
        <v>91590</v>
      </c>
      <c r="O43162" t="s">
        <v>4303</v>
      </c>
      <c r="P43162" t="s">
        <v>90</v>
      </c>
      <c r="Q43162" t="s">
        <v>9748</v>
      </c>
      <c r="R43162" t="s">
        <v>9748</v>
      </c>
      <c r="S43162" t="s">
        <v>569</v>
      </c>
      <c r="T43162" t="s">
        <v>30</v>
      </c>
      <c r="U43162" t="s">
        <v>24</v>
      </c>
    </row>
    <row r="43163" spans="1:21" x14ac:dyDescent="0.3">
      <c r="A43163" t="s">
        <v>91591</v>
      </c>
      <c r="B43163" s="2">
        <v>42367</v>
      </c>
      <c r="C43163" s="2">
        <v>42370</v>
      </c>
      <c r="D43163">
        <v>3</v>
      </c>
      <c r="E43163" t="s">
        <v>45327</v>
      </c>
      <c r="F43163" t="s">
        <v>13</v>
      </c>
      <c r="G43163" t="s">
        <v>45353</v>
      </c>
      <c r="H43163" s="1">
        <v>213</v>
      </c>
      <c r="I43163">
        <v>5</v>
      </c>
      <c r="J43163">
        <v>0.01</v>
      </c>
      <c r="K43163" s="1">
        <v>122.35</v>
      </c>
      <c r="L43163" s="1">
        <v>12.234999999999999</v>
      </c>
      <c r="M43163" t="s">
        <v>87</v>
      </c>
      <c r="N43163" t="s">
        <v>91592</v>
      </c>
      <c r="O43163" t="s">
        <v>19184</v>
      </c>
      <c r="P43163" t="s">
        <v>66</v>
      </c>
      <c r="Q43163" t="s">
        <v>1484</v>
      </c>
      <c r="R43163" t="s">
        <v>1485</v>
      </c>
      <c r="S43163" t="s">
        <v>481</v>
      </c>
      <c r="T43163" t="s">
        <v>11</v>
      </c>
      <c r="U43163" t="s">
        <v>39</v>
      </c>
    </row>
    <row r="43164" spans="1:21" x14ac:dyDescent="0.3">
      <c r="A43164" t="s">
        <v>91593</v>
      </c>
      <c r="B43164" s="2">
        <v>42144</v>
      </c>
      <c r="C43164" s="2">
        <v>42146</v>
      </c>
      <c r="D43164">
        <v>2</v>
      </c>
      <c r="E43164" t="s">
        <v>45327</v>
      </c>
      <c r="F43164" t="s">
        <v>13</v>
      </c>
      <c r="G43164" t="s">
        <v>45356</v>
      </c>
      <c r="H43164" s="1">
        <v>62</v>
      </c>
      <c r="I43164">
        <v>4</v>
      </c>
      <c r="J43164">
        <v>0.05</v>
      </c>
      <c r="K43164" s="1">
        <v>15.5</v>
      </c>
      <c r="L43164" s="1">
        <v>1.55</v>
      </c>
      <c r="M43164" t="s">
        <v>87</v>
      </c>
      <c r="N43164" t="s">
        <v>91594</v>
      </c>
      <c r="O43164" t="s">
        <v>1831</v>
      </c>
      <c r="P43164" t="s">
        <v>66</v>
      </c>
      <c r="Q43164" t="s">
        <v>3271</v>
      </c>
      <c r="R43164" t="s">
        <v>3272</v>
      </c>
      <c r="S43164" t="s">
        <v>3273</v>
      </c>
      <c r="T43164" t="s">
        <v>11</v>
      </c>
      <c r="U43164" t="s">
        <v>24</v>
      </c>
    </row>
    <row r="43165" spans="1:21" x14ac:dyDescent="0.3">
      <c r="A43165" t="s">
        <v>91595</v>
      </c>
      <c r="B43165" s="2">
        <v>42075</v>
      </c>
      <c r="C43165" s="2">
        <v>42078</v>
      </c>
      <c r="D43165">
        <v>3</v>
      </c>
      <c r="E43165" t="s">
        <v>45327</v>
      </c>
      <c r="F43165" t="s">
        <v>13</v>
      </c>
      <c r="G43165" t="s">
        <v>45359</v>
      </c>
      <c r="H43165" s="1">
        <v>228</v>
      </c>
      <c r="I43165">
        <v>4</v>
      </c>
      <c r="J43165">
        <v>0.02</v>
      </c>
      <c r="K43165" s="1">
        <v>129.76</v>
      </c>
      <c r="L43165" s="1">
        <v>12.975999999999999</v>
      </c>
      <c r="M43165" t="s">
        <v>63</v>
      </c>
      <c r="N43165" t="s">
        <v>91596</v>
      </c>
      <c r="O43165" t="s">
        <v>1842</v>
      </c>
      <c r="P43165" t="s">
        <v>90</v>
      </c>
      <c r="Q43165" t="s">
        <v>462</v>
      </c>
      <c r="R43165" t="s">
        <v>463</v>
      </c>
      <c r="S43165" t="s">
        <v>111</v>
      </c>
      <c r="T43165" t="s">
        <v>28</v>
      </c>
      <c r="U43165" t="s">
        <v>18</v>
      </c>
    </row>
    <row r="43166" spans="1:21" x14ac:dyDescent="0.3">
      <c r="A43166" t="s">
        <v>91597</v>
      </c>
      <c r="B43166" s="2">
        <v>42176</v>
      </c>
      <c r="C43166" s="2">
        <v>42178</v>
      </c>
      <c r="D43166">
        <v>2</v>
      </c>
      <c r="E43166" t="s">
        <v>45327</v>
      </c>
      <c r="F43166" t="s">
        <v>13</v>
      </c>
      <c r="G43166" t="s">
        <v>45362</v>
      </c>
      <c r="H43166" s="1">
        <v>159</v>
      </c>
      <c r="I43166">
        <v>4</v>
      </c>
      <c r="J43166">
        <v>0.03</v>
      </c>
      <c r="K43166" s="1">
        <v>59.92</v>
      </c>
      <c r="L43166" s="1">
        <v>5.9920000000000009</v>
      </c>
      <c r="M43166" t="s">
        <v>63</v>
      </c>
      <c r="N43166" t="s">
        <v>91598</v>
      </c>
      <c r="O43166" t="s">
        <v>1917</v>
      </c>
      <c r="P43166" t="s">
        <v>66</v>
      </c>
      <c r="Q43166" t="s">
        <v>3992</v>
      </c>
      <c r="R43166" t="s">
        <v>3993</v>
      </c>
      <c r="S43166" t="s">
        <v>2944</v>
      </c>
      <c r="T43166" t="s">
        <v>22</v>
      </c>
      <c r="U43166" t="s">
        <v>27</v>
      </c>
    </row>
    <row r="43167" spans="1:21" x14ac:dyDescent="0.3">
      <c r="A43167" t="s">
        <v>91599</v>
      </c>
      <c r="B43167" s="2">
        <v>42180</v>
      </c>
      <c r="C43167" s="2">
        <v>42182</v>
      </c>
      <c r="D43167">
        <v>2</v>
      </c>
      <c r="E43167" t="s">
        <v>45327</v>
      </c>
      <c r="F43167" t="s">
        <v>13</v>
      </c>
      <c r="G43167" t="s">
        <v>45328</v>
      </c>
      <c r="H43167" s="1">
        <v>248</v>
      </c>
      <c r="I43167">
        <v>3</v>
      </c>
      <c r="J43167">
        <v>0.05</v>
      </c>
      <c r="K43167" s="1">
        <v>130.80000000000001</v>
      </c>
      <c r="L43167" s="1">
        <v>13.080000000000002</v>
      </c>
      <c r="M43167" t="s">
        <v>63</v>
      </c>
      <c r="N43167" t="s">
        <v>91600</v>
      </c>
      <c r="O43167" t="s">
        <v>10073</v>
      </c>
      <c r="P43167" t="s">
        <v>66</v>
      </c>
      <c r="Q43167" t="s">
        <v>6594</v>
      </c>
      <c r="R43167" t="s">
        <v>6595</v>
      </c>
      <c r="S43167" t="s">
        <v>501</v>
      </c>
      <c r="T43167" t="s">
        <v>38</v>
      </c>
      <c r="U43167" t="s">
        <v>27</v>
      </c>
    </row>
    <row r="43168" spans="1:21" x14ac:dyDescent="0.3">
      <c r="A43168" t="s">
        <v>91601</v>
      </c>
      <c r="B43168" s="2">
        <v>42282</v>
      </c>
      <c r="C43168" s="2">
        <v>42288</v>
      </c>
      <c r="D43168">
        <v>6</v>
      </c>
      <c r="E43168" t="s">
        <v>45327</v>
      </c>
      <c r="F43168" t="s">
        <v>13</v>
      </c>
      <c r="G43168" t="s">
        <v>45331</v>
      </c>
      <c r="H43168" s="1">
        <v>196</v>
      </c>
      <c r="I43168">
        <v>2</v>
      </c>
      <c r="J43168">
        <v>0.03</v>
      </c>
      <c r="K43168" s="1">
        <v>104.24</v>
      </c>
      <c r="L43168" s="1">
        <v>10.423999999999999</v>
      </c>
      <c r="M43168" t="s">
        <v>63</v>
      </c>
      <c r="N43168" t="s">
        <v>91602</v>
      </c>
      <c r="O43168" t="s">
        <v>422</v>
      </c>
      <c r="P43168" t="s">
        <v>90</v>
      </c>
      <c r="Q43168" t="s">
        <v>3786</v>
      </c>
      <c r="R43168" t="s">
        <v>3787</v>
      </c>
      <c r="S43168" t="s">
        <v>1670</v>
      </c>
      <c r="T43168" t="s">
        <v>38</v>
      </c>
      <c r="U43168" t="s">
        <v>35</v>
      </c>
    </row>
    <row r="43169" spans="1:21" x14ac:dyDescent="0.3">
      <c r="A43169" t="s">
        <v>91603</v>
      </c>
      <c r="B43169" s="2">
        <v>42131</v>
      </c>
      <c r="C43169" s="2">
        <v>42133</v>
      </c>
      <c r="D43169">
        <v>2</v>
      </c>
      <c r="E43169" t="s">
        <v>45327</v>
      </c>
      <c r="F43169" t="s">
        <v>13</v>
      </c>
      <c r="G43169" t="s">
        <v>45335</v>
      </c>
      <c r="H43169" s="1">
        <v>218</v>
      </c>
      <c r="I43169">
        <v>2</v>
      </c>
      <c r="J43169">
        <v>0.05</v>
      </c>
      <c r="K43169" s="1">
        <v>116.2</v>
      </c>
      <c r="L43169" s="1">
        <v>11.620000000000001</v>
      </c>
      <c r="M43169" t="s">
        <v>63</v>
      </c>
      <c r="N43169" t="s">
        <v>91604</v>
      </c>
      <c r="O43169" t="s">
        <v>330</v>
      </c>
      <c r="P43169" t="s">
        <v>66</v>
      </c>
      <c r="Q43169" t="s">
        <v>64004</v>
      </c>
      <c r="R43169" t="s">
        <v>7821</v>
      </c>
      <c r="S43169" t="s">
        <v>501</v>
      </c>
      <c r="T43169" t="s">
        <v>38</v>
      </c>
      <c r="U43169" t="s">
        <v>24</v>
      </c>
    </row>
    <row r="43170" spans="1:21" x14ac:dyDescent="0.3">
      <c r="A43170" t="s">
        <v>91605</v>
      </c>
      <c r="B43170" s="2">
        <v>42009</v>
      </c>
      <c r="C43170" s="2">
        <v>42011</v>
      </c>
      <c r="D43170">
        <v>2</v>
      </c>
      <c r="E43170" t="s">
        <v>45327</v>
      </c>
      <c r="F43170" t="s">
        <v>13</v>
      </c>
      <c r="G43170" t="s">
        <v>45338</v>
      </c>
      <c r="H43170" s="1">
        <v>109</v>
      </c>
      <c r="I43170">
        <v>3</v>
      </c>
      <c r="J43170">
        <v>0.01</v>
      </c>
      <c r="K43170" s="1">
        <v>25.73</v>
      </c>
      <c r="L43170" s="1">
        <v>2.5730000000000004</v>
      </c>
      <c r="M43170" t="s">
        <v>63</v>
      </c>
      <c r="N43170" t="s">
        <v>91606</v>
      </c>
      <c r="O43170" t="s">
        <v>1658</v>
      </c>
      <c r="P43170" t="s">
        <v>66</v>
      </c>
      <c r="Q43170" t="s">
        <v>7306</v>
      </c>
      <c r="R43170" t="s">
        <v>1954</v>
      </c>
      <c r="S43170" t="s">
        <v>343</v>
      </c>
      <c r="T43170" t="s">
        <v>38</v>
      </c>
      <c r="U43170" t="s">
        <v>10</v>
      </c>
    </row>
    <row r="43171" spans="1:21" x14ac:dyDescent="0.3">
      <c r="A43171" t="s">
        <v>91607</v>
      </c>
      <c r="B43171" s="2">
        <v>42072</v>
      </c>
      <c r="C43171" s="2">
        <v>42081</v>
      </c>
      <c r="D43171">
        <v>9</v>
      </c>
      <c r="E43171" t="s">
        <v>45327</v>
      </c>
      <c r="F43171" t="s">
        <v>13</v>
      </c>
      <c r="G43171" t="s">
        <v>45341</v>
      </c>
      <c r="H43171" s="1">
        <v>85</v>
      </c>
      <c r="I43171">
        <v>3</v>
      </c>
      <c r="J43171">
        <v>0.02</v>
      </c>
      <c r="K43171" s="1">
        <v>28.333333333333332</v>
      </c>
      <c r="L43171" s="1">
        <v>2.8333333333333335</v>
      </c>
      <c r="M43171" t="s">
        <v>63</v>
      </c>
      <c r="N43171" t="s">
        <v>91608</v>
      </c>
      <c r="O43171" t="s">
        <v>2239</v>
      </c>
      <c r="P43171" t="s">
        <v>66</v>
      </c>
      <c r="Q43171" t="s">
        <v>130</v>
      </c>
      <c r="R43171" t="s">
        <v>130</v>
      </c>
      <c r="S43171" t="s">
        <v>131</v>
      </c>
      <c r="T43171" t="s">
        <v>22</v>
      </c>
      <c r="U43171" t="s">
        <v>18</v>
      </c>
    </row>
    <row r="43172" spans="1:21" x14ac:dyDescent="0.3">
      <c r="A43172" t="s">
        <v>91609</v>
      </c>
      <c r="B43172" s="2">
        <v>42059</v>
      </c>
      <c r="C43172" s="2">
        <v>42062</v>
      </c>
      <c r="D43172">
        <v>3</v>
      </c>
      <c r="E43172" t="s">
        <v>45327</v>
      </c>
      <c r="F43172" t="s">
        <v>13</v>
      </c>
      <c r="G43172" t="s">
        <v>45346</v>
      </c>
      <c r="H43172" s="1">
        <v>122</v>
      </c>
      <c r="I43172">
        <v>3</v>
      </c>
      <c r="J43172">
        <v>0.01</v>
      </c>
      <c r="K43172" s="1">
        <v>38.340000000000003</v>
      </c>
      <c r="L43172" s="1">
        <v>3.8340000000000005</v>
      </c>
      <c r="M43172" t="s">
        <v>87</v>
      </c>
      <c r="N43172" t="s">
        <v>91610</v>
      </c>
      <c r="O43172" t="s">
        <v>16974</v>
      </c>
      <c r="P43172" t="s">
        <v>90</v>
      </c>
      <c r="Q43172" t="s">
        <v>130</v>
      </c>
      <c r="R43172" t="s">
        <v>130</v>
      </c>
      <c r="S43172" t="s">
        <v>131</v>
      </c>
      <c r="T43172" t="s">
        <v>22</v>
      </c>
      <c r="U43172" t="s">
        <v>14</v>
      </c>
    </row>
    <row r="43173" spans="1:21" x14ac:dyDescent="0.3">
      <c r="A43173" t="s">
        <v>91611</v>
      </c>
      <c r="B43173" s="2">
        <v>42165</v>
      </c>
      <c r="C43173" s="2">
        <v>42175</v>
      </c>
      <c r="D43173">
        <v>10</v>
      </c>
      <c r="E43173" t="s">
        <v>45327</v>
      </c>
      <c r="F43173" t="s">
        <v>13</v>
      </c>
      <c r="G43173" t="s">
        <v>45349</v>
      </c>
      <c r="H43173" s="1">
        <v>224</v>
      </c>
      <c r="I43173">
        <v>5</v>
      </c>
      <c r="J43173">
        <v>0.01</v>
      </c>
      <c r="K43173" s="1">
        <v>132.80000000000001</v>
      </c>
      <c r="L43173" s="1">
        <v>13.280000000000001</v>
      </c>
      <c r="M43173" t="s">
        <v>63</v>
      </c>
      <c r="N43173" t="s">
        <v>91612</v>
      </c>
      <c r="O43173" t="s">
        <v>3689</v>
      </c>
      <c r="P43173" t="s">
        <v>90</v>
      </c>
      <c r="Q43173" t="s">
        <v>4471</v>
      </c>
      <c r="R43173" t="s">
        <v>688</v>
      </c>
      <c r="S43173" t="s">
        <v>148</v>
      </c>
      <c r="T43173" t="s">
        <v>22</v>
      </c>
      <c r="U43173" t="s">
        <v>27</v>
      </c>
    </row>
    <row r="43174" spans="1:21" x14ac:dyDescent="0.3">
      <c r="A43174" t="s">
        <v>91613</v>
      </c>
      <c r="B43174" s="2">
        <v>42168</v>
      </c>
      <c r="C43174" s="2">
        <v>42172</v>
      </c>
      <c r="D43174">
        <v>4</v>
      </c>
      <c r="E43174" t="s">
        <v>45327</v>
      </c>
      <c r="F43174" t="s">
        <v>13</v>
      </c>
      <c r="G43174" t="s">
        <v>45353</v>
      </c>
      <c r="H43174" s="1">
        <v>213</v>
      </c>
      <c r="I43174">
        <v>1</v>
      </c>
      <c r="J43174">
        <v>0.02</v>
      </c>
      <c r="K43174" s="1">
        <v>128.74</v>
      </c>
      <c r="L43174" s="1">
        <v>12.874000000000002</v>
      </c>
      <c r="M43174" t="s">
        <v>63</v>
      </c>
      <c r="N43174" t="s">
        <v>91614</v>
      </c>
      <c r="O43174" t="s">
        <v>1733</v>
      </c>
      <c r="P43174" t="s">
        <v>66</v>
      </c>
      <c r="Q43174" t="s">
        <v>75</v>
      </c>
      <c r="R43174" t="s">
        <v>75</v>
      </c>
      <c r="S43174" t="s">
        <v>76</v>
      </c>
      <c r="T43174" t="s">
        <v>22</v>
      </c>
      <c r="U43174" t="s">
        <v>27</v>
      </c>
    </row>
    <row r="43175" spans="1:21" x14ac:dyDescent="0.3">
      <c r="A43175" t="s">
        <v>91615</v>
      </c>
      <c r="B43175" s="2">
        <v>42220</v>
      </c>
      <c r="C43175" s="2">
        <v>42222</v>
      </c>
      <c r="D43175">
        <v>2</v>
      </c>
      <c r="E43175" t="s">
        <v>45327</v>
      </c>
      <c r="F43175" t="s">
        <v>13</v>
      </c>
      <c r="G43175" t="s">
        <v>45356</v>
      </c>
      <c r="H43175" s="1">
        <v>62</v>
      </c>
      <c r="I43175">
        <v>1</v>
      </c>
      <c r="J43175">
        <v>0.03</v>
      </c>
      <c r="K43175" s="1">
        <v>62</v>
      </c>
      <c r="L43175" s="1">
        <v>6.2</v>
      </c>
      <c r="M43175" t="s">
        <v>63</v>
      </c>
      <c r="N43175" t="s">
        <v>91616</v>
      </c>
      <c r="O43175" t="s">
        <v>5448</v>
      </c>
      <c r="P43175" t="s">
        <v>66</v>
      </c>
      <c r="Q43175" t="s">
        <v>25313</v>
      </c>
      <c r="R43175" t="s">
        <v>574</v>
      </c>
      <c r="S43175" t="s">
        <v>148</v>
      </c>
      <c r="T43175" t="s">
        <v>22</v>
      </c>
      <c r="U43175" t="s">
        <v>31</v>
      </c>
    </row>
    <row r="43176" spans="1:21" x14ac:dyDescent="0.3">
      <c r="A43176" t="s">
        <v>91617</v>
      </c>
      <c r="B43176" s="2">
        <v>42213</v>
      </c>
      <c r="C43176" s="2">
        <v>42216</v>
      </c>
      <c r="D43176">
        <v>3</v>
      </c>
      <c r="E43176" t="s">
        <v>45327</v>
      </c>
      <c r="F43176" t="s">
        <v>13</v>
      </c>
      <c r="G43176" t="s">
        <v>45359</v>
      </c>
      <c r="H43176" s="1">
        <v>228</v>
      </c>
      <c r="I43176">
        <v>1</v>
      </c>
      <c r="J43176">
        <v>0.01</v>
      </c>
      <c r="K43176" s="1">
        <v>145.72</v>
      </c>
      <c r="L43176" s="1">
        <v>14.572000000000001</v>
      </c>
      <c r="M43176" t="s">
        <v>63</v>
      </c>
      <c r="N43176" t="s">
        <v>91618</v>
      </c>
      <c r="O43176" t="s">
        <v>630</v>
      </c>
      <c r="P43176" t="s">
        <v>74</v>
      </c>
      <c r="Q43176" t="s">
        <v>84493</v>
      </c>
      <c r="R43176" t="s">
        <v>64368</v>
      </c>
      <c r="S43176" t="s">
        <v>627</v>
      </c>
      <c r="T43176" t="s">
        <v>38</v>
      </c>
      <c r="U43176" t="s">
        <v>29</v>
      </c>
    </row>
    <row r="43177" spans="1:21" x14ac:dyDescent="0.3">
      <c r="A43177" t="s">
        <v>91619</v>
      </c>
      <c r="B43177" s="2">
        <v>42274</v>
      </c>
      <c r="C43177" s="2">
        <v>42284</v>
      </c>
      <c r="D43177">
        <v>10</v>
      </c>
      <c r="E43177" t="s">
        <v>45327</v>
      </c>
      <c r="F43177" t="s">
        <v>13</v>
      </c>
      <c r="G43177" t="s">
        <v>45362</v>
      </c>
      <c r="H43177" s="1">
        <v>159</v>
      </c>
      <c r="I43177">
        <v>5</v>
      </c>
      <c r="J43177">
        <v>0.01</v>
      </c>
      <c r="K43177" s="1">
        <v>71.05</v>
      </c>
      <c r="L43177" s="1">
        <v>7.1050000000000004</v>
      </c>
      <c r="M43177" t="s">
        <v>63</v>
      </c>
      <c r="N43177" t="s">
        <v>91620</v>
      </c>
      <c r="O43177" t="s">
        <v>4205</v>
      </c>
      <c r="P43177" t="s">
        <v>66</v>
      </c>
      <c r="Q43177" t="s">
        <v>2524</v>
      </c>
      <c r="R43177" t="s">
        <v>2525</v>
      </c>
      <c r="S43177" t="s">
        <v>184</v>
      </c>
      <c r="T43177" t="s">
        <v>25</v>
      </c>
      <c r="U43177" t="s">
        <v>33</v>
      </c>
    </row>
    <row r="43178" spans="1:21" x14ac:dyDescent="0.3">
      <c r="A43178" t="s">
        <v>91621</v>
      </c>
      <c r="B43178" s="2">
        <v>42122</v>
      </c>
      <c r="C43178" s="2">
        <v>42125</v>
      </c>
      <c r="D43178">
        <v>3</v>
      </c>
      <c r="E43178" t="s">
        <v>45327</v>
      </c>
      <c r="F43178" t="s">
        <v>13</v>
      </c>
      <c r="G43178" t="s">
        <v>45328</v>
      </c>
      <c r="H43178" s="1">
        <v>248</v>
      </c>
      <c r="I43178">
        <v>4</v>
      </c>
      <c r="J43178">
        <v>0.03</v>
      </c>
      <c r="K43178" s="1">
        <v>138.24</v>
      </c>
      <c r="L43178" s="1">
        <v>13.824000000000002</v>
      </c>
      <c r="M43178" t="s">
        <v>87</v>
      </c>
      <c r="N43178" t="s">
        <v>91622</v>
      </c>
      <c r="O43178" t="s">
        <v>5516</v>
      </c>
      <c r="P43178" t="s">
        <v>66</v>
      </c>
      <c r="Q43178" t="s">
        <v>37283</v>
      </c>
      <c r="R43178" t="s">
        <v>358</v>
      </c>
      <c r="S43178" t="s">
        <v>118</v>
      </c>
      <c r="T43178" t="s">
        <v>34</v>
      </c>
      <c r="U43178" t="s">
        <v>21</v>
      </c>
    </row>
    <row r="43179" spans="1:21" x14ac:dyDescent="0.3">
      <c r="A43179" t="s">
        <v>91623</v>
      </c>
      <c r="B43179" s="2">
        <v>42135</v>
      </c>
      <c r="C43179" s="2">
        <v>42140</v>
      </c>
      <c r="D43179">
        <v>5</v>
      </c>
      <c r="E43179" t="s">
        <v>45327</v>
      </c>
      <c r="F43179" t="s">
        <v>13</v>
      </c>
      <c r="G43179" t="s">
        <v>45331</v>
      </c>
      <c r="H43179" s="1">
        <v>196</v>
      </c>
      <c r="I43179">
        <v>5</v>
      </c>
      <c r="J43179">
        <v>0.05</v>
      </c>
      <c r="K43179" s="1">
        <v>67</v>
      </c>
      <c r="L43179" s="1">
        <v>6.7</v>
      </c>
      <c r="M43179" t="s">
        <v>63</v>
      </c>
      <c r="N43179" t="s">
        <v>91624</v>
      </c>
      <c r="O43179" t="s">
        <v>4636</v>
      </c>
      <c r="P43179" t="s">
        <v>66</v>
      </c>
      <c r="Q43179" t="s">
        <v>2983</v>
      </c>
      <c r="R43179" t="s">
        <v>2983</v>
      </c>
      <c r="S43179" t="s">
        <v>84</v>
      </c>
      <c r="T43179" t="s">
        <v>36</v>
      </c>
      <c r="U43179" t="s">
        <v>24</v>
      </c>
    </row>
    <row r="43180" spans="1:21" x14ac:dyDescent="0.3">
      <c r="A43180" t="s">
        <v>91625</v>
      </c>
      <c r="B43180" s="2">
        <v>42215</v>
      </c>
      <c r="C43180" s="2">
        <v>42221</v>
      </c>
      <c r="D43180">
        <v>6</v>
      </c>
      <c r="E43180" t="s">
        <v>45327</v>
      </c>
      <c r="F43180" t="s">
        <v>13</v>
      </c>
      <c r="G43180" t="s">
        <v>45335</v>
      </c>
      <c r="H43180" s="1">
        <v>218</v>
      </c>
      <c r="I43180">
        <v>5</v>
      </c>
      <c r="J43180">
        <v>0.03</v>
      </c>
      <c r="K43180" s="1">
        <v>105.3</v>
      </c>
      <c r="L43180" s="1">
        <v>10.530000000000001</v>
      </c>
      <c r="M43180" t="s">
        <v>63</v>
      </c>
      <c r="N43180" t="s">
        <v>91626</v>
      </c>
      <c r="O43180" t="s">
        <v>561</v>
      </c>
      <c r="P43180" t="s">
        <v>66</v>
      </c>
      <c r="Q43180" t="s">
        <v>18557</v>
      </c>
      <c r="R43180" t="s">
        <v>83</v>
      </c>
      <c r="S43180" t="s">
        <v>84</v>
      </c>
      <c r="T43180" t="s">
        <v>36</v>
      </c>
      <c r="U43180" t="s">
        <v>29</v>
      </c>
    </row>
    <row r="43181" spans="1:21" x14ac:dyDescent="0.3">
      <c r="A43181" t="s">
        <v>91627</v>
      </c>
      <c r="B43181" s="2">
        <v>42265</v>
      </c>
      <c r="C43181" s="2">
        <v>42269</v>
      </c>
      <c r="D43181">
        <v>4</v>
      </c>
      <c r="E43181" t="s">
        <v>45327</v>
      </c>
      <c r="F43181" t="s">
        <v>13</v>
      </c>
      <c r="G43181" t="s">
        <v>45338</v>
      </c>
      <c r="H43181" s="1">
        <v>109</v>
      </c>
      <c r="I43181">
        <v>2</v>
      </c>
      <c r="J43181">
        <v>0.01</v>
      </c>
      <c r="K43181" s="1">
        <v>26.82</v>
      </c>
      <c r="L43181" s="1">
        <v>2.6820000000000004</v>
      </c>
      <c r="M43181" t="s">
        <v>87</v>
      </c>
      <c r="N43181" t="s">
        <v>91628</v>
      </c>
      <c r="O43181" t="s">
        <v>7055</v>
      </c>
      <c r="P43181" t="s">
        <v>90</v>
      </c>
      <c r="Q43181" t="s">
        <v>58131</v>
      </c>
      <c r="R43181" t="s">
        <v>12973</v>
      </c>
      <c r="S43181" t="s">
        <v>481</v>
      </c>
      <c r="T43181" t="s">
        <v>11</v>
      </c>
      <c r="U43181" t="s">
        <v>33</v>
      </c>
    </row>
    <row r="43182" spans="1:21" x14ac:dyDescent="0.3">
      <c r="A43182" t="s">
        <v>91629</v>
      </c>
      <c r="B43182" s="2">
        <v>42364</v>
      </c>
      <c r="C43182" s="2">
        <v>42368</v>
      </c>
      <c r="D43182">
        <v>4</v>
      </c>
      <c r="E43182" t="s">
        <v>45327</v>
      </c>
      <c r="F43182" t="s">
        <v>13</v>
      </c>
      <c r="G43182" t="s">
        <v>45341</v>
      </c>
      <c r="H43182" s="1">
        <v>85</v>
      </c>
      <c r="I43182">
        <v>4</v>
      </c>
      <c r="J43182">
        <v>0.02</v>
      </c>
      <c r="K43182" s="1">
        <v>21.25</v>
      </c>
      <c r="L43182" s="1">
        <v>2.125</v>
      </c>
      <c r="M43182" t="s">
        <v>45332</v>
      </c>
      <c r="N43182" t="s">
        <v>91630</v>
      </c>
      <c r="O43182" t="s">
        <v>1780</v>
      </c>
      <c r="P43182" t="s">
        <v>74</v>
      </c>
      <c r="Q43182" t="s">
        <v>27970</v>
      </c>
      <c r="R43182" t="s">
        <v>4704</v>
      </c>
      <c r="S43182" t="s">
        <v>176</v>
      </c>
      <c r="T43182" t="s">
        <v>30</v>
      </c>
      <c r="U43182" t="s">
        <v>39</v>
      </c>
    </row>
    <row r="43183" spans="1:21" x14ac:dyDescent="0.3">
      <c r="A43183" t="s">
        <v>91631</v>
      </c>
      <c r="B43183" s="2">
        <v>42318</v>
      </c>
      <c r="C43183" s="2">
        <v>42319</v>
      </c>
      <c r="D43183">
        <v>1</v>
      </c>
      <c r="E43183" t="s">
        <v>45327</v>
      </c>
      <c r="F43183" t="s">
        <v>13</v>
      </c>
      <c r="G43183" t="s">
        <v>45346</v>
      </c>
      <c r="H43183" s="1">
        <v>122</v>
      </c>
      <c r="I43183">
        <v>5</v>
      </c>
      <c r="J43183">
        <v>0.04</v>
      </c>
      <c r="K43183" s="1">
        <v>17.600000000000001</v>
      </c>
      <c r="L43183" s="1">
        <v>1.7600000000000002</v>
      </c>
      <c r="M43183" t="s">
        <v>87</v>
      </c>
      <c r="N43183" t="s">
        <v>91632</v>
      </c>
      <c r="O43183" t="s">
        <v>1074</v>
      </c>
      <c r="P43183" t="s">
        <v>74</v>
      </c>
      <c r="Q43183" t="s">
        <v>69210</v>
      </c>
      <c r="R43183" t="s">
        <v>69211</v>
      </c>
      <c r="S43183" t="s">
        <v>1154</v>
      </c>
      <c r="T43183" t="s">
        <v>11</v>
      </c>
      <c r="U43183" t="s">
        <v>37</v>
      </c>
    </row>
    <row r="43184" spans="1:21" x14ac:dyDescent="0.3">
      <c r="A43184" t="s">
        <v>91633</v>
      </c>
      <c r="B43184" s="2">
        <v>42347</v>
      </c>
      <c r="C43184" s="2">
        <v>42351</v>
      </c>
      <c r="D43184">
        <v>4</v>
      </c>
      <c r="E43184" t="s">
        <v>45327</v>
      </c>
      <c r="F43184" t="s">
        <v>13</v>
      </c>
      <c r="G43184" t="s">
        <v>45349</v>
      </c>
      <c r="H43184" s="1">
        <v>224</v>
      </c>
      <c r="I43184">
        <v>5</v>
      </c>
      <c r="J43184">
        <v>0.05</v>
      </c>
      <c r="K43184" s="1">
        <v>88</v>
      </c>
      <c r="L43184" s="1">
        <v>8.8000000000000007</v>
      </c>
      <c r="M43184" t="s">
        <v>63</v>
      </c>
      <c r="N43184" t="s">
        <v>91634</v>
      </c>
      <c r="O43184" t="s">
        <v>372</v>
      </c>
      <c r="P43184" t="s">
        <v>90</v>
      </c>
      <c r="Q43184" t="s">
        <v>28816</v>
      </c>
      <c r="R43184" t="s">
        <v>28816</v>
      </c>
      <c r="S43184" t="s">
        <v>176</v>
      </c>
      <c r="T43184" t="s">
        <v>30</v>
      </c>
      <c r="U43184" t="s">
        <v>39</v>
      </c>
    </row>
    <row r="43185" spans="1:21" x14ac:dyDescent="0.3">
      <c r="A43185" t="s">
        <v>91635</v>
      </c>
      <c r="B43185" s="2">
        <v>42267</v>
      </c>
      <c r="C43185" s="2">
        <v>42272</v>
      </c>
      <c r="D43185">
        <v>5</v>
      </c>
      <c r="E43185" t="s">
        <v>45327</v>
      </c>
      <c r="F43185" t="s">
        <v>13</v>
      </c>
      <c r="G43185" t="s">
        <v>45353</v>
      </c>
      <c r="H43185" s="1">
        <v>213</v>
      </c>
      <c r="I43185">
        <v>2</v>
      </c>
      <c r="J43185">
        <v>0.05</v>
      </c>
      <c r="K43185" s="1">
        <v>111.7</v>
      </c>
      <c r="L43185" s="1">
        <v>11.170000000000002</v>
      </c>
      <c r="M43185" t="s">
        <v>63</v>
      </c>
      <c r="N43185" t="s">
        <v>91636</v>
      </c>
      <c r="O43185" t="s">
        <v>828</v>
      </c>
      <c r="P43185" t="s">
        <v>74</v>
      </c>
      <c r="Q43185" t="s">
        <v>914</v>
      </c>
      <c r="R43185" t="s">
        <v>915</v>
      </c>
      <c r="S43185" t="s">
        <v>916</v>
      </c>
      <c r="T43185" t="s">
        <v>11</v>
      </c>
      <c r="U43185" t="s">
        <v>33</v>
      </c>
    </row>
    <row r="43186" spans="1:21" x14ac:dyDescent="0.3">
      <c r="A43186" t="s">
        <v>91637</v>
      </c>
      <c r="B43186" s="2">
        <v>42020</v>
      </c>
      <c r="C43186" s="2">
        <v>42025</v>
      </c>
      <c r="D43186">
        <v>5</v>
      </c>
      <c r="E43186" t="s">
        <v>45327</v>
      </c>
      <c r="F43186" t="s">
        <v>13</v>
      </c>
      <c r="G43186" t="s">
        <v>45356</v>
      </c>
      <c r="H43186" s="1">
        <v>62</v>
      </c>
      <c r="I43186">
        <v>1</v>
      </c>
      <c r="J43186">
        <v>0.04</v>
      </c>
      <c r="K43186" s="1">
        <v>62</v>
      </c>
      <c r="L43186" s="1">
        <v>6.2</v>
      </c>
      <c r="M43186" t="s">
        <v>45332</v>
      </c>
      <c r="N43186" t="s">
        <v>91638</v>
      </c>
      <c r="O43186" t="s">
        <v>3052</v>
      </c>
      <c r="P43186" t="s">
        <v>74</v>
      </c>
      <c r="Q43186" t="s">
        <v>2389</v>
      </c>
      <c r="R43186" t="s">
        <v>2389</v>
      </c>
      <c r="S43186" t="s">
        <v>2390</v>
      </c>
      <c r="T43186" t="s">
        <v>30</v>
      </c>
      <c r="U43186" t="s">
        <v>10</v>
      </c>
    </row>
    <row r="43187" spans="1:21" x14ac:dyDescent="0.3">
      <c r="A43187" t="s">
        <v>91639</v>
      </c>
      <c r="B43187" s="2">
        <v>42047</v>
      </c>
      <c r="C43187" s="2">
        <v>42053</v>
      </c>
      <c r="D43187">
        <v>6</v>
      </c>
      <c r="E43187" t="s">
        <v>45327</v>
      </c>
      <c r="F43187" t="s">
        <v>13</v>
      </c>
      <c r="G43187" t="s">
        <v>45359</v>
      </c>
      <c r="H43187" s="1">
        <v>228</v>
      </c>
      <c r="I43187">
        <v>5</v>
      </c>
      <c r="J43187">
        <v>0.03</v>
      </c>
      <c r="K43187" s="1">
        <v>113.8</v>
      </c>
      <c r="L43187" s="1">
        <v>11.38</v>
      </c>
      <c r="M43187" t="s">
        <v>45332</v>
      </c>
      <c r="N43187" t="s">
        <v>91640</v>
      </c>
      <c r="O43187" t="s">
        <v>782</v>
      </c>
      <c r="P43187" t="s">
        <v>74</v>
      </c>
      <c r="Q43187" t="s">
        <v>568</v>
      </c>
      <c r="R43187" t="s">
        <v>568</v>
      </c>
      <c r="S43187" t="s">
        <v>569</v>
      </c>
      <c r="T43187" t="s">
        <v>30</v>
      </c>
      <c r="U43187" t="s">
        <v>14</v>
      </c>
    </row>
    <row r="43188" spans="1:21" x14ac:dyDescent="0.3">
      <c r="A43188" t="s">
        <v>91641</v>
      </c>
      <c r="B43188" s="2">
        <v>42311</v>
      </c>
      <c r="C43188" s="2">
        <v>42315</v>
      </c>
      <c r="D43188">
        <v>4</v>
      </c>
      <c r="E43188" t="s">
        <v>45327</v>
      </c>
      <c r="F43188" t="s">
        <v>13</v>
      </c>
      <c r="G43188" t="s">
        <v>45362</v>
      </c>
      <c r="H43188" s="1">
        <v>159</v>
      </c>
      <c r="I43188">
        <v>4</v>
      </c>
      <c r="J43188">
        <v>0.05</v>
      </c>
      <c r="K43188" s="1">
        <v>47.2</v>
      </c>
      <c r="L43188" s="1">
        <v>4.7200000000000006</v>
      </c>
      <c r="M43188" t="s">
        <v>63</v>
      </c>
      <c r="N43188" t="s">
        <v>91642</v>
      </c>
      <c r="O43188" t="s">
        <v>1971</v>
      </c>
      <c r="P43188" t="s">
        <v>90</v>
      </c>
      <c r="Q43188" t="s">
        <v>2313</v>
      </c>
      <c r="R43188" t="s">
        <v>2313</v>
      </c>
      <c r="S43188" t="s">
        <v>1340</v>
      </c>
      <c r="T43188" t="s">
        <v>11</v>
      </c>
      <c r="U43188" t="s">
        <v>37</v>
      </c>
    </row>
    <row r="43189" spans="1:21" x14ac:dyDescent="0.3">
      <c r="A43189" t="s">
        <v>91643</v>
      </c>
      <c r="B43189" s="2">
        <v>42233</v>
      </c>
      <c r="C43189" s="2">
        <v>42243</v>
      </c>
      <c r="D43189">
        <v>10</v>
      </c>
      <c r="E43189" t="s">
        <v>45327</v>
      </c>
      <c r="F43189" t="s">
        <v>13</v>
      </c>
      <c r="G43189" t="s">
        <v>45328</v>
      </c>
      <c r="H43189" s="1">
        <v>248</v>
      </c>
      <c r="I43189">
        <v>2</v>
      </c>
      <c r="J43189">
        <v>0.02</v>
      </c>
      <c r="K43189" s="1">
        <v>158.08000000000001</v>
      </c>
      <c r="L43189" s="1">
        <v>15.808000000000002</v>
      </c>
      <c r="M43189" t="s">
        <v>63</v>
      </c>
      <c r="N43189" t="s">
        <v>91644</v>
      </c>
      <c r="O43189" t="s">
        <v>11815</v>
      </c>
      <c r="P43189" t="s">
        <v>90</v>
      </c>
      <c r="Q43189" t="s">
        <v>5063</v>
      </c>
      <c r="R43189" t="s">
        <v>5063</v>
      </c>
      <c r="S43189" t="s">
        <v>569</v>
      </c>
      <c r="T43189" t="s">
        <v>30</v>
      </c>
      <c r="U43189" t="s">
        <v>31</v>
      </c>
    </row>
    <row r="43190" spans="1:21" x14ac:dyDescent="0.3">
      <c r="A43190" t="s">
        <v>91645</v>
      </c>
      <c r="B43190" s="2">
        <v>42287</v>
      </c>
      <c r="C43190" s="2">
        <v>42288</v>
      </c>
      <c r="D43190">
        <v>1</v>
      </c>
      <c r="E43190" t="s">
        <v>45327</v>
      </c>
      <c r="F43190" t="s">
        <v>13</v>
      </c>
      <c r="G43190" t="s">
        <v>45331</v>
      </c>
      <c r="H43190" s="1">
        <v>196</v>
      </c>
      <c r="I43190">
        <v>3</v>
      </c>
      <c r="J43190">
        <v>0.05</v>
      </c>
      <c r="K43190" s="1">
        <v>86.6</v>
      </c>
      <c r="L43190" s="1">
        <v>8.66</v>
      </c>
      <c r="M43190" t="s">
        <v>63</v>
      </c>
      <c r="N43190" t="s">
        <v>91646</v>
      </c>
      <c r="O43190" t="s">
        <v>946</v>
      </c>
      <c r="P43190" t="s">
        <v>66</v>
      </c>
      <c r="Q43190" t="s">
        <v>711</v>
      </c>
      <c r="R43190" t="s">
        <v>712</v>
      </c>
      <c r="S43190" t="s">
        <v>713</v>
      </c>
      <c r="T43190" t="s">
        <v>11</v>
      </c>
      <c r="U43190" t="s">
        <v>35</v>
      </c>
    </row>
    <row r="43191" spans="1:21" x14ac:dyDescent="0.3">
      <c r="A43191" t="s">
        <v>91647</v>
      </c>
      <c r="B43191" s="2">
        <v>42367</v>
      </c>
      <c r="C43191" s="2">
        <v>42377</v>
      </c>
      <c r="D43191">
        <v>10</v>
      </c>
      <c r="E43191" t="s">
        <v>45327</v>
      </c>
      <c r="F43191" t="s">
        <v>13</v>
      </c>
      <c r="G43191" t="s">
        <v>45335</v>
      </c>
      <c r="H43191" s="1">
        <v>218</v>
      </c>
      <c r="I43191">
        <v>3</v>
      </c>
      <c r="J43191">
        <v>0.01</v>
      </c>
      <c r="K43191" s="1">
        <v>131.46</v>
      </c>
      <c r="L43191" s="1">
        <v>13.146000000000001</v>
      </c>
      <c r="M43191" t="s">
        <v>63</v>
      </c>
      <c r="N43191" t="s">
        <v>91648</v>
      </c>
      <c r="O43191" t="s">
        <v>7731</v>
      </c>
      <c r="P43191" t="s">
        <v>90</v>
      </c>
      <c r="Q43191" t="s">
        <v>3105</v>
      </c>
      <c r="R43191" t="s">
        <v>3106</v>
      </c>
      <c r="S43191" t="s">
        <v>1670</v>
      </c>
      <c r="T43191" t="s">
        <v>38</v>
      </c>
      <c r="U43191" t="s">
        <v>39</v>
      </c>
    </row>
    <row r="43192" spans="1:21" x14ac:dyDescent="0.3">
      <c r="A43192" t="s">
        <v>91649</v>
      </c>
      <c r="B43192" s="2">
        <v>42032</v>
      </c>
      <c r="C43192" s="2">
        <v>42041</v>
      </c>
      <c r="D43192">
        <v>9</v>
      </c>
      <c r="E43192" t="s">
        <v>45327</v>
      </c>
      <c r="F43192" t="s">
        <v>13</v>
      </c>
      <c r="G43192" t="s">
        <v>45338</v>
      </c>
      <c r="H43192" s="1">
        <v>109</v>
      </c>
      <c r="I43192">
        <v>4</v>
      </c>
      <c r="J43192">
        <v>0.05</v>
      </c>
      <c r="K43192" s="1">
        <v>7.1999999999999993</v>
      </c>
      <c r="L43192" s="1">
        <v>0.72</v>
      </c>
      <c r="M43192" t="s">
        <v>63</v>
      </c>
      <c r="N43192" t="s">
        <v>91650</v>
      </c>
      <c r="O43192" t="s">
        <v>5652</v>
      </c>
      <c r="P43192" t="s">
        <v>74</v>
      </c>
      <c r="Q43192" t="s">
        <v>815</v>
      </c>
      <c r="R43192" t="s">
        <v>558</v>
      </c>
      <c r="S43192" t="s">
        <v>125</v>
      </c>
      <c r="T43192" t="s">
        <v>32</v>
      </c>
      <c r="U43192" t="s">
        <v>10</v>
      </c>
    </row>
    <row r="43193" spans="1:21" x14ac:dyDescent="0.3">
      <c r="A43193" t="s">
        <v>91651</v>
      </c>
      <c r="B43193" s="2">
        <v>42223</v>
      </c>
      <c r="C43193" s="2">
        <v>42224</v>
      </c>
      <c r="D43193">
        <v>1</v>
      </c>
      <c r="E43193" t="s">
        <v>45327</v>
      </c>
      <c r="F43193" t="s">
        <v>13</v>
      </c>
      <c r="G43193" t="s">
        <v>45341</v>
      </c>
      <c r="H43193" s="1">
        <v>85</v>
      </c>
      <c r="I43193">
        <v>5</v>
      </c>
      <c r="J43193">
        <v>0.02</v>
      </c>
      <c r="K43193" s="1">
        <v>17</v>
      </c>
      <c r="L43193" s="1">
        <v>1.7000000000000002</v>
      </c>
      <c r="M43193" t="s">
        <v>87</v>
      </c>
      <c r="N43193" t="s">
        <v>91652</v>
      </c>
      <c r="O43193" t="s">
        <v>173</v>
      </c>
      <c r="P43193" t="s">
        <v>66</v>
      </c>
      <c r="Q43193" t="s">
        <v>518</v>
      </c>
      <c r="R43193" t="s">
        <v>518</v>
      </c>
      <c r="S43193" t="s">
        <v>224</v>
      </c>
      <c r="T43193" t="s">
        <v>22</v>
      </c>
      <c r="U43193" t="s">
        <v>31</v>
      </c>
    </row>
    <row r="43194" spans="1:21" x14ac:dyDescent="0.3">
      <c r="A43194" t="s">
        <v>91653</v>
      </c>
      <c r="B43194" s="2">
        <v>42012</v>
      </c>
      <c r="C43194" s="2">
        <v>42020</v>
      </c>
      <c r="D43194">
        <v>8</v>
      </c>
      <c r="E43194" t="s">
        <v>45327</v>
      </c>
      <c r="F43194" t="s">
        <v>13</v>
      </c>
      <c r="G43194" t="s">
        <v>45346</v>
      </c>
      <c r="H43194" s="1">
        <v>122</v>
      </c>
      <c r="I43194">
        <v>4</v>
      </c>
      <c r="J43194">
        <v>0.05</v>
      </c>
      <c r="K43194" s="1">
        <v>17.599999999999998</v>
      </c>
      <c r="L43194" s="1">
        <v>1.7599999999999998</v>
      </c>
      <c r="M43194" t="s">
        <v>63</v>
      </c>
      <c r="N43194" t="s">
        <v>91654</v>
      </c>
      <c r="O43194" t="s">
        <v>1903</v>
      </c>
      <c r="P43194" t="s">
        <v>66</v>
      </c>
      <c r="Q43194" t="s">
        <v>2009</v>
      </c>
      <c r="R43194" t="s">
        <v>2009</v>
      </c>
      <c r="S43194" t="s">
        <v>895</v>
      </c>
      <c r="T43194" t="s">
        <v>19</v>
      </c>
      <c r="U43194" t="s">
        <v>10</v>
      </c>
    </row>
    <row r="43195" spans="1:21" x14ac:dyDescent="0.3">
      <c r="A43195" t="s">
        <v>91655</v>
      </c>
      <c r="B43195" s="2">
        <v>42021</v>
      </c>
      <c r="C43195" s="2">
        <v>42029</v>
      </c>
      <c r="D43195">
        <v>8</v>
      </c>
      <c r="E43195" t="s">
        <v>45327</v>
      </c>
      <c r="F43195" t="s">
        <v>13</v>
      </c>
      <c r="G43195" t="s">
        <v>45349</v>
      </c>
      <c r="H43195" s="1">
        <v>224</v>
      </c>
      <c r="I43195">
        <v>3</v>
      </c>
      <c r="J43195">
        <v>0.01</v>
      </c>
      <c r="K43195" s="1">
        <v>137.28</v>
      </c>
      <c r="L43195" s="1">
        <v>13.728000000000002</v>
      </c>
      <c r="M43195" t="s">
        <v>87</v>
      </c>
      <c r="N43195" t="s">
        <v>91656</v>
      </c>
      <c r="O43195" t="s">
        <v>321</v>
      </c>
      <c r="P43195" t="s">
        <v>90</v>
      </c>
      <c r="Q43195" t="s">
        <v>49640</v>
      </c>
      <c r="R43195" t="s">
        <v>20826</v>
      </c>
      <c r="S43195" t="s">
        <v>343</v>
      </c>
      <c r="T43195" t="s">
        <v>38</v>
      </c>
      <c r="U43195" t="s">
        <v>10</v>
      </c>
    </row>
    <row r="43196" spans="1:21" x14ac:dyDescent="0.3">
      <c r="A43196" t="s">
        <v>91657</v>
      </c>
      <c r="B43196" s="2">
        <v>42334</v>
      </c>
      <c r="C43196" s="2">
        <v>42335</v>
      </c>
      <c r="D43196">
        <v>1</v>
      </c>
      <c r="E43196" t="s">
        <v>45327</v>
      </c>
      <c r="F43196" t="s">
        <v>13</v>
      </c>
      <c r="G43196" t="s">
        <v>45353</v>
      </c>
      <c r="H43196" s="1">
        <v>213</v>
      </c>
      <c r="I43196">
        <v>2</v>
      </c>
      <c r="J43196">
        <v>0.05</v>
      </c>
      <c r="K43196" s="1">
        <v>111.7</v>
      </c>
      <c r="L43196" s="1">
        <v>11.170000000000002</v>
      </c>
      <c r="M43196" t="s">
        <v>45332</v>
      </c>
      <c r="N43196" t="s">
        <v>91658</v>
      </c>
      <c r="O43196" t="s">
        <v>716</v>
      </c>
      <c r="P43196" t="s">
        <v>66</v>
      </c>
      <c r="Q43196" t="s">
        <v>62018</v>
      </c>
      <c r="R43196" t="s">
        <v>4538</v>
      </c>
      <c r="S43196" t="s">
        <v>343</v>
      </c>
      <c r="T43196" t="s">
        <v>38</v>
      </c>
      <c r="U43196" t="s">
        <v>37</v>
      </c>
    </row>
    <row r="43197" spans="1:21" x14ac:dyDescent="0.3">
      <c r="A43197" t="s">
        <v>91659</v>
      </c>
      <c r="B43197" s="2">
        <v>42093</v>
      </c>
      <c r="C43197" s="2">
        <v>42099</v>
      </c>
      <c r="D43197">
        <v>6</v>
      </c>
      <c r="E43197" t="s">
        <v>45327</v>
      </c>
      <c r="F43197" t="s">
        <v>13</v>
      </c>
      <c r="G43197" t="s">
        <v>45356</v>
      </c>
      <c r="H43197" s="1">
        <v>62</v>
      </c>
      <c r="I43197">
        <v>3</v>
      </c>
      <c r="J43197">
        <v>0.01</v>
      </c>
      <c r="K43197" s="1">
        <v>20.666666666666668</v>
      </c>
      <c r="L43197" s="1">
        <v>2.0666666666666669</v>
      </c>
      <c r="M43197" t="s">
        <v>63</v>
      </c>
      <c r="N43197" t="s">
        <v>91660</v>
      </c>
      <c r="O43197" t="s">
        <v>7177</v>
      </c>
      <c r="P43197" t="s">
        <v>74</v>
      </c>
      <c r="Q43197" t="s">
        <v>413</v>
      </c>
      <c r="R43197" t="s">
        <v>414</v>
      </c>
      <c r="S43197" t="s">
        <v>415</v>
      </c>
      <c r="T43197" t="s">
        <v>32</v>
      </c>
      <c r="U43197" t="s">
        <v>18</v>
      </c>
    </row>
    <row r="43198" spans="1:21" x14ac:dyDescent="0.3">
      <c r="A43198" t="s">
        <v>91661</v>
      </c>
      <c r="B43198" s="2">
        <v>42011</v>
      </c>
      <c r="C43198" s="2">
        <v>42018</v>
      </c>
      <c r="D43198">
        <v>7</v>
      </c>
      <c r="E43198" t="s">
        <v>45327</v>
      </c>
      <c r="F43198" t="s">
        <v>13</v>
      </c>
      <c r="G43198" t="s">
        <v>45359</v>
      </c>
      <c r="H43198" s="1">
        <v>228</v>
      </c>
      <c r="I43198">
        <v>2</v>
      </c>
      <c r="J43198">
        <v>0.01</v>
      </c>
      <c r="K43198" s="1">
        <v>143.44</v>
      </c>
      <c r="L43198" s="1">
        <v>14.344000000000001</v>
      </c>
      <c r="M43198" t="s">
        <v>45332</v>
      </c>
      <c r="N43198" t="s">
        <v>91662</v>
      </c>
      <c r="O43198" t="s">
        <v>4878</v>
      </c>
      <c r="P43198" t="s">
        <v>66</v>
      </c>
      <c r="Q43198" t="s">
        <v>7728</v>
      </c>
      <c r="R43198" t="s">
        <v>414</v>
      </c>
      <c r="S43198" t="s">
        <v>415</v>
      </c>
      <c r="T43198" t="s">
        <v>32</v>
      </c>
      <c r="U43198" t="s">
        <v>10</v>
      </c>
    </row>
    <row r="43199" spans="1:21" x14ac:dyDescent="0.3">
      <c r="A43199" t="s">
        <v>91663</v>
      </c>
      <c r="B43199" s="2">
        <v>42307</v>
      </c>
      <c r="C43199" s="2">
        <v>42312</v>
      </c>
      <c r="D43199">
        <v>5</v>
      </c>
      <c r="E43199" t="s">
        <v>45327</v>
      </c>
      <c r="F43199" t="s">
        <v>13</v>
      </c>
      <c r="G43199" t="s">
        <v>45362</v>
      </c>
      <c r="H43199" s="1">
        <v>159</v>
      </c>
      <c r="I43199">
        <v>4</v>
      </c>
      <c r="J43199">
        <v>0.01</v>
      </c>
      <c r="K43199" s="1">
        <v>72.64</v>
      </c>
      <c r="L43199" s="1">
        <v>7.2640000000000002</v>
      </c>
      <c r="M43199" t="s">
        <v>63</v>
      </c>
      <c r="N43199" t="s">
        <v>91664</v>
      </c>
      <c r="O43199" t="s">
        <v>4889</v>
      </c>
      <c r="P43199" t="s">
        <v>90</v>
      </c>
      <c r="Q43199" t="s">
        <v>1680</v>
      </c>
      <c r="R43199" t="s">
        <v>1680</v>
      </c>
      <c r="S43199" t="s">
        <v>1681</v>
      </c>
      <c r="T43199" t="s">
        <v>32</v>
      </c>
      <c r="U43199" t="s">
        <v>35</v>
      </c>
    </row>
    <row r="43200" spans="1:21" x14ac:dyDescent="0.3">
      <c r="A43200" t="s">
        <v>91665</v>
      </c>
      <c r="B43200" s="2">
        <v>42344</v>
      </c>
      <c r="C43200" s="2">
        <v>42346</v>
      </c>
      <c r="D43200">
        <v>2</v>
      </c>
      <c r="E43200" t="s">
        <v>45327</v>
      </c>
      <c r="F43200" t="s">
        <v>13</v>
      </c>
      <c r="G43200" t="s">
        <v>45328</v>
      </c>
      <c r="H43200" s="1">
        <v>248</v>
      </c>
      <c r="I43200">
        <v>1</v>
      </c>
      <c r="J43200">
        <v>0.01</v>
      </c>
      <c r="K43200" s="1">
        <v>165.52</v>
      </c>
      <c r="L43200" s="1">
        <v>16.552000000000003</v>
      </c>
      <c r="M43200" t="s">
        <v>63</v>
      </c>
      <c r="N43200" t="s">
        <v>91666</v>
      </c>
      <c r="O43200" t="s">
        <v>850</v>
      </c>
      <c r="P43200" t="s">
        <v>66</v>
      </c>
      <c r="Q43200" t="s">
        <v>536</v>
      </c>
      <c r="R43200" t="s">
        <v>536</v>
      </c>
      <c r="S43200" t="s">
        <v>261</v>
      </c>
      <c r="T43200" t="s">
        <v>22</v>
      </c>
      <c r="U43200" t="s">
        <v>39</v>
      </c>
    </row>
    <row r="43201" spans="1:21" x14ac:dyDescent="0.3">
      <c r="A43201" t="s">
        <v>91667</v>
      </c>
      <c r="B43201" s="2">
        <v>42268</v>
      </c>
      <c r="C43201" s="2">
        <v>42271</v>
      </c>
      <c r="D43201">
        <v>3</v>
      </c>
      <c r="E43201" t="s">
        <v>45327</v>
      </c>
      <c r="F43201" t="s">
        <v>13</v>
      </c>
      <c r="G43201" t="s">
        <v>45331</v>
      </c>
      <c r="H43201" s="1">
        <v>196</v>
      </c>
      <c r="I43201">
        <v>1</v>
      </c>
      <c r="J43201">
        <v>0.05</v>
      </c>
      <c r="K43201" s="1">
        <v>106.2</v>
      </c>
      <c r="L43201" s="1">
        <v>10.620000000000001</v>
      </c>
      <c r="M43201" t="s">
        <v>63</v>
      </c>
      <c r="N43201" t="s">
        <v>91668</v>
      </c>
      <c r="O43201" t="s">
        <v>888</v>
      </c>
      <c r="P43201" t="s">
        <v>66</v>
      </c>
      <c r="Q43201" t="s">
        <v>22357</v>
      </c>
      <c r="R43201" t="s">
        <v>1419</v>
      </c>
      <c r="S43201" t="s">
        <v>148</v>
      </c>
      <c r="T43201" t="s">
        <v>22</v>
      </c>
      <c r="U43201" t="s">
        <v>33</v>
      </c>
    </row>
    <row r="43202" spans="1:21" x14ac:dyDescent="0.3">
      <c r="A43202" t="s">
        <v>91669</v>
      </c>
      <c r="B43202" s="2">
        <v>42028</v>
      </c>
      <c r="C43202" s="2">
        <v>42029</v>
      </c>
      <c r="D43202">
        <v>1</v>
      </c>
      <c r="E43202" t="s">
        <v>45327</v>
      </c>
      <c r="F43202" t="s">
        <v>13</v>
      </c>
      <c r="G43202" t="s">
        <v>45335</v>
      </c>
      <c r="H43202" s="1">
        <v>218</v>
      </c>
      <c r="I43202">
        <v>1</v>
      </c>
      <c r="J43202">
        <v>0.04</v>
      </c>
      <c r="K43202" s="1">
        <v>129.28</v>
      </c>
      <c r="L43202" s="1">
        <v>12.928000000000001</v>
      </c>
      <c r="M43202" t="s">
        <v>63</v>
      </c>
      <c r="N43202" t="s">
        <v>91670</v>
      </c>
      <c r="O43202" t="s">
        <v>2967</v>
      </c>
      <c r="P43202" t="s">
        <v>74</v>
      </c>
      <c r="Q43202" t="s">
        <v>62608</v>
      </c>
      <c r="R43202" t="s">
        <v>3147</v>
      </c>
      <c r="S43202" t="s">
        <v>205</v>
      </c>
      <c r="T43202" t="s">
        <v>38</v>
      </c>
      <c r="U43202" t="s">
        <v>10</v>
      </c>
    </row>
    <row r="43203" spans="1:21" x14ac:dyDescent="0.3">
      <c r="A43203" t="s">
        <v>91671</v>
      </c>
      <c r="B43203" s="2">
        <v>42209</v>
      </c>
      <c r="C43203" s="2">
        <v>42210</v>
      </c>
      <c r="D43203">
        <v>1</v>
      </c>
      <c r="E43203" t="s">
        <v>45327</v>
      </c>
      <c r="F43203" t="s">
        <v>13</v>
      </c>
      <c r="G43203" t="s">
        <v>45338</v>
      </c>
      <c r="H43203" s="1">
        <v>109</v>
      </c>
      <c r="I43203">
        <v>5</v>
      </c>
      <c r="J43203">
        <v>0.03</v>
      </c>
      <c r="K43203" s="1">
        <v>12.649999999999999</v>
      </c>
      <c r="L43203" s="1">
        <v>1.2649999999999999</v>
      </c>
      <c r="M43203" t="s">
        <v>63</v>
      </c>
      <c r="N43203" t="s">
        <v>91672</v>
      </c>
      <c r="O43203" t="s">
        <v>6749</v>
      </c>
      <c r="P43203" t="s">
        <v>66</v>
      </c>
      <c r="Q43203" t="s">
        <v>8570</v>
      </c>
      <c r="R43203" t="s">
        <v>2562</v>
      </c>
      <c r="S43203" t="s">
        <v>76</v>
      </c>
      <c r="T43203" t="s">
        <v>22</v>
      </c>
      <c r="U43203" t="s">
        <v>29</v>
      </c>
    </row>
    <row r="43204" spans="1:21" x14ac:dyDescent="0.3">
      <c r="A43204" t="s">
        <v>91673</v>
      </c>
      <c r="B43204" s="2">
        <v>42248</v>
      </c>
      <c r="C43204" s="2">
        <v>42255</v>
      </c>
      <c r="D43204">
        <v>7</v>
      </c>
      <c r="E43204" t="s">
        <v>45327</v>
      </c>
      <c r="F43204" t="s">
        <v>13</v>
      </c>
      <c r="G43204" t="s">
        <v>45341</v>
      </c>
      <c r="H43204" s="1">
        <v>85</v>
      </c>
      <c r="I43204">
        <v>3</v>
      </c>
      <c r="J43204">
        <v>0.03</v>
      </c>
      <c r="K43204" s="1">
        <v>28.333333333333332</v>
      </c>
      <c r="L43204" s="1">
        <v>2.8333333333333335</v>
      </c>
      <c r="M43204" t="s">
        <v>63</v>
      </c>
      <c r="N43204" t="s">
        <v>91674</v>
      </c>
      <c r="O43204" t="s">
        <v>1014</v>
      </c>
      <c r="P43204" t="s">
        <v>66</v>
      </c>
      <c r="Q43204" t="s">
        <v>3289</v>
      </c>
      <c r="R43204" t="s">
        <v>3289</v>
      </c>
      <c r="S43204" t="s">
        <v>3290</v>
      </c>
      <c r="T43204" t="s">
        <v>40</v>
      </c>
      <c r="U43204" t="s">
        <v>33</v>
      </c>
    </row>
    <row r="43205" spans="1:21" x14ac:dyDescent="0.3">
      <c r="A43205" t="s">
        <v>91675</v>
      </c>
      <c r="B43205" s="2">
        <v>42212</v>
      </c>
      <c r="C43205" s="2">
        <v>42222</v>
      </c>
      <c r="D43205">
        <v>10</v>
      </c>
      <c r="E43205" t="s">
        <v>45327</v>
      </c>
      <c r="F43205" t="s">
        <v>13</v>
      </c>
      <c r="G43205" t="s">
        <v>45346</v>
      </c>
      <c r="H43205" s="1">
        <v>122</v>
      </c>
      <c r="I43205">
        <v>3</v>
      </c>
      <c r="J43205">
        <v>0.04</v>
      </c>
      <c r="K43205" s="1">
        <v>27.36</v>
      </c>
      <c r="L43205" s="1">
        <v>2.7360000000000002</v>
      </c>
      <c r="M43205" t="s">
        <v>63</v>
      </c>
      <c r="N43205" t="s">
        <v>91676</v>
      </c>
      <c r="O43205" t="s">
        <v>2694</v>
      </c>
      <c r="P43205" t="s">
        <v>90</v>
      </c>
      <c r="Q43205" t="s">
        <v>1504</v>
      </c>
      <c r="R43205" t="s">
        <v>1036</v>
      </c>
      <c r="S43205" t="s">
        <v>69</v>
      </c>
      <c r="T43205" t="s">
        <v>36</v>
      </c>
      <c r="U43205" t="s">
        <v>29</v>
      </c>
    </row>
    <row r="43206" spans="1:21" x14ac:dyDescent="0.3">
      <c r="A43206" t="s">
        <v>91677</v>
      </c>
      <c r="B43206" s="2">
        <v>42045</v>
      </c>
      <c r="C43206" s="2">
        <v>42046</v>
      </c>
      <c r="D43206">
        <v>1</v>
      </c>
      <c r="E43206" t="s">
        <v>45327</v>
      </c>
      <c r="F43206" t="s">
        <v>13</v>
      </c>
      <c r="G43206" t="s">
        <v>45349</v>
      </c>
      <c r="H43206" s="1">
        <v>224</v>
      </c>
      <c r="I43206">
        <v>4</v>
      </c>
      <c r="J43206">
        <v>0.01</v>
      </c>
      <c r="K43206" s="1">
        <v>135.04</v>
      </c>
      <c r="L43206" s="1">
        <v>13.504</v>
      </c>
      <c r="M43206" t="s">
        <v>45332</v>
      </c>
      <c r="N43206" t="s">
        <v>91678</v>
      </c>
      <c r="O43206" t="s">
        <v>592</v>
      </c>
      <c r="P43206" t="s">
        <v>66</v>
      </c>
      <c r="Q43206" t="s">
        <v>253</v>
      </c>
      <c r="R43206" t="s">
        <v>254</v>
      </c>
      <c r="S43206" t="s">
        <v>255</v>
      </c>
      <c r="T43206" t="s">
        <v>40</v>
      </c>
      <c r="U43206" t="s">
        <v>14</v>
      </c>
    </row>
    <row r="43207" spans="1:21" x14ac:dyDescent="0.3">
      <c r="A43207" t="s">
        <v>91679</v>
      </c>
      <c r="B43207" s="2">
        <v>42331</v>
      </c>
      <c r="C43207" s="2">
        <v>42339</v>
      </c>
      <c r="D43207">
        <v>8</v>
      </c>
      <c r="E43207" t="s">
        <v>45327</v>
      </c>
      <c r="F43207" t="s">
        <v>13</v>
      </c>
      <c r="G43207" t="s">
        <v>45353</v>
      </c>
      <c r="H43207" s="1">
        <v>213</v>
      </c>
      <c r="I43207">
        <v>4</v>
      </c>
      <c r="J43207">
        <v>0.01</v>
      </c>
      <c r="K43207" s="1">
        <v>124.48</v>
      </c>
      <c r="L43207" s="1">
        <v>12.448</v>
      </c>
      <c r="M43207" t="s">
        <v>63</v>
      </c>
      <c r="N43207" t="s">
        <v>91680</v>
      </c>
      <c r="O43207" t="s">
        <v>5325</v>
      </c>
      <c r="P43207" t="s">
        <v>90</v>
      </c>
      <c r="Q43207" t="s">
        <v>353</v>
      </c>
      <c r="R43207" t="s">
        <v>194</v>
      </c>
      <c r="S43207" t="s">
        <v>69</v>
      </c>
      <c r="T43207" t="s">
        <v>36</v>
      </c>
      <c r="U43207" t="s">
        <v>37</v>
      </c>
    </row>
    <row r="43208" spans="1:21" x14ac:dyDescent="0.3">
      <c r="A43208" t="s">
        <v>91681</v>
      </c>
      <c r="B43208" s="2">
        <v>42173</v>
      </c>
      <c r="C43208" s="2">
        <v>42181</v>
      </c>
      <c r="D43208">
        <v>8</v>
      </c>
      <c r="E43208" t="s">
        <v>45327</v>
      </c>
      <c r="F43208" t="s">
        <v>13</v>
      </c>
      <c r="G43208" t="s">
        <v>45356</v>
      </c>
      <c r="H43208" s="1">
        <v>62</v>
      </c>
      <c r="I43208">
        <v>1</v>
      </c>
      <c r="J43208">
        <v>0.01</v>
      </c>
      <c r="K43208" s="1">
        <v>62</v>
      </c>
      <c r="L43208" s="1">
        <v>6.2</v>
      </c>
      <c r="M43208" t="s">
        <v>63</v>
      </c>
      <c r="N43208" t="s">
        <v>91682</v>
      </c>
      <c r="O43208" t="s">
        <v>3551</v>
      </c>
      <c r="P43208" t="s">
        <v>90</v>
      </c>
      <c r="Q43208" t="s">
        <v>47480</v>
      </c>
      <c r="R43208" t="s">
        <v>2840</v>
      </c>
      <c r="S43208" t="s">
        <v>542</v>
      </c>
      <c r="T43208" t="s">
        <v>34</v>
      </c>
      <c r="U43208" t="s">
        <v>27</v>
      </c>
    </row>
    <row r="43209" spans="1:21" x14ac:dyDescent="0.3">
      <c r="A43209" t="s">
        <v>91683</v>
      </c>
      <c r="B43209" s="2">
        <v>42274</v>
      </c>
      <c r="C43209" s="2">
        <v>42282</v>
      </c>
      <c r="D43209">
        <v>8</v>
      </c>
      <c r="E43209" t="s">
        <v>45327</v>
      </c>
      <c r="F43209" t="s">
        <v>13</v>
      </c>
      <c r="G43209" t="s">
        <v>45359</v>
      </c>
      <c r="H43209" s="1">
        <v>228</v>
      </c>
      <c r="I43209">
        <v>3</v>
      </c>
      <c r="J43209">
        <v>0.03</v>
      </c>
      <c r="K43209" s="1">
        <v>127.48</v>
      </c>
      <c r="L43209" s="1">
        <v>12.748000000000001</v>
      </c>
      <c r="M43209" t="s">
        <v>63</v>
      </c>
      <c r="N43209" t="s">
        <v>91684</v>
      </c>
      <c r="O43209" t="s">
        <v>4260</v>
      </c>
      <c r="P43209" t="s">
        <v>74</v>
      </c>
      <c r="Q43209" t="s">
        <v>4597</v>
      </c>
      <c r="R43209" t="s">
        <v>1036</v>
      </c>
      <c r="S43209" t="s">
        <v>69</v>
      </c>
      <c r="T43209" t="s">
        <v>36</v>
      </c>
      <c r="U43209" t="s">
        <v>33</v>
      </c>
    </row>
    <row r="43210" spans="1:21" x14ac:dyDescent="0.3">
      <c r="A43210" t="s">
        <v>91685</v>
      </c>
      <c r="B43210" s="2">
        <v>42342</v>
      </c>
      <c r="C43210" s="2">
        <v>42345</v>
      </c>
      <c r="D43210">
        <v>3</v>
      </c>
      <c r="E43210" t="s">
        <v>45327</v>
      </c>
      <c r="F43210" t="s">
        <v>13</v>
      </c>
      <c r="G43210" t="s">
        <v>45362</v>
      </c>
      <c r="H43210" s="1">
        <v>159</v>
      </c>
      <c r="I43210">
        <v>3</v>
      </c>
      <c r="J43210">
        <v>0.02</v>
      </c>
      <c r="K43210" s="1">
        <v>69.459999999999994</v>
      </c>
      <c r="L43210" s="1">
        <v>6.9459999999999997</v>
      </c>
      <c r="M43210" t="s">
        <v>63</v>
      </c>
      <c r="N43210" t="s">
        <v>91686</v>
      </c>
      <c r="O43210" t="s">
        <v>760</v>
      </c>
      <c r="P43210" t="s">
        <v>74</v>
      </c>
      <c r="Q43210" t="s">
        <v>388</v>
      </c>
      <c r="R43210" t="s">
        <v>388</v>
      </c>
      <c r="S43210" t="s">
        <v>118</v>
      </c>
      <c r="T43210" t="s">
        <v>34</v>
      </c>
      <c r="U43210" t="s">
        <v>39</v>
      </c>
    </row>
    <row r="43211" spans="1:21" x14ac:dyDescent="0.3">
      <c r="A43211" t="s">
        <v>91687</v>
      </c>
      <c r="B43211" s="2">
        <v>42059</v>
      </c>
      <c r="C43211" s="2">
        <v>42060</v>
      </c>
      <c r="D43211">
        <v>1</v>
      </c>
      <c r="E43211" t="s">
        <v>45327</v>
      </c>
      <c r="F43211" t="s">
        <v>13</v>
      </c>
      <c r="G43211" t="s">
        <v>45328</v>
      </c>
      <c r="H43211" s="1">
        <v>248</v>
      </c>
      <c r="I43211">
        <v>3</v>
      </c>
      <c r="J43211">
        <v>0.05</v>
      </c>
      <c r="K43211" s="1">
        <v>130.80000000000001</v>
      </c>
      <c r="L43211" s="1">
        <v>13.080000000000002</v>
      </c>
      <c r="M43211" t="s">
        <v>63</v>
      </c>
      <c r="N43211" t="s">
        <v>91688</v>
      </c>
      <c r="O43211" t="s">
        <v>1356</v>
      </c>
      <c r="P43211" t="s">
        <v>90</v>
      </c>
      <c r="Q43211" t="s">
        <v>9432</v>
      </c>
      <c r="R43211" t="s">
        <v>3295</v>
      </c>
      <c r="S43211" t="s">
        <v>230</v>
      </c>
      <c r="T43211" t="s">
        <v>40</v>
      </c>
      <c r="U43211" t="s">
        <v>14</v>
      </c>
    </row>
    <row r="43212" spans="1:21" x14ac:dyDescent="0.3">
      <c r="A43212" t="s">
        <v>91689</v>
      </c>
      <c r="B43212" s="2">
        <v>42361</v>
      </c>
      <c r="C43212" s="2">
        <v>42371</v>
      </c>
      <c r="D43212">
        <v>10</v>
      </c>
      <c r="E43212" t="s">
        <v>45327</v>
      </c>
      <c r="F43212" t="s">
        <v>13</v>
      </c>
      <c r="G43212" t="s">
        <v>45331</v>
      </c>
      <c r="H43212" s="1">
        <v>196</v>
      </c>
      <c r="I43212">
        <v>2</v>
      </c>
      <c r="J43212">
        <v>0.03</v>
      </c>
      <c r="K43212" s="1">
        <v>104.24</v>
      </c>
      <c r="L43212" s="1">
        <v>10.423999999999999</v>
      </c>
      <c r="M43212" t="s">
        <v>63</v>
      </c>
      <c r="N43212" t="s">
        <v>91690</v>
      </c>
      <c r="O43212" t="s">
        <v>7523</v>
      </c>
      <c r="P43212" t="s">
        <v>66</v>
      </c>
      <c r="Q43212" t="s">
        <v>1015</v>
      </c>
      <c r="R43212" t="s">
        <v>1016</v>
      </c>
      <c r="S43212" t="s">
        <v>111</v>
      </c>
      <c r="T43212" t="s">
        <v>22</v>
      </c>
      <c r="U43212" t="s">
        <v>39</v>
      </c>
    </row>
    <row r="43213" spans="1:21" x14ac:dyDescent="0.3">
      <c r="A43213" t="s">
        <v>91691</v>
      </c>
      <c r="B43213" s="2">
        <v>42142</v>
      </c>
      <c r="C43213" s="2">
        <v>42149</v>
      </c>
      <c r="D43213">
        <v>7</v>
      </c>
      <c r="E43213" t="s">
        <v>45327</v>
      </c>
      <c r="F43213" t="s">
        <v>13</v>
      </c>
      <c r="G43213" t="s">
        <v>45335</v>
      </c>
      <c r="H43213" s="1">
        <v>218</v>
      </c>
      <c r="I43213">
        <v>3</v>
      </c>
      <c r="J43213">
        <v>0.01</v>
      </c>
      <c r="K43213" s="1">
        <v>131.46</v>
      </c>
      <c r="L43213" s="1">
        <v>13.146000000000001</v>
      </c>
      <c r="M43213" t="s">
        <v>63</v>
      </c>
      <c r="N43213" t="s">
        <v>91692</v>
      </c>
      <c r="O43213" t="s">
        <v>140</v>
      </c>
      <c r="P43213" t="s">
        <v>74</v>
      </c>
      <c r="Q43213" t="s">
        <v>1209</v>
      </c>
      <c r="R43213" t="s">
        <v>1210</v>
      </c>
      <c r="S43213" t="s">
        <v>111</v>
      </c>
      <c r="T43213" t="s">
        <v>22</v>
      </c>
      <c r="U43213" t="s">
        <v>24</v>
      </c>
    </row>
    <row r="43214" spans="1:21" x14ac:dyDescent="0.3">
      <c r="A43214" t="s">
        <v>91693</v>
      </c>
      <c r="B43214" s="2">
        <v>42281</v>
      </c>
      <c r="C43214" s="2">
        <v>42291</v>
      </c>
      <c r="D43214">
        <v>10</v>
      </c>
      <c r="E43214" t="s">
        <v>45327</v>
      </c>
      <c r="F43214" t="s">
        <v>13</v>
      </c>
      <c r="G43214" t="s">
        <v>45338</v>
      </c>
      <c r="H43214" s="1">
        <v>109</v>
      </c>
      <c r="I43214">
        <v>5</v>
      </c>
      <c r="J43214">
        <v>0.03</v>
      </c>
      <c r="K43214" s="1">
        <v>12.649999999999999</v>
      </c>
      <c r="L43214" s="1">
        <v>1.2649999999999999</v>
      </c>
      <c r="M43214" t="s">
        <v>45332</v>
      </c>
      <c r="N43214" t="s">
        <v>91694</v>
      </c>
      <c r="O43214" t="s">
        <v>2893</v>
      </c>
      <c r="P43214" t="s">
        <v>74</v>
      </c>
      <c r="Q43214" t="s">
        <v>18342</v>
      </c>
      <c r="R43214" t="s">
        <v>2852</v>
      </c>
      <c r="S43214" t="s">
        <v>111</v>
      </c>
      <c r="T43214" t="s">
        <v>38</v>
      </c>
      <c r="U43214" t="s">
        <v>35</v>
      </c>
    </row>
    <row r="43215" spans="1:21" x14ac:dyDescent="0.3">
      <c r="A43215" t="s">
        <v>91695</v>
      </c>
      <c r="B43215" s="2">
        <v>42194</v>
      </c>
      <c r="C43215" s="2">
        <v>42204</v>
      </c>
      <c r="D43215">
        <v>10</v>
      </c>
      <c r="E43215" t="s">
        <v>45327</v>
      </c>
      <c r="F43215" t="s">
        <v>13</v>
      </c>
      <c r="G43215" t="s">
        <v>45341</v>
      </c>
      <c r="H43215" s="1">
        <v>85</v>
      </c>
      <c r="I43215">
        <v>1</v>
      </c>
      <c r="J43215">
        <v>0.01</v>
      </c>
      <c r="K43215" s="1">
        <v>4.1500000000000004</v>
      </c>
      <c r="L43215" s="1">
        <v>0.41500000000000004</v>
      </c>
      <c r="M43215" t="s">
        <v>45332</v>
      </c>
      <c r="N43215" t="s">
        <v>91696</v>
      </c>
      <c r="O43215" t="s">
        <v>3094</v>
      </c>
      <c r="P43215" t="s">
        <v>90</v>
      </c>
      <c r="Q43215" t="s">
        <v>141</v>
      </c>
      <c r="R43215" t="s">
        <v>142</v>
      </c>
      <c r="S43215" t="s">
        <v>111</v>
      </c>
      <c r="T43215" t="s">
        <v>41</v>
      </c>
      <c r="U43215" t="s">
        <v>29</v>
      </c>
    </row>
    <row r="43216" spans="1:21" x14ac:dyDescent="0.3">
      <c r="A43216" t="s">
        <v>91697</v>
      </c>
      <c r="B43216" s="2">
        <v>42201</v>
      </c>
      <c r="C43216" s="2">
        <v>42205</v>
      </c>
      <c r="D43216">
        <v>4</v>
      </c>
      <c r="E43216" t="s">
        <v>45327</v>
      </c>
      <c r="F43216" t="s">
        <v>13</v>
      </c>
      <c r="G43216" t="s">
        <v>45346</v>
      </c>
      <c r="H43216" s="1">
        <v>122</v>
      </c>
      <c r="I43216">
        <v>3</v>
      </c>
      <c r="J43216">
        <v>0.01</v>
      </c>
      <c r="K43216" s="1">
        <v>38.340000000000003</v>
      </c>
      <c r="L43216" s="1">
        <v>3.8340000000000005</v>
      </c>
      <c r="M43216" t="s">
        <v>87</v>
      </c>
      <c r="N43216" t="s">
        <v>91698</v>
      </c>
      <c r="O43216" t="s">
        <v>1750</v>
      </c>
      <c r="P43216" t="s">
        <v>74</v>
      </c>
      <c r="Q43216" t="s">
        <v>3084</v>
      </c>
      <c r="R43216" t="s">
        <v>374</v>
      </c>
      <c r="S43216" t="s">
        <v>111</v>
      </c>
      <c r="T43216" t="s">
        <v>22</v>
      </c>
      <c r="U43216" t="s">
        <v>29</v>
      </c>
    </row>
    <row r="43217" spans="1:21" x14ac:dyDescent="0.3">
      <c r="A43217" t="s">
        <v>91699</v>
      </c>
      <c r="B43217" s="2">
        <v>42025</v>
      </c>
      <c r="C43217" s="2">
        <v>42032</v>
      </c>
      <c r="D43217">
        <v>7</v>
      </c>
      <c r="E43217" t="s">
        <v>45327</v>
      </c>
      <c r="F43217" t="s">
        <v>13</v>
      </c>
      <c r="G43217" t="s">
        <v>45349</v>
      </c>
      <c r="H43217" s="1">
        <v>224</v>
      </c>
      <c r="I43217">
        <v>5</v>
      </c>
      <c r="J43217">
        <v>0.02</v>
      </c>
      <c r="K43217" s="1">
        <v>121.6</v>
      </c>
      <c r="L43217" s="1">
        <v>12.16</v>
      </c>
      <c r="M43217" t="s">
        <v>63</v>
      </c>
      <c r="N43217" t="s">
        <v>91700</v>
      </c>
      <c r="O43217" t="s">
        <v>1861</v>
      </c>
      <c r="P43217" t="s">
        <v>66</v>
      </c>
      <c r="Q43217" t="s">
        <v>22618</v>
      </c>
      <c r="R43217" t="s">
        <v>22618</v>
      </c>
      <c r="S43217" t="s">
        <v>3190</v>
      </c>
      <c r="T43217" t="s">
        <v>11</v>
      </c>
      <c r="U43217" t="s">
        <v>10</v>
      </c>
    </row>
    <row r="43218" spans="1:21" x14ac:dyDescent="0.3">
      <c r="A43218" t="s">
        <v>91701</v>
      </c>
      <c r="B43218" s="2">
        <v>42204</v>
      </c>
      <c r="C43218" s="2">
        <v>42209</v>
      </c>
      <c r="D43218">
        <v>5</v>
      </c>
      <c r="E43218" t="s">
        <v>45327</v>
      </c>
      <c r="F43218" t="s">
        <v>13</v>
      </c>
      <c r="G43218" t="s">
        <v>45353</v>
      </c>
      <c r="H43218" s="1">
        <v>213</v>
      </c>
      <c r="I43218">
        <v>1</v>
      </c>
      <c r="J43218">
        <v>0.03</v>
      </c>
      <c r="K43218" s="1">
        <v>126.61</v>
      </c>
      <c r="L43218" s="1">
        <v>12.661000000000001</v>
      </c>
      <c r="M43218" t="s">
        <v>63</v>
      </c>
      <c r="N43218" t="s">
        <v>91702</v>
      </c>
      <c r="O43218" t="s">
        <v>6105</v>
      </c>
      <c r="P43218" t="s">
        <v>66</v>
      </c>
      <c r="Q43218" t="s">
        <v>8474</v>
      </c>
      <c r="R43218" t="s">
        <v>8474</v>
      </c>
      <c r="S43218" t="s">
        <v>619</v>
      </c>
      <c r="T43218" t="s">
        <v>30</v>
      </c>
      <c r="U43218" t="s">
        <v>29</v>
      </c>
    </row>
    <row r="43219" spans="1:21" x14ac:dyDescent="0.3">
      <c r="A43219" t="s">
        <v>91703</v>
      </c>
      <c r="B43219" s="2">
        <v>42251</v>
      </c>
      <c r="C43219" s="2">
        <v>42258</v>
      </c>
      <c r="D43219">
        <v>7</v>
      </c>
      <c r="E43219" t="s">
        <v>45327</v>
      </c>
      <c r="F43219" t="s">
        <v>13</v>
      </c>
      <c r="G43219" t="s">
        <v>45356</v>
      </c>
      <c r="H43219" s="1">
        <v>62</v>
      </c>
      <c r="I43219">
        <v>4</v>
      </c>
      <c r="J43219">
        <v>0.02</v>
      </c>
      <c r="K43219" s="1">
        <v>15.5</v>
      </c>
      <c r="L43219" s="1">
        <v>1.55</v>
      </c>
      <c r="M43219" t="s">
        <v>87</v>
      </c>
      <c r="N43219" t="s">
        <v>91704</v>
      </c>
      <c r="O43219" t="s">
        <v>1580</v>
      </c>
      <c r="P43219" t="s">
        <v>66</v>
      </c>
      <c r="Q43219" t="s">
        <v>2262</v>
      </c>
      <c r="R43219" t="s">
        <v>2262</v>
      </c>
      <c r="S43219" t="s">
        <v>176</v>
      </c>
      <c r="T43219" t="s">
        <v>30</v>
      </c>
      <c r="U43219" t="s">
        <v>33</v>
      </c>
    </row>
    <row r="43220" spans="1:21" x14ac:dyDescent="0.3">
      <c r="A43220" t="s">
        <v>91705</v>
      </c>
      <c r="B43220" s="2">
        <v>42341</v>
      </c>
      <c r="C43220" s="2">
        <v>42351</v>
      </c>
      <c r="D43220">
        <v>10</v>
      </c>
      <c r="E43220" t="s">
        <v>45327</v>
      </c>
      <c r="F43220" t="s">
        <v>13</v>
      </c>
      <c r="G43220" t="s">
        <v>45359</v>
      </c>
      <c r="H43220" s="1">
        <v>228</v>
      </c>
      <c r="I43220">
        <v>1</v>
      </c>
      <c r="J43220">
        <v>0.01</v>
      </c>
      <c r="K43220" s="1">
        <v>145.72</v>
      </c>
      <c r="L43220" s="1">
        <v>14.572000000000001</v>
      </c>
      <c r="M43220" t="s">
        <v>63</v>
      </c>
      <c r="N43220" t="s">
        <v>91706</v>
      </c>
      <c r="O43220" t="s">
        <v>3745</v>
      </c>
      <c r="P43220" t="s">
        <v>66</v>
      </c>
      <c r="Q43220" t="s">
        <v>806</v>
      </c>
      <c r="R43220" t="s">
        <v>807</v>
      </c>
      <c r="S43220" t="s">
        <v>176</v>
      </c>
      <c r="T43220" t="s">
        <v>30</v>
      </c>
      <c r="U43220" t="s">
        <v>39</v>
      </c>
    </row>
    <row r="43221" spans="1:21" x14ac:dyDescent="0.3">
      <c r="A43221" t="s">
        <v>91707</v>
      </c>
      <c r="B43221" s="2">
        <v>42125</v>
      </c>
      <c r="C43221" s="2">
        <v>42129</v>
      </c>
      <c r="D43221">
        <v>4</v>
      </c>
      <c r="E43221" t="s">
        <v>45327</v>
      </c>
      <c r="F43221" t="s">
        <v>13</v>
      </c>
      <c r="G43221" t="s">
        <v>45362</v>
      </c>
      <c r="H43221" s="1">
        <v>159</v>
      </c>
      <c r="I43221">
        <v>1</v>
      </c>
      <c r="J43221">
        <v>0.03</v>
      </c>
      <c r="K43221" s="1">
        <v>74.23</v>
      </c>
      <c r="L43221" s="1">
        <v>7.4230000000000009</v>
      </c>
      <c r="M43221" t="s">
        <v>63</v>
      </c>
      <c r="N43221" t="s">
        <v>91708</v>
      </c>
      <c r="O43221" t="s">
        <v>1269</v>
      </c>
      <c r="P43221" t="s">
        <v>66</v>
      </c>
      <c r="Q43221" t="s">
        <v>1887</v>
      </c>
      <c r="R43221" t="s">
        <v>1888</v>
      </c>
      <c r="S43221" t="s">
        <v>1889</v>
      </c>
      <c r="T43221" t="s">
        <v>30</v>
      </c>
      <c r="U43221" t="s">
        <v>24</v>
      </c>
    </row>
    <row r="43222" spans="1:21" x14ac:dyDescent="0.3">
      <c r="A43222" t="s">
        <v>91709</v>
      </c>
      <c r="B43222" s="2">
        <v>42239</v>
      </c>
      <c r="C43222" s="2">
        <v>42247</v>
      </c>
      <c r="D43222">
        <v>8</v>
      </c>
      <c r="E43222" t="s">
        <v>45327</v>
      </c>
      <c r="F43222" t="s">
        <v>13</v>
      </c>
      <c r="G43222" t="s">
        <v>45328</v>
      </c>
      <c r="H43222" s="1">
        <v>248</v>
      </c>
      <c r="I43222">
        <v>4</v>
      </c>
      <c r="J43222">
        <v>0.01</v>
      </c>
      <c r="K43222" s="1">
        <v>158.08000000000001</v>
      </c>
      <c r="L43222" s="1">
        <v>15.808000000000002</v>
      </c>
      <c r="M43222" t="s">
        <v>63</v>
      </c>
      <c r="N43222" t="s">
        <v>91710</v>
      </c>
      <c r="O43222" t="s">
        <v>1255</v>
      </c>
      <c r="P43222" t="s">
        <v>66</v>
      </c>
      <c r="Q43222" t="s">
        <v>2943</v>
      </c>
      <c r="R43222" t="s">
        <v>2944</v>
      </c>
      <c r="S43222" t="s">
        <v>2944</v>
      </c>
      <c r="T43222" t="s">
        <v>22</v>
      </c>
      <c r="U43222" t="s">
        <v>31</v>
      </c>
    </row>
    <row r="43223" spans="1:21" x14ac:dyDescent="0.3">
      <c r="A43223" t="s">
        <v>91711</v>
      </c>
      <c r="B43223" s="2">
        <v>42362</v>
      </c>
      <c r="C43223" s="2">
        <v>42371</v>
      </c>
      <c r="D43223">
        <v>9</v>
      </c>
      <c r="E43223" t="s">
        <v>45327</v>
      </c>
      <c r="F43223" t="s">
        <v>13</v>
      </c>
      <c r="G43223" t="s">
        <v>45331</v>
      </c>
      <c r="H43223" s="1">
        <v>196</v>
      </c>
      <c r="I43223">
        <v>1</v>
      </c>
      <c r="J43223">
        <v>0.04</v>
      </c>
      <c r="K43223" s="1">
        <v>108.16</v>
      </c>
      <c r="L43223" s="1">
        <v>10.816000000000001</v>
      </c>
      <c r="M43223" t="s">
        <v>63</v>
      </c>
      <c r="N43223" t="s">
        <v>91712</v>
      </c>
      <c r="O43223" t="s">
        <v>3498</v>
      </c>
      <c r="P43223" t="s">
        <v>66</v>
      </c>
      <c r="Q43223" t="s">
        <v>3202</v>
      </c>
      <c r="R43223" t="s">
        <v>3203</v>
      </c>
      <c r="S43223" t="s">
        <v>3204</v>
      </c>
      <c r="T43223" t="s">
        <v>19</v>
      </c>
      <c r="U43223" t="s">
        <v>39</v>
      </c>
    </row>
    <row r="43224" spans="1:21" x14ac:dyDescent="0.3">
      <c r="A43224" t="s">
        <v>91713</v>
      </c>
      <c r="B43224" s="2">
        <v>42292</v>
      </c>
      <c r="C43224" s="2">
        <v>42302</v>
      </c>
      <c r="D43224">
        <v>10</v>
      </c>
      <c r="E43224" t="s">
        <v>45327</v>
      </c>
      <c r="F43224" t="s">
        <v>13</v>
      </c>
      <c r="G43224" t="s">
        <v>45335</v>
      </c>
      <c r="H43224" s="1">
        <v>218</v>
      </c>
      <c r="I43224">
        <v>1</v>
      </c>
      <c r="J43224">
        <v>0.03</v>
      </c>
      <c r="K43224" s="1">
        <v>131.46</v>
      </c>
      <c r="L43224" s="1">
        <v>13.146000000000001</v>
      </c>
      <c r="M43224" t="s">
        <v>63</v>
      </c>
      <c r="N43224" t="s">
        <v>91714</v>
      </c>
      <c r="O43224" t="s">
        <v>4081</v>
      </c>
      <c r="P43224" t="s">
        <v>66</v>
      </c>
      <c r="Q43224" t="s">
        <v>19139</v>
      </c>
      <c r="R43224" t="s">
        <v>688</v>
      </c>
      <c r="S43224" t="s">
        <v>148</v>
      </c>
      <c r="T43224" t="s">
        <v>22</v>
      </c>
      <c r="U43224" t="s">
        <v>35</v>
      </c>
    </row>
    <row r="43225" spans="1:21" x14ac:dyDescent="0.3">
      <c r="A43225" t="s">
        <v>91715</v>
      </c>
      <c r="B43225" s="2">
        <v>42182</v>
      </c>
      <c r="C43225" s="2">
        <v>42184</v>
      </c>
      <c r="D43225">
        <v>2</v>
      </c>
      <c r="E43225" t="s">
        <v>45327</v>
      </c>
      <c r="F43225" t="s">
        <v>13</v>
      </c>
      <c r="G43225" t="s">
        <v>45338</v>
      </c>
      <c r="H43225" s="1">
        <v>109</v>
      </c>
      <c r="I43225">
        <v>2</v>
      </c>
      <c r="J43225">
        <v>0.04</v>
      </c>
      <c r="K43225" s="1">
        <v>20.28</v>
      </c>
      <c r="L43225" s="1">
        <v>2.028</v>
      </c>
      <c r="M43225" t="s">
        <v>63</v>
      </c>
      <c r="N43225" t="s">
        <v>91716</v>
      </c>
      <c r="O43225" t="s">
        <v>3774</v>
      </c>
      <c r="P43225" t="s">
        <v>66</v>
      </c>
      <c r="Q43225" t="s">
        <v>4745</v>
      </c>
      <c r="R43225" t="s">
        <v>2378</v>
      </c>
      <c r="S43225" t="s">
        <v>364</v>
      </c>
      <c r="T43225" t="s">
        <v>22</v>
      </c>
      <c r="U43225" t="s">
        <v>27</v>
      </c>
    </row>
    <row r="43226" spans="1:21" x14ac:dyDescent="0.3">
      <c r="A43226" t="s">
        <v>91717</v>
      </c>
      <c r="B43226" s="2">
        <v>42350</v>
      </c>
      <c r="C43226" s="2">
        <v>42356</v>
      </c>
      <c r="D43226">
        <v>6</v>
      </c>
      <c r="E43226" t="s">
        <v>45327</v>
      </c>
      <c r="F43226" t="s">
        <v>13</v>
      </c>
      <c r="G43226" t="s">
        <v>45341</v>
      </c>
      <c r="H43226" s="1">
        <v>85</v>
      </c>
      <c r="I43226">
        <v>5</v>
      </c>
      <c r="J43226">
        <v>0.02</v>
      </c>
      <c r="K43226" s="1">
        <v>17</v>
      </c>
      <c r="L43226" s="1">
        <v>1.7000000000000002</v>
      </c>
      <c r="M43226" t="s">
        <v>63</v>
      </c>
      <c r="N43226" t="s">
        <v>91718</v>
      </c>
      <c r="O43226" t="s">
        <v>244</v>
      </c>
      <c r="P43226" t="s">
        <v>66</v>
      </c>
      <c r="Q43226" t="s">
        <v>4755</v>
      </c>
      <c r="R43226" t="s">
        <v>1104</v>
      </c>
      <c r="S43226" t="s">
        <v>627</v>
      </c>
      <c r="T43226" t="s">
        <v>38</v>
      </c>
      <c r="U43226" t="s">
        <v>39</v>
      </c>
    </row>
    <row r="43227" spans="1:21" x14ac:dyDescent="0.3">
      <c r="A43227" t="s">
        <v>91719</v>
      </c>
      <c r="B43227" s="2">
        <v>42281</v>
      </c>
      <c r="C43227" s="2">
        <v>42285</v>
      </c>
      <c r="D43227">
        <v>4</v>
      </c>
      <c r="E43227" t="s">
        <v>45327</v>
      </c>
      <c r="F43227" t="s">
        <v>13</v>
      </c>
      <c r="G43227" t="s">
        <v>45346</v>
      </c>
      <c r="H43227" s="1">
        <v>122</v>
      </c>
      <c r="I43227">
        <v>4</v>
      </c>
      <c r="J43227">
        <v>0.03</v>
      </c>
      <c r="K43227" s="1">
        <v>27.36</v>
      </c>
      <c r="L43227" s="1">
        <v>2.7360000000000002</v>
      </c>
      <c r="M43227" t="s">
        <v>45332</v>
      </c>
      <c r="N43227" t="s">
        <v>91720</v>
      </c>
      <c r="O43227" t="s">
        <v>14635</v>
      </c>
      <c r="P43227" t="s">
        <v>66</v>
      </c>
      <c r="Q43227" t="s">
        <v>7617</v>
      </c>
      <c r="R43227" t="s">
        <v>7618</v>
      </c>
      <c r="S43227" t="s">
        <v>364</v>
      </c>
      <c r="T43227" t="s">
        <v>22</v>
      </c>
      <c r="U43227" t="s">
        <v>35</v>
      </c>
    </row>
    <row r="43228" spans="1:21" x14ac:dyDescent="0.3">
      <c r="A43228" t="s">
        <v>91721</v>
      </c>
      <c r="B43228" s="2">
        <v>42079</v>
      </c>
      <c r="C43228" s="2">
        <v>42080</v>
      </c>
      <c r="D43228">
        <v>1</v>
      </c>
      <c r="E43228" t="s">
        <v>45327</v>
      </c>
      <c r="F43228" t="s">
        <v>13</v>
      </c>
      <c r="G43228" t="s">
        <v>45349</v>
      </c>
      <c r="H43228" s="1">
        <v>224</v>
      </c>
      <c r="I43228">
        <v>3</v>
      </c>
      <c r="J43228">
        <v>0.05</v>
      </c>
      <c r="K43228" s="1">
        <v>110.4</v>
      </c>
      <c r="L43228" s="1">
        <v>11.040000000000001</v>
      </c>
      <c r="M43228" t="s">
        <v>63</v>
      </c>
      <c r="N43228" t="s">
        <v>91722</v>
      </c>
      <c r="O43228" t="s">
        <v>7037</v>
      </c>
      <c r="P43228" t="s">
        <v>66</v>
      </c>
      <c r="Q43228" t="s">
        <v>91723</v>
      </c>
      <c r="R43228" t="s">
        <v>7719</v>
      </c>
      <c r="S43228" t="s">
        <v>148</v>
      </c>
      <c r="T43228" t="s">
        <v>22</v>
      </c>
      <c r="U43228" t="s">
        <v>18</v>
      </c>
    </row>
    <row r="43229" spans="1:21" x14ac:dyDescent="0.3">
      <c r="A43229" t="s">
        <v>91724</v>
      </c>
      <c r="B43229" s="2">
        <v>42352</v>
      </c>
      <c r="C43229" s="2">
        <v>42353</v>
      </c>
      <c r="D43229">
        <v>1</v>
      </c>
      <c r="E43229" t="s">
        <v>45327</v>
      </c>
      <c r="F43229" t="s">
        <v>13</v>
      </c>
      <c r="G43229" t="s">
        <v>45353</v>
      </c>
      <c r="H43229" s="1">
        <v>213</v>
      </c>
      <c r="I43229">
        <v>3</v>
      </c>
      <c r="J43229">
        <v>0.04</v>
      </c>
      <c r="K43229" s="1">
        <v>107.44</v>
      </c>
      <c r="L43229" s="1">
        <v>10.744</v>
      </c>
      <c r="M43229" t="s">
        <v>87</v>
      </c>
      <c r="N43229" t="s">
        <v>91725</v>
      </c>
      <c r="O43229" t="s">
        <v>652</v>
      </c>
      <c r="P43229" t="s">
        <v>90</v>
      </c>
      <c r="Q43229" t="s">
        <v>1504</v>
      </c>
      <c r="R43229" t="s">
        <v>1036</v>
      </c>
      <c r="S43229" t="s">
        <v>69</v>
      </c>
      <c r="T43229" t="s">
        <v>36</v>
      </c>
      <c r="U43229" t="s">
        <v>39</v>
      </c>
    </row>
    <row r="43230" spans="1:21" x14ac:dyDescent="0.3">
      <c r="A43230" t="s">
        <v>91726</v>
      </c>
      <c r="B43230" s="2">
        <v>42044</v>
      </c>
      <c r="C43230" s="2">
        <v>42050</v>
      </c>
      <c r="D43230">
        <v>6</v>
      </c>
      <c r="E43230" t="s">
        <v>45327</v>
      </c>
      <c r="F43230" t="s">
        <v>13</v>
      </c>
      <c r="G43230" t="s">
        <v>45356</v>
      </c>
      <c r="H43230" s="1">
        <v>62</v>
      </c>
      <c r="I43230">
        <v>5</v>
      </c>
      <c r="J43230">
        <v>0.01</v>
      </c>
      <c r="K43230" s="1">
        <v>12.4</v>
      </c>
      <c r="L43230" s="1">
        <v>1.2400000000000002</v>
      </c>
      <c r="M43230" t="s">
        <v>63</v>
      </c>
      <c r="N43230" t="s">
        <v>91727</v>
      </c>
      <c r="O43230" t="s">
        <v>2736</v>
      </c>
      <c r="P43230" t="s">
        <v>90</v>
      </c>
      <c r="Q43230" t="s">
        <v>24393</v>
      </c>
      <c r="R43230" t="s">
        <v>24394</v>
      </c>
      <c r="S43230" t="s">
        <v>542</v>
      </c>
      <c r="T43230" t="s">
        <v>34</v>
      </c>
      <c r="U43230" t="s">
        <v>14</v>
      </c>
    </row>
    <row r="43231" spans="1:21" x14ac:dyDescent="0.3">
      <c r="A43231" t="s">
        <v>91728</v>
      </c>
      <c r="B43231" s="2">
        <v>42140</v>
      </c>
      <c r="C43231" s="2">
        <v>42141</v>
      </c>
      <c r="D43231">
        <v>1</v>
      </c>
      <c r="E43231" t="s">
        <v>45327</v>
      </c>
      <c r="F43231" t="s">
        <v>13</v>
      </c>
      <c r="G43231" t="s">
        <v>45359</v>
      </c>
      <c r="H43231" s="1">
        <v>228</v>
      </c>
      <c r="I43231">
        <v>4</v>
      </c>
      <c r="J43231">
        <v>0.04</v>
      </c>
      <c r="K43231" s="1">
        <v>111.52</v>
      </c>
      <c r="L43231" s="1">
        <v>11.152000000000001</v>
      </c>
      <c r="M43231" t="s">
        <v>63</v>
      </c>
      <c r="N43231" t="s">
        <v>91729</v>
      </c>
      <c r="O43231" t="s">
        <v>1589</v>
      </c>
      <c r="P43231" t="s">
        <v>90</v>
      </c>
      <c r="Q43231" t="s">
        <v>30998</v>
      </c>
      <c r="R43231" t="s">
        <v>6738</v>
      </c>
      <c r="S43231" t="s">
        <v>184</v>
      </c>
      <c r="T43231" t="s">
        <v>25</v>
      </c>
      <c r="U43231" t="s">
        <v>24</v>
      </c>
    </row>
    <row r="43232" spans="1:21" x14ac:dyDescent="0.3">
      <c r="A43232" t="s">
        <v>91730</v>
      </c>
      <c r="B43232" s="2">
        <v>42161</v>
      </c>
      <c r="C43232" s="2">
        <v>42169</v>
      </c>
      <c r="D43232">
        <v>8</v>
      </c>
      <c r="E43232" t="s">
        <v>45327</v>
      </c>
      <c r="F43232" t="s">
        <v>13</v>
      </c>
      <c r="G43232" t="s">
        <v>45362</v>
      </c>
      <c r="H43232" s="1">
        <v>159</v>
      </c>
      <c r="I43232">
        <v>3</v>
      </c>
      <c r="J43232">
        <v>0.01</v>
      </c>
      <c r="K43232" s="1">
        <v>74.23</v>
      </c>
      <c r="L43232" s="1">
        <v>7.4230000000000009</v>
      </c>
      <c r="M43232" t="s">
        <v>87</v>
      </c>
      <c r="N43232" t="s">
        <v>91731</v>
      </c>
      <c r="O43232" t="s">
        <v>2246</v>
      </c>
      <c r="P43232" t="s">
        <v>66</v>
      </c>
      <c r="Q43232" t="s">
        <v>17970</v>
      </c>
      <c r="R43232" t="s">
        <v>17970</v>
      </c>
      <c r="S43232" t="s">
        <v>84</v>
      </c>
      <c r="T43232" t="s">
        <v>36</v>
      </c>
      <c r="U43232" t="s">
        <v>27</v>
      </c>
    </row>
    <row r="43233" spans="1:21" x14ac:dyDescent="0.3">
      <c r="A43233" t="s">
        <v>91732</v>
      </c>
      <c r="B43233" s="2">
        <v>42174</v>
      </c>
      <c r="C43233" s="2">
        <v>42182</v>
      </c>
      <c r="D43233">
        <v>8</v>
      </c>
      <c r="E43233" t="s">
        <v>45327</v>
      </c>
      <c r="F43233" t="s">
        <v>13</v>
      </c>
      <c r="G43233" t="s">
        <v>45328</v>
      </c>
      <c r="H43233" s="1">
        <v>248</v>
      </c>
      <c r="I43233">
        <v>5</v>
      </c>
      <c r="J43233">
        <v>0.02</v>
      </c>
      <c r="K43233" s="1">
        <v>143.19999999999999</v>
      </c>
      <c r="L43233" s="1">
        <v>14.32</v>
      </c>
      <c r="M43233" t="s">
        <v>87</v>
      </c>
      <c r="N43233" t="s">
        <v>91733</v>
      </c>
      <c r="O43233" t="s">
        <v>2419</v>
      </c>
      <c r="P43233" t="s">
        <v>66</v>
      </c>
      <c r="Q43233" t="s">
        <v>947</v>
      </c>
      <c r="R43233" t="s">
        <v>839</v>
      </c>
      <c r="S43233" t="s">
        <v>111</v>
      </c>
      <c r="T43233" t="s">
        <v>28</v>
      </c>
      <c r="U43233" t="s">
        <v>27</v>
      </c>
    </row>
    <row r="43234" spans="1:21" x14ac:dyDescent="0.3">
      <c r="A43234" t="s">
        <v>91734</v>
      </c>
      <c r="B43234" s="2">
        <v>42299</v>
      </c>
      <c r="C43234" s="2">
        <v>42306</v>
      </c>
      <c r="D43234">
        <v>7</v>
      </c>
      <c r="E43234" t="s">
        <v>45327</v>
      </c>
      <c r="F43234" t="s">
        <v>13</v>
      </c>
      <c r="G43234" t="s">
        <v>45331</v>
      </c>
      <c r="H43234" s="1">
        <v>196</v>
      </c>
      <c r="I43234">
        <v>1</v>
      </c>
      <c r="J43234">
        <v>0.02</v>
      </c>
      <c r="K43234" s="1">
        <v>112.08</v>
      </c>
      <c r="L43234" s="1">
        <v>11.208</v>
      </c>
      <c r="M43234" t="s">
        <v>63</v>
      </c>
      <c r="N43234" t="s">
        <v>91735</v>
      </c>
      <c r="O43234" t="s">
        <v>1356</v>
      </c>
      <c r="P43234" t="s">
        <v>90</v>
      </c>
      <c r="Q43234" t="s">
        <v>1489</v>
      </c>
      <c r="R43234" t="s">
        <v>1429</v>
      </c>
      <c r="S43234" t="s">
        <v>111</v>
      </c>
      <c r="T43234" t="s">
        <v>41</v>
      </c>
      <c r="U43234" t="s">
        <v>35</v>
      </c>
    </row>
    <row r="43235" spans="1:21" x14ac:dyDescent="0.3">
      <c r="A43235" t="s">
        <v>91736</v>
      </c>
      <c r="B43235" s="2">
        <v>42233</v>
      </c>
      <c r="C43235" s="2">
        <v>42241</v>
      </c>
      <c r="D43235">
        <v>8</v>
      </c>
      <c r="E43235" t="s">
        <v>45327</v>
      </c>
      <c r="F43235" t="s">
        <v>13</v>
      </c>
      <c r="G43235" t="s">
        <v>45335</v>
      </c>
      <c r="H43235" s="1">
        <v>218</v>
      </c>
      <c r="I43235">
        <v>4</v>
      </c>
      <c r="J43235">
        <v>0.01</v>
      </c>
      <c r="K43235" s="1">
        <v>129.28</v>
      </c>
      <c r="L43235" s="1">
        <v>12.928000000000001</v>
      </c>
      <c r="M43235" t="s">
        <v>63</v>
      </c>
      <c r="N43235" t="s">
        <v>91737</v>
      </c>
      <c r="O43235" t="s">
        <v>5895</v>
      </c>
      <c r="P43235" t="s">
        <v>90</v>
      </c>
      <c r="Q43235" t="s">
        <v>19464</v>
      </c>
      <c r="R43235" t="s">
        <v>5627</v>
      </c>
      <c r="S43235" t="s">
        <v>111</v>
      </c>
      <c r="T43235" t="s">
        <v>41</v>
      </c>
      <c r="U43235" t="s">
        <v>31</v>
      </c>
    </row>
    <row r="43236" spans="1:21" x14ac:dyDescent="0.3">
      <c r="A43236" t="s">
        <v>91738</v>
      </c>
      <c r="B43236" s="2">
        <v>42132</v>
      </c>
      <c r="C43236" s="2">
        <v>42142</v>
      </c>
      <c r="D43236">
        <v>10</v>
      </c>
      <c r="E43236" t="s">
        <v>45327</v>
      </c>
      <c r="F43236" t="s">
        <v>13</v>
      </c>
      <c r="G43236" t="s">
        <v>45338</v>
      </c>
      <c r="H43236" s="1">
        <v>109</v>
      </c>
      <c r="I43236">
        <v>1</v>
      </c>
      <c r="J43236">
        <v>0.04</v>
      </c>
      <c r="K43236" s="1">
        <v>24.64</v>
      </c>
      <c r="L43236" s="1">
        <v>2.4640000000000004</v>
      </c>
      <c r="M43236" t="s">
        <v>87</v>
      </c>
      <c r="N43236" t="s">
        <v>91739</v>
      </c>
      <c r="O43236" t="s">
        <v>1910</v>
      </c>
      <c r="P43236" t="s">
        <v>66</v>
      </c>
      <c r="Q43236" t="s">
        <v>564</v>
      </c>
      <c r="R43236" t="s">
        <v>142</v>
      </c>
      <c r="S43236" t="s">
        <v>111</v>
      </c>
      <c r="T43236" t="s">
        <v>41</v>
      </c>
      <c r="U43236" t="s">
        <v>24</v>
      </c>
    </row>
    <row r="43237" spans="1:21" x14ac:dyDescent="0.3">
      <c r="A43237" t="s">
        <v>91740</v>
      </c>
      <c r="B43237" s="2">
        <v>42263</v>
      </c>
      <c r="C43237" s="2">
        <v>42264</v>
      </c>
      <c r="D43237">
        <v>1</v>
      </c>
      <c r="E43237" t="s">
        <v>45327</v>
      </c>
      <c r="F43237" t="s">
        <v>13</v>
      </c>
      <c r="G43237" t="s">
        <v>45341</v>
      </c>
      <c r="H43237" s="1">
        <v>85</v>
      </c>
      <c r="I43237">
        <v>1</v>
      </c>
      <c r="J43237">
        <v>0.05</v>
      </c>
      <c r="K43237" s="1">
        <v>0.75</v>
      </c>
      <c r="L43237" s="1">
        <v>7.5000000000000011E-2</v>
      </c>
      <c r="M43237" t="s">
        <v>63</v>
      </c>
      <c r="N43237" t="s">
        <v>91741</v>
      </c>
      <c r="O43237" t="s">
        <v>1663</v>
      </c>
      <c r="P43237" t="s">
        <v>90</v>
      </c>
      <c r="Q43237" t="s">
        <v>19072</v>
      </c>
      <c r="R43237" t="s">
        <v>597</v>
      </c>
      <c r="S43237" t="s">
        <v>111</v>
      </c>
      <c r="T43237" t="s">
        <v>38</v>
      </c>
      <c r="U43237" t="s">
        <v>33</v>
      </c>
    </row>
    <row r="43238" spans="1:21" x14ac:dyDescent="0.3">
      <c r="A43238" t="s">
        <v>91742</v>
      </c>
      <c r="B43238" s="2">
        <v>42196</v>
      </c>
      <c r="C43238" s="2">
        <v>42205</v>
      </c>
      <c r="D43238">
        <v>9</v>
      </c>
      <c r="E43238" t="s">
        <v>45327</v>
      </c>
      <c r="F43238" t="s">
        <v>13</v>
      </c>
      <c r="G43238" t="s">
        <v>45346</v>
      </c>
      <c r="H43238" s="1">
        <v>122</v>
      </c>
      <c r="I43238">
        <v>5</v>
      </c>
      <c r="J43238">
        <v>0.05</v>
      </c>
      <c r="K43238" s="1">
        <v>11.499999999999996</v>
      </c>
      <c r="L43238" s="1">
        <v>1.1499999999999997</v>
      </c>
      <c r="M43238" t="s">
        <v>45332</v>
      </c>
      <c r="N43238" t="s">
        <v>91743</v>
      </c>
      <c r="O43238" t="s">
        <v>3653</v>
      </c>
      <c r="P43238" t="s">
        <v>66</v>
      </c>
      <c r="Q43238" t="s">
        <v>141</v>
      </c>
      <c r="R43238" t="s">
        <v>142</v>
      </c>
      <c r="S43238" t="s">
        <v>111</v>
      </c>
      <c r="T43238" t="s">
        <v>41</v>
      </c>
      <c r="U43238" t="s">
        <v>29</v>
      </c>
    </row>
    <row r="43239" spans="1:21" x14ac:dyDescent="0.3">
      <c r="A43239" t="s">
        <v>91744</v>
      </c>
      <c r="B43239" s="2">
        <v>42369</v>
      </c>
      <c r="C43239" s="2">
        <v>42373</v>
      </c>
      <c r="D43239">
        <v>4</v>
      </c>
      <c r="E43239" t="s">
        <v>45327</v>
      </c>
      <c r="F43239" t="s">
        <v>13</v>
      </c>
      <c r="G43239" t="s">
        <v>45349</v>
      </c>
      <c r="H43239" s="1">
        <v>224</v>
      </c>
      <c r="I43239">
        <v>5</v>
      </c>
      <c r="J43239">
        <v>0.05</v>
      </c>
      <c r="K43239" s="1">
        <v>88</v>
      </c>
      <c r="L43239" s="1">
        <v>8.8000000000000007</v>
      </c>
      <c r="M43239" t="s">
        <v>63</v>
      </c>
      <c r="N43239" t="s">
        <v>91745</v>
      </c>
      <c r="O43239" t="s">
        <v>2825</v>
      </c>
      <c r="P43239" t="s">
        <v>74</v>
      </c>
      <c r="Q43239" t="s">
        <v>169</v>
      </c>
      <c r="R43239" t="s">
        <v>170</v>
      </c>
      <c r="S43239" t="s">
        <v>111</v>
      </c>
      <c r="T43239" t="s">
        <v>28</v>
      </c>
      <c r="U43239" t="s">
        <v>39</v>
      </c>
    </row>
    <row r="43240" spans="1:21" x14ac:dyDescent="0.3">
      <c r="A43240" t="s">
        <v>91746</v>
      </c>
      <c r="B43240" s="2">
        <v>42366</v>
      </c>
      <c r="C43240" s="2">
        <v>42371</v>
      </c>
      <c r="D43240">
        <v>5</v>
      </c>
      <c r="E43240" t="s">
        <v>45327</v>
      </c>
      <c r="F43240" t="s">
        <v>13</v>
      </c>
      <c r="G43240" t="s">
        <v>45353</v>
      </c>
      <c r="H43240" s="1">
        <v>213</v>
      </c>
      <c r="I43240">
        <v>4</v>
      </c>
      <c r="J43240">
        <v>0.03</v>
      </c>
      <c r="K43240" s="1">
        <v>107.44</v>
      </c>
      <c r="L43240" s="1">
        <v>10.744</v>
      </c>
      <c r="M43240" t="s">
        <v>63</v>
      </c>
      <c r="N43240" t="s">
        <v>91747</v>
      </c>
      <c r="O43240" t="s">
        <v>340</v>
      </c>
      <c r="P43240" t="s">
        <v>74</v>
      </c>
      <c r="Q43240" t="s">
        <v>30014</v>
      </c>
      <c r="R43240" t="s">
        <v>1016</v>
      </c>
      <c r="S43240" t="s">
        <v>111</v>
      </c>
      <c r="T43240" t="s">
        <v>22</v>
      </c>
      <c r="U43240" t="s">
        <v>39</v>
      </c>
    </row>
    <row r="43241" spans="1:21" x14ac:dyDescent="0.3">
      <c r="A43241" t="s">
        <v>91748</v>
      </c>
      <c r="B43241" s="2">
        <v>42320</v>
      </c>
      <c r="C43241" s="2">
        <v>42328</v>
      </c>
      <c r="D43241">
        <v>8</v>
      </c>
      <c r="E43241" t="s">
        <v>45327</v>
      </c>
      <c r="F43241" t="s">
        <v>13</v>
      </c>
      <c r="G43241" t="s">
        <v>45356</v>
      </c>
      <c r="H43241" s="1">
        <v>62</v>
      </c>
      <c r="I43241">
        <v>5</v>
      </c>
      <c r="J43241">
        <v>0.05</v>
      </c>
      <c r="K43241" s="1">
        <v>12.4</v>
      </c>
      <c r="L43241" s="1">
        <v>1.2400000000000002</v>
      </c>
      <c r="M43241" t="s">
        <v>87</v>
      </c>
      <c r="N43241" t="s">
        <v>91749</v>
      </c>
      <c r="O43241" t="s">
        <v>2893</v>
      </c>
      <c r="P43241" t="s">
        <v>74</v>
      </c>
      <c r="Q43241" t="s">
        <v>947</v>
      </c>
      <c r="R43241" t="s">
        <v>839</v>
      </c>
      <c r="S43241" t="s">
        <v>111</v>
      </c>
      <c r="T43241" t="s">
        <v>28</v>
      </c>
      <c r="U43241" t="s">
        <v>37</v>
      </c>
    </row>
    <row r="43242" spans="1:21" x14ac:dyDescent="0.3">
      <c r="A43242" t="s">
        <v>91750</v>
      </c>
      <c r="B43242" s="2">
        <v>42093</v>
      </c>
      <c r="C43242" s="2">
        <v>42096</v>
      </c>
      <c r="D43242">
        <v>3</v>
      </c>
      <c r="E43242" t="s">
        <v>45327</v>
      </c>
      <c r="F43242" t="s">
        <v>13</v>
      </c>
      <c r="G43242" t="s">
        <v>45359</v>
      </c>
      <c r="H43242" s="1">
        <v>228</v>
      </c>
      <c r="I43242">
        <v>1</v>
      </c>
      <c r="J43242">
        <v>0.01</v>
      </c>
      <c r="K43242" s="1">
        <v>145.72</v>
      </c>
      <c r="L43242" s="1">
        <v>14.572000000000001</v>
      </c>
      <c r="M43242" t="s">
        <v>63</v>
      </c>
      <c r="N43242" t="s">
        <v>91751</v>
      </c>
      <c r="O43242" t="s">
        <v>3689</v>
      </c>
      <c r="P43242" t="s">
        <v>90</v>
      </c>
      <c r="Q43242" t="s">
        <v>479</v>
      </c>
      <c r="R43242" t="s">
        <v>480</v>
      </c>
      <c r="S43242" t="s">
        <v>481</v>
      </c>
      <c r="T43242" t="s">
        <v>11</v>
      </c>
      <c r="U43242" t="s">
        <v>18</v>
      </c>
    </row>
    <row r="43243" spans="1:21" x14ac:dyDescent="0.3">
      <c r="A43243" t="s">
        <v>91752</v>
      </c>
      <c r="B43243" s="2">
        <v>42364</v>
      </c>
      <c r="C43243" s="2">
        <v>42374</v>
      </c>
      <c r="D43243">
        <v>10</v>
      </c>
      <c r="E43243" t="s">
        <v>45327</v>
      </c>
      <c r="F43243" t="s">
        <v>13</v>
      </c>
      <c r="G43243" t="s">
        <v>45362</v>
      </c>
      <c r="H43243" s="1">
        <v>159</v>
      </c>
      <c r="I43243">
        <v>3</v>
      </c>
      <c r="J43243">
        <v>0.03</v>
      </c>
      <c r="K43243" s="1">
        <v>64.69</v>
      </c>
      <c r="L43243" s="1">
        <v>6.4690000000000003</v>
      </c>
      <c r="M43243" t="s">
        <v>63</v>
      </c>
      <c r="N43243" t="s">
        <v>91753</v>
      </c>
      <c r="O43243" t="s">
        <v>4904</v>
      </c>
      <c r="P43243" t="s">
        <v>90</v>
      </c>
      <c r="Q43243" t="s">
        <v>14931</v>
      </c>
      <c r="R43243" t="s">
        <v>14932</v>
      </c>
      <c r="S43243" t="s">
        <v>1889</v>
      </c>
      <c r="T43243" t="s">
        <v>30</v>
      </c>
      <c r="U43243" t="s">
        <v>39</v>
      </c>
    </row>
    <row r="43244" spans="1:21" x14ac:dyDescent="0.3">
      <c r="A43244" t="s">
        <v>91754</v>
      </c>
      <c r="B43244" s="2">
        <v>42273</v>
      </c>
      <c r="C43244" s="2">
        <v>42274</v>
      </c>
      <c r="D43244">
        <v>1</v>
      </c>
      <c r="E43244" t="s">
        <v>45327</v>
      </c>
      <c r="F43244" t="s">
        <v>13</v>
      </c>
      <c r="G43244" t="s">
        <v>45328</v>
      </c>
      <c r="H43244" s="1">
        <v>248</v>
      </c>
      <c r="I43244">
        <v>1</v>
      </c>
      <c r="J43244">
        <v>0.05</v>
      </c>
      <c r="K43244" s="1">
        <v>155.6</v>
      </c>
      <c r="L43244" s="1">
        <v>15.56</v>
      </c>
      <c r="M43244" t="s">
        <v>87</v>
      </c>
      <c r="N43244" t="s">
        <v>91755</v>
      </c>
      <c r="O43244" t="s">
        <v>1299</v>
      </c>
      <c r="P43244" t="s">
        <v>90</v>
      </c>
      <c r="Q43244" t="s">
        <v>5027</v>
      </c>
      <c r="R43244" t="s">
        <v>5028</v>
      </c>
      <c r="S43244" t="s">
        <v>154</v>
      </c>
      <c r="T43244" t="s">
        <v>11</v>
      </c>
      <c r="U43244" t="s">
        <v>33</v>
      </c>
    </row>
    <row r="43245" spans="1:21" x14ac:dyDescent="0.3">
      <c r="A43245" t="s">
        <v>91756</v>
      </c>
      <c r="B43245" s="2">
        <v>42133</v>
      </c>
      <c r="C43245" s="2">
        <v>42136</v>
      </c>
      <c r="D43245">
        <v>3</v>
      </c>
      <c r="E43245" t="s">
        <v>45327</v>
      </c>
      <c r="F43245" t="s">
        <v>13</v>
      </c>
      <c r="G43245" t="s">
        <v>45331</v>
      </c>
      <c r="H43245" s="1">
        <v>196</v>
      </c>
      <c r="I43245">
        <v>3</v>
      </c>
      <c r="J43245">
        <v>0.03</v>
      </c>
      <c r="K43245" s="1">
        <v>98.36</v>
      </c>
      <c r="L43245" s="1">
        <v>9.8360000000000003</v>
      </c>
      <c r="M43245" t="s">
        <v>63</v>
      </c>
      <c r="N43245" t="s">
        <v>91757</v>
      </c>
      <c r="O43245" t="s">
        <v>2173</v>
      </c>
      <c r="P43245" t="s">
        <v>66</v>
      </c>
      <c r="Q43245" t="s">
        <v>3453</v>
      </c>
      <c r="R43245" t="s">
        <v>3453</v>
      </c>
      <c r="S43245" t="s">
        <v>1154</v>
      </c>
      <c r="T43245" t="s">
        <v>11</v>
      </c>
      <c r="U43245" t="s">
        <v>24</v>
      </c>
    </row>
    <row r="43246" spans="1:21" x14ac:dyDescent="0.3">
      <c r="A43246" t="s">
        <v>91758</v>
      </c>
      <c r="B43246" s="2">
        <v>42330</v>
      </c>
      <c r="C43246" s="2">
        <v>42335</v>
      </c>
      <c r="D43246">
        <v>5</v>
      </c>
      <c r="E43246" t="s">
        <v>45327</v>
      </c>
      <c r="F43246" t="s">
        <v>13</v>
      </c>
      <c r="G43246" t="s">
        <v>45335</v>
      </c>
      <c r="H43246" s="1">
        <v>218</v>
      </c>
      <c r="I43246">
        <v>3</v>
      </c>
      <c r="J43246">
        <v>0.02</v>
      </c>
      <c r="K43246" s="1">
        <v>124.92</v>
      </c>
      <c r="L43246" s="1">
        <v>12.492000000000001</v>
      </c>
      <c r="M43246" t="s">
        <v>63</v>
      </c>
      <c r="N43246" t="s">
        <v>91759</v>
      </c>
      <c r="O43246" t="s">
        <v>539</v>
      </c>
      <c r="P43246" t="s">
        <v>66</v>
      </c>
      <c r="Q43246" t="s">
        <v>5085</v>
      </c>
      <c r="R43246" t="s">
        <v>2738</v>
      </c>
      <c r="S43246" t="s">
        <v>215</v>
      </c>
      <c r="T43246" t="s">
        <v>30</v>
      </c>
      <c r="U43246" t="s">
        <v>37</v>
      </c>
    </row>
    <row r="43247" spans="1:21" x14ac:dyDescent="0.3">
      <c r="A43247" t="s">
        <v>91760</v>
      </c>
      <c r="B43247" s="2">
        <v>42083</v>
      </c>
      <c r="C43247" s="2">
        <v>42090</v>
      </c>
      <c r="D43247">
        <v>7</v>
      </c>
      <c r="E43247" t="s">
        <v>45327</v>
      </c>
      <c r="F43247" t="s">
        <v>13</v>
      </c>
      <c r="G43247" t="s">
        <v>45338</v>
      </c>
      <c r="H43247" s="1">
        <v>109</v>
      </c>
      <c r="I43247">
        <v>4</v>
      </c>
      <c r="J43247">
        <v>0.04</v>
      </c>
      <c r="K43247" s="1">
        <v>11.559999999999999</v>
      </c>
      <c r="L43247" s="1">
        <v>1.1559999999999999</v>
      </c>
      <c r="M43247" t="s">
        <v>63</v>
      </c>
      <c r="N43247" t="s">
        <v>91761</v>
      </c>
      <c r="O43247" t="s">
        <v>3256</v>
      </c>
      <c r="P43247" t="s">
        <v>66</v>
      </c>
      <c r="Q43247" t="s">
        <v>1720</v>
      </c>
      <c r="R43247" t="s">
        <v>1721</v>
      </c>
      <c r="S43247" t="s">
        <v>1722</v>
      </c>
      <c r="T43247" t="s">
        <v>30</v>
      </c>
      <c r="U43247" t="s">
        <v>18</v>
      </c>
    </row>
    <row r="43248" spans="1:21" x14ac:dyDescent="0.3">
      <c r="A43248" t="s">
        <v>91762</v>
      </c>
      <c r="B43248" s="2">
        <v>42119</v>
      </c>
      <c r="C43248" s="2">
        <v>42124</v>
      </c>
      <c r="D43248">
        <v>5</v>
      </c>
      <c r="E43248" t="s">
        <v>45327</v>
      </c>
      <c r="F43248" t="s">
        <v>13</v>
      </c>
      <c r="G43248" t="s">
        <v>45341</v>
      </c>
      <c r="H43248" s="1">
        <v>85</v>
      </c>
      <c r="I43248">
        <v>5</v>
      </c>
      <c r="J43248">
        <v>0.01</v>
      </c>
      <c r="K43248" s="1">
        <v>0.75</v>
      </c>
      <c r="L43248" s="1">
        <v>7.5000000000000011E-2</v>
      </c>
      <c r="M43248" t="s">
        <v>45332</v>
      </c>
      <c r="N43248" t="s">
        <v>91763</v>
      </c>
      <c r="O43248" t="s">
        <v>7949</v>
      </c>
      <c r="P43248" t="s">
        <v>74</v>
      </c>
      <c r="Q43248" t="s">
        <v>80449</v>
      </c>
      <c r="R43248" t="s">
        <v>80449</v>
      </c>
      <c r="S43248" t="s">
        <v>7323</v>
      </c>
      <c r="T43248" t="s">
        <v>11</v>
      </c>
      <c r="U43248" t="s">
        <v>21</v>
      </c>
    </row>
    <row r="43249" spans="1:21" x14ac:dyDescent="0.3">
      <c r="A43249" t="s">
        <v>91764</v>
      </c>
      <c r="B43249" s="2">
        <v>42261</v>
      </c>
      <c r="C43249" s="2">
        <v>42271</v>
      </c>
      <c r="D43249">
        <v>10</v>
      </c>
      <c r="E43249" t="s">
        <v>45327</v>
      </c>
      <c r="F43249" t="s">
        <v>13</v>
      </c>
      <c r="G43249" t="s">
        <v>45346</v>
      </c>
      <c r="H43249" s="1">
        <v>122</v>
      </c>
      <c r="I43249">
        <v>5</v>
      </c>
      <c r="J43249">
        <v>0.02</v>
      </c>
      <c r="K43249" s="1">
        <v>29.8</v>
      </c>
      <c r="L43249" s="1">
        <v>2.9800000000000004</v>
      </c>
      <c r="M43249" t="s">
        <v>45332</v>
      </c>
      <c r="N43249" t="s">
        <v>91765</v>
      </c>
      <c r="O43249" t="s">
        <v>1089</v>
      </c>
      <c r="P43249" t="s">
        <v>90</v>
      </c>
      <c r="Q43249" t="s">
        <v>1559</v>
      </c>
      <c r="R43249" t="s">
        <v>1559</v>
      </c>
      <c r="S43249" t="s">
        <v>1560</v>
      </c>
      <c r="T43249" t="s">
        <v>11</v>
      </c>
      <c r="U43249" t="s">
        <v>33</v>
      </c>
    </row>
    <row r="43250" spans="1:21" x14ac:dyDescent="0.3">
      <c r="A43250" t="s">
        <v>91766</v>
      </c>
      <c r="B43250" s="2">
        <v>42183</v>
      </c>
      <c r="C43250" s="2">
        <v>42192</v>
      </c>
      <c r="D43250">
        <v>9</v>
      </c>
      <c r="E43250" t="s">
        <v>45327</v>
      </c>
      <c r="F43250" t="s">
        <v>13</v>
      </c>
      <c r="G43250" t="s">
        <v>45349</v>
      </c>
      <c r="H43250" s="1">
        <v>224</v>
      </c>
      <c r="I43250">
        <v>3</v>
      </c>
      <c r="J43250">
        <v>0.05</v>
      </c>
      <c r="K43250" s="1">
        <v>110.4</v>
      </c>
      <c r="L43250" s="1">
        <v>11.040000000000001</v>
      </c>
      <c r="M43250" t="s">
        <v>63</v>
      </c>
      <c r="N43250" t="s">
        <v>91767</v>
      </c>
      <c r="O43250" t="s">
        <v>7055</v>
      </c>
      <c r="P43250" t="s">
        <v>90</v>
      </c>
      <c r="Q43250" t="s">
        <v>54435</v>
      </c>
      <c r="R43250" t="s">
        <v>54436</v>
      </c>
      <c r="S43250" t="s">
        <v>104</v>
      </c>
      <c r="T43250" t="s">
        <v>30</v>
      </c>
      <c r="U43250" t="s">
        <v>27</v>
      </c>
    </row>
    <row r="43251" spans="1:21" x14ac:dyDescent="0.3">
      <c r="A43251" t="s">
        <v>91768</v>
      </c>
      <c r="B43251" s="2">
        <v>42040</v>
      </c>
      <c r="C43251" s="2">
        <v>42041</v>
      </c>
      <c r="D43251">
        <v>1</v>
      </c>
      <c r="E43251" t="s">
        <v>45327</v>
      </c>
      <c r="F43251" t="s">
        <v>13</v>
      </c>
      <c r="G43251" t="s">
        <v>45353</v>
      </c>
      <c r="H43251" s="1">
        <v>213</v>
      </c>
      <c r="I43251">
        <v>5</v>
      </c>
      <c r="J43251">
        <v>0.03</v>
      </c>
      <c r="K43251" s="1">
        <v>101.05</v>
      </c>
      <c r="L43251" s="1">
        <v>10.105</v>
      </c>
      <c r="M43251" t="s">
        <v>63</v>
      </c>
      <c r="N43251" t="s">
        <v>91769</v>
      </c>
      <c r="O43251" t="s">
        <v>406</v>
      </c>
      <c r="P43251" t="s">
        <v>74</v>
      </c>
      <c r="Q43251" t="s">
        <v>19808</v>
      </c>
      <c r="R43251" t="s">
        <v>19808</v>
      </c>
      <c r="S43251" t="s">
        <v>19809</v>
      </c>
      <c r="T43251" t="s">
        <v>30</v>
      </c>
      <c r="U43251" t="s">
        <v>14</v>
      </c>
    </row>
    <row r="43252" spans="1:21" x14ac:dyDescent="0.3">
      <c r="A43252" t="s">
        <v>91770</v>
      </c>
      <c r="B43252" s="2">
        <v>42285</v>
      </c>
      <c r="C43252" s="2">
        <v>42294</v>
      </c>
      <c r="D43252">
        <v>9</v>
      </c>
      <c r="E43252" t="s">
        <v>45327</v>
      </c>
      <c r="F43252" t="s">
        <v>13</v>
      </c>
      <c r="G43252" t="s">
        <v>45356</v>
      </c>
      <c r="H43252" s="1">
        <v>62</v>
      </c>
      <c r="I43252">
        <v>2</v>
      </c>
      <c r="J43252">
        <v>0.01</v>
      </c>
      <c r="K43252" s="1">
        <v>31</v>
      </c>
      <c r="L43252" s="1">
        <v>3.1</v>
      </c>
      <c r="M43252" t="s">
        <v>63</v>
      </c>
      <c r="N43252" t="s">
        <v>91771</v>
      </c>
      <c r="O43252" t="s">
        <v>9935</v>
      </c>
      <c r="P43252" t="s">
        <v>90</v>
      </c>
      <c r="Q43252" t="s">
        <v>5326</v>
      </c>
      <c r="R43252" t="s">
        <v>5327</v>
      </c>
      <c r="S43252" t="s">
        <v>1154</v>
      </c>
      <c r="T43252" t="s">
        <v>11</v>
      </c>
      <c r="U43252" t="s">
        <v>35</v>
      </c>
    </row>
    <row r="43253" spans="1:21" x14ac:dyDescent="0.3">
      <c r="A43253" t="s">
        <v>91772</v>
      </c>
      <c r="B43253" s="2">
        <v>42214</v>
      </c>
      <c r="C43253" s="2">
        <v>42219</v>
      </c>
      <c r="D43253">
        <v>5</v>
      </c>
      <c r="E43253" t="s">
        <v>45327</v>
      </c>
      <c r="F43253" t="s">
        <v>13</v>
      </c>
      <c r="G43253" t="s">
        <v>45359</v>
      </c>
      <c r="H43253" s="1">
        <v>228</v>
      </c>
      <c r="I43253">
        <v>4</v>
      </c>
      <c r="J43253">
        <v>0.01</v>
      </c>
      <c r="K43253" s="1">
        <v>138.88</v>
      </c>
      <c r="L43253" s="1">
        <v>13.888</v>
      </c>
      <c r="M43253" t="s">
        <v>63</v>
      </c>
      <c r="N43253" t="s">
        <v>91773</v>
      </c>
      <c r="O43253" t="s">
        <v>4078</v>
      </c>
      <c r="P43253" t="s">
        <v>90</v>
      </c>
      <c r="Q43253" t="s">
        <v>342</v>
      </c>
      <c r="R43253" t="s">
        <v>342</v>
      </c>
      <c r="S43253" t="s">
        <v>343</v>
      </c>
      <c r="T43253" t="s">
        <v>38</v>
      </c>
      <c r="U43253" t="s">
        <v>29</v>
      </c>
    </row>
    <row r="43254" spans="1:21" x14ac:dyDescent="0.3">
      <c r="A43254" t="s">
        <v>91774</v>
      </c>
      <c r="B43254" s="2">
        <v>42013</v>
      </c>
      <c r="C43254" s="2">
        <v>42021</v>
      </c>
      <c r="D43254">
        <v>8</v>
      </c>
      <c r="E43254" t="s">
        <v>45327</v>
      </c>
      <c r="F43254" t="s">
        <v>13</v>
      </c>
      <c r="G43254" t="s">
        <v>45362</v>
      </c>
      <c r="H43254" s="1">
        <v>159</v>
      </c>
      <c r="I43254">
        <v>2</v>
      </c>
      <c r="J43254">
        <v>0.02</v>
      </c>
      <c r="K43254" s="1">
        <v>72.64</v>
      </c>
      <c r="L43254" s="1">
        <v>7.2640000000000002</v>
      </c>
      <c r="M43254" t="s">
        <v>45332</v>
      </c>
      <c r="N43254" t="s">
        <v>91775</v>
      </c>
      <c r="O43254" t="s">
        <v>6693</v>
      </c>
      <c r="P43254" t="s">
        <v>66</v>
      </c>
      <c r="Q43254" t="s">
        <v>1135</v>
      </c>
      <c r="R43254" t="s">
        <v>859</v>
      </c>
      <c r="S43254" t="s">
        <v>859</v>
      </c>
      <c r="T43254" t="s">
        <v>22</v>
      </c>
      <c r="U43254" t="s">
        <v>10</v>
      </c>
    </row>
    <row r="43255" spans="1:21" x14ac:dyDescent="0.3">
      <c r="A43255" t="s">
        <v>91776</v>
      </c>
      <c r="B43255" s="2">
        <v>42269</v>
      </c>
      <c r="C43255" s="2">
        <v>42272</v>
      </c>
      <c r="D43255">
        <v>3</v>
      </c>
      <c r="E43255" t="s">
        <v>45327</v>
      </c>
      <c r="F43255" t="s">
        <v>13</v>
      </c>
      <c r="G43255" t="s">
        <v>45328</v>
      </c>
      <c r="H43255" s="1">
        <v>248</v>
      </c>
      <c r="I43255">
        <v>4</v>
      </c>
      <c r="J43255">
        <v>0.02</v>
      </c>
      <c r="K43255" s="1">
        <v>148.16</v>
      </c>
      <c r="L43255" s="1">
        <v>14.816000000000001</v>
      </c>
      <c r="M43255" t="s">
        <v>63</v>
      </c>
      <c r="N43255" t="s">
        <v>91777</v>
      </c>
      <c r="O43255" t="s">
        <v>10234</v>
      </c>
      <c r="P43255" t="s">
        <v>66</v>
      </c>
      <c r="Q43255" t="s">
        <v>55869</v>
      </c>
      <c r="R43255" t="s">
        <v>342</v>
      </c>
      <c r="S43255" t="s">
        <v>343</v>
      </c>
      <c r="T43255" t="s">
        <v>38</v>
      </c>
      <c r="U43255" t="s">
        <v>33</v>
      </c>
    </row>
    <row r="43256" spans="1:21" x14ac:dyDescent="0.3">
      <c r="A43256" t="s">
        <v>91778</v>
      </c>
      <c r="B43256" s="2">
        <v>42326</v>
      </c>
      <c r="C43256" s="2">
        <v>42328</v>
      </c>
      <c r="D43256">
        <v>2</v>
      </c>
      <c r="E43256" t="s">
        <v>45327</v>
      </c>
      <c r="F43256" t="s">
        <v>13</v>
      </c>
      <c r="G43256" t="s">
        <v>45331</v>
      </c>
      <c r="H43256" s="1">
        <v>196</v>
      </c>
      <c r="I43256">
        <v>4</v>
      </c>
      <c r="J43256">
        <v>0.05</v>
      </c>
      <c r="K43256" s="1">
        <v>76.8</v>
      </c>
      <c r="L43256" s="1">
        <v>7.68</v>
      </c>
      <c r="M43256" t="s">
        <v>63</v>
      </c>
      <c r="N43256" t="s">
        <v>91779</v>
      </c>
      <c r="O43256" t="s">
        <v>1216</v>
      </c>
      <c r="P43256" t="s">
        <v>66</v>
      </c>
      <c r="Q43256" t="s">
        <v>19337</v>
      </c>
      <c r="R43256" t="s">
        <v>1178</v>
      </c>
      <c r="S43256" t="s">
        <v>343</v>
      </c>
      <c r="T43256" t="s">
        <v>38</v>
      </c>
      <c r="U43256" t="s">
        <v>37</v>
      </c>
    </row>
    <row r="43257" spans="1:21" x14ac:dyDescent="0.3">
      <c r="A43257" t="s">
        <v>91780</v>
      </c>
      <c r="B43257" s="2">
        <v>42145</v>
      </c>
      <c r="C43257" s="2">
        <v>42147</v>
      </c>
      <c r="D43257">
        <v>2</v>
      </c>
      <c r="E43257" t="s">
        <v>45327</v>
      </c>
      <c r="F43257" t="s">
        <v>13</v>
      </c>
      <c r="G43257" t="s">
        <v>45335</v>
      </c>
      <c r="H43257" s="1">
        <v>218</v>
      </c>
      <c r="I43257">
        <v>4</v>
      </c>
      <c r="J43257">
        <v>0.02</v>
      </c>
      <c r="K43257" s="1">
        <v>120.56</v>
      </c>
      <c r="L43257" s="1">
        <v>12.056000000000001</v>
      </c>
      <c r="M43257" t="s">
        <v>63</v>
      </c>
      <c r="N43257" t="s">
        <v>91781</v>
      </c>
      <c r="O43257" t="s">
        <v>89</v>
      </c>
      <c r="P43257" t="s">
        <v>90</v>
      </c>
      <c r="Q43257" t="s">
        <v>41492</v>
      </c>
      <c r="R43257" t="s">
        <v>26387</v>
      </c>
      <c r="S43257" t="s">
        <v>343</v>
      </c>
      <c r="T43257" t="s">
        <v>38</v>
      </c>
      <c r="U43257" t="s">
        <v>24</v>
      </c>
    </row>
    <row r="43258" spans="1:21" x14ac:dyDescent="0.3">
      <c r="A43258" t="s">
        <v>91782</v>
      </c>
      <c r="B43258" s="2">
        <v>42224</v>
      </c>
      <c r="C43258" s="2">
        <v>42229</v>
      </c>
      <c r="D43258">
        <v>5</v>
      </c>
      <c r="E43258" t="s">
        <v>45327</v>
      </c>
      <c r="F43258" t="s">
        <v>13</v>
      </c>
      <c r="G43258" t="s">
        <v>45338</v>
      </c>
      <c r="H43258" s="1">
        <v>109</v>
      </c>
      <c r="I43258">
        <v>5</v>
      </c>
      <c r="J43258">
        <v>0.02</v>
      </c>
      <c r="K43258" s="1">
        <v>18.100000000000001</v>
      </c>
      <c r="L43258" s="1">
        <v>1.8100000000000003</v>
      </c>
      <c r="M43258" t="s">
        <v>87</v>
      </c>
      <c r="N43258" t="s">
        <v>91783</v>
      </c>
      <c r="O43258" t="s">
        <v>2982</v>
      </c>
      <c r="P43258" t="s">
        <v>66</v>
      </c>
      <c r="Q43258" t="s">
        <v>3038</v>
      </c>
      <c r="R43258" t="s">
        <v>3039</v>
      </c>
      <c r="S43258" t="s">
        <v>125</v>
      </c>
      <c r="T43258" t="s">
        <v>32</v>
      </c>
      <c r="U43258" t="s">
        <v>31</v>
      </c>
    </row>
    <row r="43259" spans="1:21" x14ac:dyDescent="0.3">
      <c r="A43259" t="s">
        <v>91784</v>
      </c>
      <c r="B43259" s="2">
        <v>42305</v>
      </c>
      <c r="C43259" s="2">
        <v>42313</v>
      </c>
      <c r="D43259">
        <v>8</v>
      </c>
      <c r="E43259" t="s">
        <v>45327</v>
      </c>
      <c r="F43259" t="s">
        <v>13</v>
      </c>
      <c r="G43259" t="s">
        <v>45341</v>
      </c>
      <c r="H43259" s="1">
        <v>85</v>
      </c>
      <c r="I43259">
        <v>2</v>
      </c>
      <c r="J43259">
        <v>0.01</v>
      </c>
      <c r="K43259" s="1">
        <v>3.3</v>
      </c>
      <c r="L43259" s="1">
        <v>0.33</v>
      </c>
      <c r="M43259" t="s">
        <v>63</v>
      </c>
      <c r="N43259" t="s">
        <v>91785</v>
      </c>
      <c r="O43259" t="s">
        <v>672</v>
      </c>
      <c r="P43259" t="s">
        <v>66</v>
      </c>
      <c r="Q43259" t="s">
        <v>49427</v>
      </c>
      <c r="R43259" t="s">
        <v>2847</v>
      </c>
      <c r="S43259" t="s">
        <v>415</v>
      </c>
      <c r="T43259" t="s">
        <v>32</v>
      </c>
      <c r="U43259" t="s">
        <v>35</v>
      </c>
    </row>
    <row r="43260" spans="1:21" x14ac:dyDescent="0.3">
      <c r="A43260" t="s">
        <v>91786</v>
      </c>
      <c r="B43260" s="2">
        <v>42208</v>
      </c>
      <c r="C43260" s="2">
        <v>42218</v>
      </c>
      <c r="D43260">
        <v>10</v>
      </c>
      <c r="E43260" t="s">
        <v>45327</v>
      </c>
      <c r="F43260" t="s">
        <v>13</v>
      </c>
      <c r="G43260" t="s">
        <v>45346</v>
      </c>
      <c r="H43260" s="1">
        <v>122</v>
      </c>
      <c r="I43260">
        <v>3</v>
      </c>
      <c r="J43260">
        <v>0.01</v>
      </c>
      <c r="K43260" s="1">
        <v>38.340000000000003</v>
      </c>
      <c r="L43260" s="1">
        <v>3.8340000000000005</v>
      </c>
      <c r="M43260" t="s">
        <v>63</v>
      </c>
      <c r="N43260" t="s">
        <v>91787</v>
      </c>
      <c r="O43260" t="s">
        <v>3201</v>
      </c>
      <c r="P43260" t="s">
        <v>66</v>
      </c>
      <c r="Q43260" t="s">
        <v>19485</v>
      </c>
      <c r="R43260" t="s">
        <v>688</v>
      </c>
      <c r="S43260" t="s">
        <v>148</v>
      </c>
      <c r="T43260" t="s">
        <v>22</v>
      </c>
      <c r="U43260" t="s">
        <v>29</v>
      </c>
    </row>
    <row r="43261" spans="1:21" x14ac:dyDescent="0.3">
      <c r="A43261" t="s">
        <v>91788</v>
      </c>
      <c r="B43261" s="2">
        <v>42361</v>
      </c>
      <c r="C43261" s="2">
        <v>42365</v>
      </c>
      <c r="D43261">
        <v>4</v>
      </c>
      <c r="E43261" t="s">
        <v>45327</v>
      </c>
      <c r="F43261" t="s">
        <v>13</v>
      </c>
      <c r="G43261" t="s">
        <v>45349</v>
      </c>
      <c r="H43261" s="1">
        <v>224</v>
      </c>
      <c r="I43261">
        <v>2</v>
      </c>
      <c r="J43261">
        <v>0.02</v>
      </c>
      <c r="K43261" s="1">
        <v>135.04</v>
      </c>
      <c r="L43261" s="1">
        <v>13.504</v>
      </c>
      <c r="M43261" t="s">
        <v>87</v>
      </c>
      <c r="N43261" t="s">
        <v>91789</v>
      </c>
      <c r="O43261" t="s">
        <v>3325</v>
      </c>
      <c r="P43261" t="s">
        <v>66</v>
      </c>
      <c r="Q43261" t="s">
        <v>625</v>
      </c>
      <c r="R43261" t="s">
        <v>626</v>
      </c>
      <c r="S43261" t="s">
        <v>627</v>
      </c>
      <c r="T43261" t="s">
        <v>38</v>
      </c>
      <c r="U43261" t="s">
        <v>39</v>
      </c>
    </row>
    <row r="43262" spans="1:21" x14ac:dyDescent="0.3">
      <c r="A43262" t="s">
        <v>91790</v>
      </c>
      <c r="B43262" s="2">
        <v>42188</v>
      </c>
      <c r="C43262" s="2">
        <v>42198</v>
      </c>
      <c r="D43262">
        <v>10</v>
      </c>
      <c r="E43262" t="s">
        <v>45327</v>
      </c>
      <c r="F43262" t="s">
        <v>13</v>
      </c>
      <c r="G43262" t="s">
        <v>45353</v>
      </c>
      <c r="H43262" s="1">
        <v>213</v>
      </c>
      <c r="I43262">
        <v>3</v>
      </c>
      <c r="J43262">
        <v>0.02</v>
      </c>
      <c r="K43262" s="1">
        <v>120.22</v>
      </c>
      <c r="L43262" s="1">
        <v>12.022</v>
      </c>
      <c r="M43262" t="s">
        <v>63</v>
      </c>
      <c r="N43262" t="s">
        <v>91791</v>
      </c>
      <c r="O43262" t="s">
        <v>1519</v>
      </c>
      <c r="P43262" t="s">
        <v>66</v>
      </c>
      <c r="Q43262" t="s">
        <v>536</v>
      </c>
      <c r="R43262" t="s">
        <v>536</v>
      </c>
      <c r="S43262" t="s">
        <v>261</v>
      </c>
      <c r="T43262" t="s">
        <v>22</v>
      </c>
      <c r="U43262" t="s">
        <v>29</v>
      </c>
    </row>
    <row r="43263" spans="1:21" x14ac:dyDescent="0.3">
      <c r="A43263" t="s">
        <v>91792</v>
      </c>
      <c r="B43263" s="2">
        <v>42073</v>
      </c>
      <c r="C43263" s="2">
        <v>42081</v>
      </c>
      <c r="D43263">
        <v>8</v>
      </c>
      <c r="E43263" t="s">
        <v>45327</v>
      </c>
      <c r="F43263" t="s">
        <v>13</v>
      </c>
      <c r="G43263" t="s">
        <v>45356</v>
      </c>
      <c r="H43263" s="1">
        <v>62</v>
      </c>
      <c r="I43263">
        <v>3</v>
      </c>
      <c r="J43263">
        <v>0.03</v>
      </c>
      <c r="K43263" s="1">
        <v>20.666666666666668</v>
      </c>
      <c r="L43263" s="1">
        <v>2.0666666666666669</v>
      </c>
      <c r="M43263" t="s">
        <v>63</v>
      </c>
      <c r="N43263" t="s">
        <v>91793</v>
      </c>
      <c r="O43263" t="s">
        <v>1398</v>
      </c>
      <c r="P43263" t="s">
        <v>90</v>
      </c>
      <c r="Q43263" t="s">
        <v>5490</v>
      </c>
      <c r="R43263" t="s">
        <v>2562</v>
      </c>
      <c r="S43263" t="s">
        <v>76</v>
      </c>
      <c r="T43263" t="s">
        <v>22</v>
      </c>
      <c r="U43263" t="s">
        <v>18</v>
      </c>
    </row>
    <row r="43264" spans="1:21" x14ac:dyDescent="0.3">
      <c r="A43264" t="s">
        <v>91794</v>
      </c>
      <c r="B43264" s="2">
        <v>42105</v>
      </c>
      <c r="C43264" s="2">
        <v>42108</v>
      </c>
      <c r="D43264">
        <v>3</v>
      </c>
      <c r="E43264" t="s">
        <v>45327</v>
      </c>
      <c r="F43264" t="s">
        <v>13</v>
      </c>
      <c r="G43264" t="s">
        <v>45359</v>
      </c>
      <c r="H43264" s="1">
        <v>228</v>
      </c>
      <c r="I43264">
        <v>1</v>
      </c>
      <c r="J43264">
        <v>0.01</v>
      </c>
      <c r="K43264" s="1">
        <v>145.72</v>
      </c>
      <c r="L43264" s="1">
        <v>14.572000000000001</v>
      </c>
      <c r="M43264" t="s">
        <v>87</v>
      </c>
      <c r="N43264" t="s">
        <v>91795</v>
      </c>
      <c r="O43264" t="s">
        <v>3152</v>
      </c>
      <c r="P43264" t="s">
        <v>66</v>
      </c>
      <c r="Q43264" t="s">
        <v>18301</v>
      </c>
      <c r="R43264" t="s">
        <v>523</v>
      </c>
      <c r="S43264" t="s">
        <v>148</v>
      </c>
      <c r="T43264" t="s">
        <v>22</v>
      </c>
      <c r="U43264" t="s">
        <v>21</v>
      </c>
    </row>
    <row r="43265" spans="1:21" x14ac:dyDescent="0.3">
      <c r="A43265" t="s">
        <v>91796</v>
      </c>
      <c r="B43265" s="2">
        <v>42052</v>
      </c>
      <c r="C43265" s="2">
        <v>42055</v>
      </c>
      <c r="D43265">
        <v>3</v>
      </c>
      <c r="E43265" t="s">
        <v>45327</v>
      </c>
      <c r="F43265" t="s">
        <v>13</v>
      </c>
      <c r="G43265" t="s">
        <v>45362</v>
      </c>
      <c r="H43265" s="1">
        <v>159</v>
      </c>
      <c r="I43265">
        <v>3</v>
      </c>
      <c r="J43265">
        <v>0.04</v>
      </c>
      <c r="K43265" s="1">
        <v>59.92</v>
      </c>
      <c r="L43265" s="1">
        <v>5.9920000000000009</v>
      </c>
      <c r="M43265" t="s">
        <v>45332</v>
      </c>
      <c r="N43265" t="s">
        <v>91797</v>
      </c>
      <c r="O43265" t="s">
        <v>15537</v>
      </c>
      <c r="P43265" t="s">
        <v>74</v>
      </c>
      <c r="Q43265" t="s">
        <v>20191</v>
      </c>
      <c r="R43265" t="s">
        <v>20192</v>
      </c>
      <c r="S43265" t="s">
        <v>148</v>
      </c>
      <c r="T43265" t="s">
        <v>22</v>
      </c>
      <c r="U43265" t="s">
        <v>14</v>
      </c>
    </row>
    <row r="43266" spans="1:21" x14ac:dyDescent="0.3">
      <c r="A43266" t="s">
        <v>91798</v>
      </c>
      <c r="B43266" s="2">
        <v>42223</v>
      </c>
      <c r="C43266" s="2">
        <v>42232</v>
      </c>
      <c r="D43266">
        <v>9</v>
      </c>
      <c r="E43266" t="s">
        <v>45327</v>
      </c>
      <c r="F43266" t="s">
        <v>13</v>
      </c>
      <c r="G43266" t="s">
        <v>45328</v>
      </c>
      <c r="H43266" s="1">
        <v>248</v>
      </c>
      <c r="I43266">
        <v>4</v>
      </c>
      <c r="J43266">
        <v>0.03</v>
      </c>
      <c r="K43266" s="1">
        <v>138.24</v>
      </c>
      <c r="L43266" s="1">
        <v>13.824000000000002</v>
      </c>
      <c r="M43266" t="s">
        <v>63</v>
      </c>
      <c r="N43266" t="s">
        <v>91799</v>
      </c>
      <c r="O43266" t="s">
        <v>4843</v>
      </c>
      <c r="P43266" t="s">
        <v>90</v>
      </c>
      <c r="Q43266" t="s">
        <v>8931</v>
      </c>
      <c r="R43266" t="s">
        <v>8932</v>
      </c>
      <c r="S43266" t="s">
        <v>364</v>
      </c>
      <c r="T43266" t="s">
        <v>22</v>
      </c>
      <c r="U43266" t="s">
        <v>31</v>
      </c>
    </row>
    <row r="43267" spans="1:21" x14ac:dyDescent="0.3">
      <c r="A43267" t="s">
        <v>91800</v>
      </c>
      <c r="B43267" s="2">
        <v>42220</v>
      </c>
      <c r="C43267" s="2">
        <v>42226</v>
      </c>
      <c r="D43267">
        <v>6</v>
      </c>
      <c r="E43267" t="s">
        <v>45327</v>
      </c>
      <c r="F43267" t="s">
        <v>13</v>
      </c>
      <c r="G43267" t="s">
        <v>45331</v>
      </c>
      <c r="H43267" s="1">
        <v>196</v>
      </c>
      <c r="I43267">
        <v>2</v>
      </c>
      <c r="J43267">
        <v>0.05</v>
      </c>
      <c r="K43267" s="1">
        <v>96.4</v>
      </c>
      <c r="L43267" s="1">
        <v>9.64</v>
      </c>
      <c r="M43267" t="s">
        <v>63</v>
      </c>
      <c r="N43267" t="s">
        <v>91801</v>
      </c>
      <c r="O43267" t="s">
        <v>4015</v>
      </c>
      <c r="P43267" t="s">
        <v>90</v>
      </c>
      <c r="Q43267" t="s">
        <v>935</v>
      </c>
      <c r="R43267" t="s">
        <v>936</v>
      </c>
      <c r="S43267" t="s">
        <v>937</v>
      </c>
      <c r="T43267" t="s">
        <v>40</v>
      </c>
      <c r="U43267" t="s">
        <v>31</v>
      </c>
    </row>
    <row r="43268" spans="1:21" x14ac:dyDescent="0.3">
      <c r="A43268" t="s">
        <v>91802</v>
      </c>
      <c r="B43268" s="2">
        <v>42207</v>
      </c>
      <c r="C43268" s="2">
        <v>42209</v>
      </c>
      <c r="D43268">
        <v>2</v>
      </c>
      <c r="E43268" t="s">
        <v>45327</v>
      </c>
      <c r="F43268" t="s">
        <v>13</v>
      </c>
      <c r="G43268" t="s">
        <v>45335</v>
      </c>
      <c r="H43268" s="1">
        <v>218</v>
      </c>
      <c r="I43268">
        <v>4</v>
      </c>
      <c r="J43268">
        <v>0.04</v>
      </c>
      <c r="K43268" s="1">
        <v>103.12</v>
      </c>
      <c r="L43268" s="1">
        <v>10.312000000000001</v>
      </c>
      <c r="M43268" t="s">
        <v>45332</v>
      </c>
      <c r="N43268" t="s">
        <v>91803</v>
      </c>
      <c r="O43268" t="s">
        <v>2541</v>
      </c>
      <c r="P43268" t="s">
        <v>74</v>
      </c>
      <c r="Q43268" t="s">
        <v>228</v>
      </c>
      <c r="R43268" t="s">
        <v>229</v>
      </c>
      <c r="S43268" t="s">
        <v>230</v>
      </c>
      <c r="T43268" t="s">
        <v>40</v>
      </c>
      <c r="U43268" t="s">
        <v>29</v>
      </c>
    </row>
    <row r="43269" spans="1:21" x14ac:dyDescent="0.3">
      <c r="A43269" t="s">
        <v>91804</v>
      </c>
      <c r="B43269" s="2">
        <v>42352</v>
      </c>
      <c r="C43269" s="2">
        <v>42353</v>
      </c>
      <c r="D43269">
        <v>1</v>
      </c>
      <c r="E43269" t="s">
        <v>45327</v>
      </c>
      <c r="F43269" t="s">
        <v>13</v>
      </c>
      <c r="G43269" t="s">
        <v>45338</v>
      </c>
      <c r="H43269" s="1">
        <v>109</v>
      </c>
      <c r="I43269">
        <v>5</v>
      </c>
      <c r="J43269">
        <v>0.01</v>
      </c>
      <c r="K43269" s="1">
        <v>23.55</v>
      </c>
      <c r="L43269" s="1">
        <v>2.355</v>
      </c>
      <c r="M43269" t="s">
        <v>63</v>
      </c>
      <c r="N43269" t="s">
        <v>91805</v>
      </c>
      <c r="O43269" t="s">
        <v>567</v>
      </c>
      <c r="P43269" t="s">
        <v>66</v>
      </c>
      <c r="Q43269" t="s">
        <v>19014</v>
      </c>
      <c r="R43269" t="s">
        <v>332</v>
      </c>
      <c r="S43269" t="s">
        <v>118</v>
      </c>
      <c r="T43269" t="s">
        <v>34</v>
      </c>
      <c r="U43269" t="s">
        <v>39</v>
      </c>
    </row>
    <row r="43270" spans="1:21" x14ac:dyDescent="0.3">
      <c r="A43270" t="s">
        <v>91806</v>
      </c>
      <c r="B43270" s="2">
        <v>42272</v>
      </c>
      <c r="C43270" s="2">
        <v>42275</v>
      </c>
      <c r="D43270">
        <v>3</v>
      </c>
      <c r="E43270" t="s">
        <v>45327</v>
      </c>
      <c r="F43270" t="s">
        <v>13</v>
      </c>
      <c r="G43270" t="s">
        <v>45341</v>
      </c>
      <c r="H43270" s="1">
        <v>85</v>
      </c>
      <c r="I43270">
        <v>1</v>
      </c>
      <c r="J43270">
        <v>0.05</v>
      </c>
      <c r="K43270" s="1">
        <v>0.75</v>
      </c>
      <c r="L43270" s="1">
        <v>7.5000000000000011E-2</v>
      </c>
      <c r="M43270" t="s">
        <v>63</v>
      </c>
      <c r="N43270" t="s">
        <v>91807</v>
      </c>
      <c r="O43270" t="s">
        <v>1284</v>
      </c>
      <c r="P43270" t="s">
        <v>90</v>
      </c>
      <c r="Q43270" t="s">
        <v>1854</v>
      </c>
      <c r="R43270" t="s">
        <v>1854</v>
      </c>
      <c r="S43270" t="s">
        <v>1855</v>
      </c>
      <c r="T43270" t="s">
        <v>40</v>
      </c>
      <c r="U43270" t="s">
        <v>33</v>
      </c>
    </row>
    <row r="43271" spans="1:21" x14ac:dyDescent="0.3">
      <c r="A43271" t="s">
        <v>91808</v>
      </c>
      <c r="B43271" s="2">
        <v>42010</v>
      </c>
      <c r="C43271" s="2">
        <v>42015</v>
      </c>
      <c r="D43271">
        <v>5</v>
      </c>
      <c r="E43271" t="s">
        <v>45327</v>
      </c>
      <c r="F43271" t="s">
        <v>13</v>
      </c>
      <c r="G43271" t="s">
        <v>45346</v>
      </c>
      <c r="H43271" s="1">
        <v>122</v>
      </c>
      <c r="I43271">
        <v>4</v>
      </c>
      <c r="J43271">
        <v>0.01</v>
      </c>
      <c r="K43271" s="1">
        <v>37.119999999999997</v>
      </c>
      <c r="L43271" s="1">
        <v>3.7119999999999997</v>
      </c>
      <c r="M43271" t="s">
        <v>63</v>
      </c>
      <c r="N43271" t="s">
        <v>91809</v>
      </c>
      <c r="O43271" t="s">
        <v>449</v>
      </c>
      <c r="P43271" t="s">
        <v>74</v>
      </c>
      <c r="Q43271" t="s">
        <v>5312</v>
      </c>
      <c r="R43271" t="s">
        <v>4136</v>
      </c>
      <c r="S43271" t="s">
        <v>84</v>
      </c>
      <c r="T43271" t="s">
        <v>36</v>
      </c>
      <c r="U43271" t="s">
        <v>10</v>
      </c>
    </row>
    <row r="43272" spans="1:21" x14ac:dyDescent="0.3">
      <c r="A43272" t="s">
        <v>91810</v>
      </c>
      <c r="B43272" s="2">
        <v>42036</v>
      </c>
      <c r="C43272" s="2">
        <v>42042</v>
      </c>
      <c r="D43272">
        <v>6</v>
      </c>
      <c r="E43272" t="s">
        <v>45327</v>
      </c>
      <c r="F43272" t="s">
        <v>13</v>
      </c>
      <c r="G43272" t="s">
        <v>45349</v>
      </c>
      <c r="H43272" s="1">
        <v>224</v>
      </c>
      <c r="I43272">
        <v>4</v>
      </c>
      <c r="J43272">
        <v>0.03</v>
      </c>
      <c r="K43272" s="1">
        <v>117.12</v>
      </c>
      <c r="L43272" s="1">
        <v>11.712000000000002</v>
      </c>
      <c r="M43272" t="s">
        <v>63</v>
      </c>
      <c r="N43272" t="s">
        <v>91811</v>
      </c>
      <c r="O43272" t="s">
        <v>5561</v>
      </c>
      <c r="P43272" t="s">
        <v>74</v>
      </c>
      <c r="Q43272" t="s">
        <v>19065</v>
      </c>
      <c r="R43272" t="s">
        <v>463</v>
      </c>
      <c r="S43272" t="s">
        <v>111</v>
      </c>
      <c r="T43272" t="s">
        <v>28</v>
      </c>
      <c r="U43272" t="s">
        <v>14</v>
      </c>
    </row>
    <row r="43273" spans="1:21" x14ac:dyDescent="0.3">
      <c r="A43273" t="s">
        <v>91812</v>
      </c>
      <c r="B43273" s="2">
        <v>42124</v>
      </c>
      <c r="C43273" s="2">
        <v>42131</v>
      </c>
      <c r="D43273">
        <v>7</v>
      </c>
      <c r="E43273" t="s">
        <v>45327</v>
      </c>
      <c r="F43273" t="s">
        <v>13</v>
      </c>
      <c r="G43273" t="s">
        <v>45353</v>
      </c>
      <c r="H43273" s="1">
        <v>213</v>
      </c>
      <c r="I43273">
        <v>3</v>
      </c>
      <c r="J43273">
        <v>0.04</v>
      </c>
      <c r="K43273" s="1">
        <v>107.44</v>
      </c>
      <c r="L43273" s="1">
        <v>10.744</v>
      </c>
      <c r="M43273" t="s">
        <v>45332</v>
      </c>
      <c r="N43273" t="s">
        <v>91813</v>
      </c>
      <c r="O43273" t="s">
        <v>1299</v>
      </c>
      <c r="P43273" t="s">
        <v>90</v>
      </c>
      <c r="Q43273" t="s">
        <v>13756</v>
      </c>
      <c r="R43273" t="s">
        <v>13757</v>
      </c>
      <c r="S43273" t="s">
        <v>176</v>
      </c>
      <c r="T43273" t="s">
        <v>30</v>
      </c>
      <c r="U43273" t="s">
        <v>21</v>
      </c>
    </row>
    <row r="43274" spans="1:21" x14ac:dyDescent="0.3">
      <c r="A43274" t="s">
        <v>91814</v>
      </c>
      <c r="B43274" s="2">
        <v>42304</v>
      </c>
      <c r="C43274" s="2">
        <v>42306</v>
      </c>
      <c r="D43274">
        <v>2</v>
      </c>
      <c r="E43274" t="s">
        <v>45327</v>
      </c>
      <c r="F43274" t="s">
        <v>13</v>
      </c>
      <c r="G43274" t="s">
        <v>45356</v>
      </c>
      <c r="H43274" s="1">
        <v>62</v>
      </c>
      <c r="I43274">
        <v>1</v>
      </c>
      <c r="J43274">
        <v>0.01</v>
      </c>
      <c r="K43274" s="1">
        <v>62</v>
      </c>
      <c r="L43274" s="1">
        <v>6.2</v>
      </c>
      <c r="M43274" t="s">
        <v>45332</v>
      </c>
      <c r="N43274" t="s">
        <v>91815</v>
      </c>
      <c r="O43274" t="s">
        <v>2718</v>
      </c>
      <c r="P43274" t="s">
        <v>90</v>
      </c>
      <c r="Q43274" t="s">
        <v>2437</v>
      </c>
      <c r="R43274" t="s">
        <v>2437</v>
      </c>
      <c r="S43274" t="s">
        <v>2438</v>
      </c>
      <c r="T43274" t="s">
        <v>11</v>
      </c>
      <c r="U43274" t="s">
        <v>35</v>
      </c>
    </row>
    <row r="43275" spans="1:21" x14ac:dyDescent="0.3">
      <c r="A43275" t="s">
        <v>91816</v>
      </c>
      <c r="B43275" s="2">
        <v>42369</v>
      </c>
      <c r="C43275" s="2">
        <v>42379</v>
      </c>
      <c r="D43275">
        <v>10</v>
      </c>
      <c r="E43275" t="s">
        <v>45327</v>
      </c>
      <c r="F43275" t="s">
        <v>13</v>
      </c>
      <c r="G43275" t="s">
        <v>45359</v>
      </c>
      <c r="H43275" s="1">
        <v>228</v>
      </c>
      <c r="I43275">
        <v>1</v>
      </c>
      <c r="J43275">
        <v>0.01</v>
      </c>
      <c r="K43275" s="1">
        <v>145.72</v>
      </c>
      <c r="L43275" s="1">
        <v>14.572000000000001</v>
      </c>
      <c r="M43275" t="s">
        <v>63</v>
      </c>
      <c r="N43275" t="s">
        <v>91817</v>
      </c>
      <c r="O43275" t="s">
        <v>128</v>
      </c>
      <c r="P43275" t="s">
        <v>66</v>
      </c>
      <c r="Q43275" t="s">
        <v>15645</v>
      </c>
      <c r="R43275" t="s">
        <v>15645</v>
      </c>
      <c r="S43275" t="s">
        <v>215</v>
      </c>
      <c r="T43275" t="s">
        <v>30</v>
      </c>
      <c r="U43275" t="s">
        <v>39</v>
      </c>
    </row>
    <row r="43276" spans="1:21" x14ac:dyDescent="0.3">
      <c r="A43276" t="s">
        <v>91818</v>
      </c>
      <c r="B43276" s="2">
        <v>42268</v>
      </c>
      <c r="C43276" s="2">
        <v>42278</v>
      </c>
      <c r="D43276">
        <v>10</v>
      </c>
      <c r="E43276" t="s">
        <v>45327</v>
      </c>
      <c r="F43276" t="s">
        <v>13</v>
      </c>
      <c r="G43276" t="s">
        <v>45362</v>
      </c>
      <c r="H43276" s="1">
        <v>159</v>
      </c>
      <c r="I43276">
        <v>1</v>
      </c>
      <c r="J43276">
        <v>0.01</v>
      </c>
      <c r="K43276" s="1">
        <v>77.41</v>
      </c>
      <c r="L43276" s="1">
        <v>7.7409999999999997</v>
      </c>
      <c r="M43276" t="s">
        <v>63</v>
      </c>
      <c r="N43276" t="s">
        <v>91819</v>
      </c>
      <c r="O43276" t="s">
        <v>2489</v>
      </c>
      <c r="P43276" t="s">
        <v>66</v>
      </c>
      <c r="Q43276" t="s">
        <v>2547</v>
      </c>
      <c r="R43276" t="s">
        <v>2547</v>
      </c>
      <c r="S43276" t="s">
        <v>569</v>
      </c>
      <c r="T43276" t="s">
        <v>30</v>
      </c>
      <c r="U43276" t="s">
        <v>33</v>
      </c>
    </row>
    <row r="43277" spans="1:21" x14ac:dyDescent="0.3">
      <c r="A43277" t="s">
        <v>91820</v>
      </c>
      <c r="B43277" s="2">
        <v>42130</v>
      </c>
      <c r="C43277" s="2">
        <v>42136</v>
      </c>
      <c r="D43277">
        <v>6</v>
      </c>
      <c r="E43277" t="s">
        <v>45327</v>
      </c>
      <c r="F43277" t="s">
        <v>13</v>
      </c>
      <c r="G43277" t="s">
        <v>45328</v>
      </c>
      <c r="H43277" s="1">
        <v>248</v>
      </c>
      <c r="I43277">
        <v>4</v>
      </c>
      <c r="J43277">
        <v>0.04</v>
      </c>
      <c r="K43277" s="1">
        <v>128.32</v>
      </c>
      <c r="L43277" s="1">
        <v>12.832000000000001</v>
      </c>
      <c r="M43277" t="s">
        <v>63</v>
      </c>
      <c r="N43277" t="s">
        <v>91821</v>
      </c>
      <c r="O43277" t="s">
        <v>2177</v>
      </c>
      <c r="P43277" t="s">
        <v>74</v>
      </c>
      <c r="Q43277" t="s">
        <v>1726</v>
      </c>
      <c r="R43277" t="s">
        <v>1726</v>
      </c>
      <c r="S43277" t="s">
        <v>215</v>
      </c>
      <c r="T43277" t="s">
        <v>30</v>
      </c>
      <c r="U43277" t="s">
        <v>24</v>
      </c>
    </row>
    <row r="43278" spans="1:21" x14ac:dyDescent="0.3">
      <c r="A43278" t="s">
        <v>91822</v>
      </c>
      <c r="B43278" s="2">
        <v>42142</v>
      </c>
      <c r="C43278" s="2">
        <v>42148</v>
      </c>
      <c r="D43278">
        <v>6</v>
      </c>
      <c r="E43278" t="s">
        <v>45327</v>
      </c>
      <c r="F43278" t="s">
        <v>13</v>
      </c>
      <c r="G43278" t="s">
        <v>45331</v>
      </c>
      <c r="H43278" s="1">
        <v>196</v>
      </c>
      <c r="I43278">
        <v>2</v>
      </c>
      <c r="J43278">
        <v>0.05</v>
      </c>
      <c r="K43278" s="1">
        <v>96.4</v>
      </c>
      <c r="L43278" s="1">
        <v>9.64</v>
      </c>
      <c r="M43278" t="s">
        <v>63</v>
      </c>
      <c r="N43278" t="s">
        <v>91823</v>
      </c>
      <c r="O43278" t="s">
        <v>553</v>
      </c>
      <c r="P43278" t="s">
        <v>66</v>
      </c>
      <c r="Q43278" t="s">
        <v>4023</v>
      </c>
      <c r="R43278" t="s">
        <v>1200</v>
      </c>
      <c r="S43278" t="s">
        <v>125</v>
      </c>
      <c r="T43278" t="s">
        <v>32</v>
      </c>
      <c r="U43278" t="s">
        <v>24</v>
      </c>
    </row>
    <row r="43279" spans="1:21" x14ac:dyDescent="0.3">
      <c r="A43279" t="s">
        <v>91824</v>
      </c>
      <c r="B43279" s="2">
        <v>42068</v>
      </c>
      <c r="C43279" s="2">
        <v>42075</v>
      </c>
      <c r="D43279">
        <v>7</v>
      </c>
      <c r="E43279" t="s">
        <v>45327</v>
      </c>
      <c r="F43279" t="s">
        <v>13</v>
      </c>
      <c r="G43279" t="s">
        <v>45335</v>
      </c>
      <c r="H43279" s="1">
        <v>218</v>
      </c>
      <c r="I43279">
        <v>5</v>
      </c>
      <c r="J43279">
        <v>0.01</v>
      </c>
      <c r="K43279" s="1">
        <v>127.1</v>
      </c>
      <c r="L43279" s="1">
        <v>12.71</v>
      </c>
      <c r="M43279" t="s">
        <v>87</v>
      </c>
      <c r="N43279" t="s">
        <v>91825</v>
      </c>
      <c r="O43279" t="s">
        <v>4567</v>
      </c>
      <c r="P43279" t="s">
        <v>66</v>
      </c>
      <c r="Q43279" t="s">
        <v>2103</v>
      </c>
      <c r="R43279" t="s">
        <v>2103</v>
      </c>
      <c r="S43279" t="s">
        <v>825</v>
      </c>
      <c r="T43279" t="s">
        <v>19</v>
      </c>
      <c r="U43279" t="s">
        <v>18</v>
      </c>
    </row>
    <row r="43280" spans="1:21" x14ac:dyDescent="0.3">
      <c r="A43280" t="s">
        <v>91826</v>
      </c>
      <c r="B43280" s="2">
        <v>42304</v>
      </c>
      <c r="C43280" s="2">
        <v>42305</v>
      </c>
      <c r="D43280">
        <v>1</v>
      </c>
      <c r="E43280" t="s">
        <v>45327</v>
      </c>
      <c r="F43280" t="s">
        <v>13</v>
      </c>
      <c r="G43280" t="s">
        <v>45338</v>
      </c>
      <c r="H43280" s="1">
        <v>109</v>
      </c>
      <c r="I43280">
        <v>2</v>
      </c>
      <c r="J43280">
        <v>0.05</v>
      </c>
      <c r="K43280" s="1">
        <v>18.100000000000001</v>
      </c>
      <c r="L43280" s="1">
        <v>1.8100000000000003</v>
      </c>
      <c r="M43280" t="s">
        <v>63</v>
      </c>
      <c r="N43280" t="s">
        <v>91827</v>
      </c>
      <c r="O43280" t="s">
        <v>2388</v>
      </c>
      <c r="P43280" t="s">
        <v>66</v>
      </c>
      <c r="Q43280" t="s">
        <v>4267</v>
      </c>
      <c r="R43280" t="s">
        <v>2944</v>
      </c>
      <c r="S43280" t="s">
        <v>2944</v>
      </c>
      <c r="T43280" t="s">
        <v>22</v>
      </c>
      <c r="U43280" t="s">
        <v>35</v>
      </c>
    </row>
    <row r="43281" spans="1:21" x14ac:dyDescent="0.3">
      <c r="A43281" t="s">
        <v>91828</v>
      </c>
      <c r="B43281" s="2">
        <v>42097</v>
      </c>
      <c r="C43281" s="2">
        <v>42101</v>
      </c>
      <c r="D43281">
        <v>4</v>
      </c>
      <c r="E43281" t="s">
        <v>45327</v>
      </c>
      <c r="F43281" t="s">
        <v>13</v>
      </c>
      <c r="G43281" t="s">
        <v>45341</v>
      </c>
      <c r="H43281" s="1">
        <v>85</v>
      </c>
      <c r="I43281">
        <v>5</v>
      </c>
      <c r="J43281">
        <v>0.02</v>
      </c>
      <c r="K43281" s="1">
        <v>17</v>
      </c>
      <c r="L43281" s="1">
        <v>1.7000000000000002</v>
      </c>
      <c r="M43281" t="s">
        <v>63</v>
      </c>
      <c r="N43281" t="s">
        <v>91829</v>
      </c>
      <c r="O43281" t="s">
        <v>19184</v>
      </c>
      <c r="P43281" t="s">
        <v>66</v>
      </c>
      <c r="Q43281" t="s">
        <v>7506</v>
      </c>
      <c r="R43281" t="s">
        <v>7507</v>
      </c>
      <c r="S43281" t="s">
        <v>131</v>
      </c>
      <c r="T43281" t="s">
        <v>22</v>
      </c>
      <c r="U43281" t="s">
        <v>21</v>
      </c>
    </row>
    <row r="43282" spans="1:21" x14ac:dyDescent="0.3">
      <c r="A43282" t="s">
        <v>91830</v>
      </c>
      <c r="B43282" s="2">
        <v>42189</v>
      </c>
      <c r="C43282" s="2">
        <v>42193</v>
      </c>
      <c r="D43282">
        <v>4</v>
      </c>
      <c r="E43282" t="s">
        <v>45327</v>
      </c>
      <c r="F43282" t="s">
        <v>13</v>
      </c>
      <c r="G43282" t="s">
        <v>45346</v>
      </c>
      <c r="H43282" s="1">
        <v>122</v>
      </c>
      <c r="I43282">
        <v>5</v>
      </c>
      <c r="J43282">
        <v>0.05</v>
      </c>
      <c r="K43282" s="1">
        <v>11.499999999999996</v>
      </c>
      <c r="L43282" s="1">
        <v>1.1499999999999997</v>
      </c>
      <c r="M43282" t="s">
        <v>63</v>
      </c>
      <c r="N43282" t="s">
        <v>91831</v>
      </c>
      <c r="O43282" t="s">
        <v>1007</v>
      </c>
      <c r="P43282" t="s">
        <v>90</v>
      </c>
      <c r="Q43282" t="s">
        <v>518</v>
      </c>
      <c r="R43282" t="s">
        <v>518</v>
      </c>
      <c r="S43282" t="s">
        <v>224</v>
      </c>
      <c r="T43282" t="s">
        <v>22</v>
      </c>
      <c r="U43282" t="s">
        <v>29</v>
      </c>
    </row>
    <row r="43283" spans="1:21" x14ac:dyDescent="0.3">
      <c r="A43283" t="s">
        <v>91832</v>
      </c>
      <c r="B43283" s="2">
        <v>42307</v>
      </c>
      <c r="C43283" s="2">
        <v>42315</v>
      </c>
      <c r="D43283">
        <v>8</v>
      </c>
      <c r="E43283" t="s">
        <v>45327</v>
      </c>
      <c r="F43283" t="s">
        <v>13</v>
      </c>
      <c r="G43283" t="s">
        <v>45349</v>
      </c>
      <c r="H43283" s="1">
        <v>224</v>
      </c>
      <c r="I43283">
        <v>2</v>
      </c>
      <c r="J43283">
        <v>0.04</v>
      </c>
      <c r="K43283" s="1">
        <v>126.08</v>
      </c>
      <c r="L43283" s="1">
        <v>12.608000000000001</v>
      </c>
      <c r="M43283" t="s">
        <v>63</v>
      </c>
      <c r="N43283" t="s">
        <v>91833</v>
      </c>
      <c r="O43283" t="s">
        <v>2453</v>
      </c>
      <c r="P43283" t="s">
        <v>74</v>
      </c>
      <c r="Q43283" t="s">
        <v>6069</v>
      </c>
      <c r="R43283" t="s">
        <v>235</v>
      </c>
      <c r="S43283" t="s">
        <v>76</v>
      </c>
      <c r="T43283" t="s">
        <v>22</v>
      </c>
      <c r="U43283" t="s">
        <v>35</v>
      </c>
    </row>
    <row r="43284" spans="1:21" x14ac:dyDescent="0.3">
      <c r="A43284" t="s">
        <v>91834</v>
      </c>
      <c r="B43284" s="2">
        <v>42296</v>
      </c>
      <c r="C43284" s="2">
        <v>42299</v>
      </c>
      <c r="D43284">
        <v>3</v>
      </c>
      <c r="E43284" t="s">
        <v>45327</v>
      </c>
      <c r="F43284" t="s">
        <v>13</v>
      </c>
      <c r="G43284" t="s">
        <v>45353</v>
      </c>
      <c r="H43284" s="1">
        <v>213</v>
      </c>
      <c r="I43284">
        <v>2</v>
      </c>
      <c r="J43284">
        <v>0.02</v>
      </c>
      <c r="K43284" s="1">
        <v>124.48</v>
      </c>
      <c r="L43284" s="1">
        <v>12.448</v>
      </c>
      <c r="M43284" t="s">
        <v>63</v>
      </c>
      <c r="N43284" t="s">
        <v>91835</v>
      </c>
      <c r="O43284" t="s">
        <v>7211</v>
      </c>
      <c r="P43284" t="s">
        <v>90</v>
      </c>
      <c r="Q43284" t="s">
        <v>625</v>
      </c>
      <c r="R43284" t="s">
        <v>626</v>
      </c>
      <c r="S43284" t="s">
        <v>627</v>
      </c>
      <c r="T43284" t="s">
        <v>38</v>
      </c>
      <c r="U43284" t="s">
        <v>35</v>
      </c>
    </row>
    <row r="43285" spans="1:21" x14ac:dyDescent="0.3">
      <c r="A43285" t="s">
        <v>91836</v>
      </c>
      <c r="B43285" s="2">
        <v>42177</v>
      </c>
      <c r="C43285" s="2">
        <v>42179</v>
      </c>
      <c r="D43285">
        <v>2</v>
      </c>
      <c r="E43285" t="s">
        <v>45327</v>
      </c>
      <c r="F43285" t="s">
        <v>13</v>
      </c>
      <c r="G43285" t="s">
        <v>45356</v>
      </c>
      <c r="H43285" s="1">
        <v>62</v>
      </c>
      <c r="I43285">
        <v>1</v>
      </c>
      <c r="J43285">
        <v>0.04</v>
      </c>
      <c r="K43285" s="1">
        <v>62</v>
      </c>
      <c r="L43285" s="1">
        <v>6.2</v>
      </c>
      <c r="M43285" t="s">
        <v>63</v>
      </c>
      <c r="N43285" t="s">
        <v>91837</v>
      </c>
      <c r="O43285" t="s">
        <v>2810</v>
      </c>
      <c r="P43285" t="s">
        <v>66</v>
      </c>
      <c r="Q43285" t="s">
        <v>6574</v>
      </c>
      <c r="R43285" t="s">
        <v>235</v>
      </c>
      <c r="S43285" t="s">
        <v>76</v>
      </c>
      <c r="T43285" t="s">
        <v>22</v>
      </c>
      <c r="U43285" t="s">
        <v>27</v>
      </c>
    </row>
    <row r="43286" spans="1:21" x14ac:dyDescent="0.3">
      <c r="A43286" t="s">
        <v>91838</v>
      </c>
      <c r="B43286" s="2">
        <v>42214</v>
      </c>
      <c r="C43286" s="2">
        <v>42219</v>
      </c>
      <c r="D43286">
        <v>5</v>
      </c>
      <c r="E43286" t="s">
        <v>45327</v>
      </c>
      <c r="F43286" t="s">
        <v>13</v>
      </c>
      <c r="G43286" t="s">
        <v>45359</v>
      </c>
      <c r="H43286" s="1">
        <v>228</v>
      </c>
      <c r="I43286">
        <v>4</v>
      </c>
      <c r="J43286">
        <v>0.02</v>
      </c>
      <c r="K43286" s="1">
        <v>129.76</v>
      </c>
      <c r="L43286" s="1">
        <v>12.975999999999999</v>
      </c>
      <c r="M43286" t="s">
        <v>63</v>
      </c>
      <c r="N43286" t="s">
        <v>91839</v>
      </c>
      <c r="O43286" t="s">
        <v>1360</v>
      </c>
      <c r="P43286" t="s">
        <v>66</v>
      </c>
      <c r="Q43286" t="s">
        <v>49621</v>
      </c>
      <c r="R43286" t="s">
        <v>235</v>
      </c>
      <c r="S43286" t="s">
        <v>76</v>
      </c>
      <c r="T43286" t="s">
        <v>22</v>
      </c>
      <c r="U43286" t="s">
        <v>29</v>
      </c>
    </row>
    <row r="43287" spans="1:21" x14ac:dyDescent="0.3">
      <c r="A43287" t="s">
        <v>91840</v>
      </c>
      <c r="B43287" s="2">
        <v>42025</v>
      </c>
      <c r="C43287" s="2">
        <v>42027</v>
      </c>
      <c r="D43287">
        <v>2</v>
      </c>
      <c r="E43287" t="s">
        <v>45327</v>
      </c>
      <c r="F43287" t="s">
        <v>13</v>
      </c>
      <c r="G43287" t="s">
        <v>45362</v>
      </c>
      <c r="H43287" s="1">
        <v>159</v>
      </c>
      <c r="I43287">
        <v>3</v>
      </c>
      <c r="J43287">
        <v>0.05</v>
      </c>
      <c r="K43287" s="1">
        <v>55.15</v>
      </c>
      <c r="L43287" s="1">
        <v>5.5150000000000006</v>
      </c>
      <c r="M43287" t="s">
        <v>63</v>
      </c>
      <c r="N43287" t="s">
        <v>91841</v>
      </c>
      <c r="O43287" t="s">
        <v>11263</v>
      </c>
      <c r="P43287" t="s">
        <v>66</v>
      </c>
      <c r="Q43287" t="s">
        <v>3502</v>
      </c>
      <c r="R43287" t="s">
        <v>3503</v>
      </c>
      <c r="S43287" t="s">
        <v>1286</v>
      </c>
      <c r="T43287" t="s">
        <v>32</v>
      </c>
      <c r="U43287" t="s">
        <v>10</v>
      </c>
    </row>
    <row r="43288" spans="1:21" x14ac:dyDescent="0.3">
      <c r="A43288" t="s">
        <v>91842</v>
      </c>
      <c r="B43288" s="2">
        <v>42215</v>
      </c>
      <c r="C43288" s="2">
        <v>42218</v>
      </c>
      <c r="D43288">
        <v>3</v>
      </c>
      <c r="E43288" t="s">
        <v>45327</v>
      </c>
      <c r="F43288" t="s">
        <v>13</v>
      </c>
      <c r="G43288" t="s">
        <v>45328</v>
      </c>
      <c r="H43288" s="1">
        <v>248</v>
      </c>
      <c r="I43288">
        <v>5</v>
      </c>
      <c r="J43288">
        <v>0.01</v>
      </c>
      <c r="K43288" s="1">
        <v>155.6</v>
      </c>
      <c r="L43288" s="1">
        <v>15.56</v>
      </c>
      <c r="M43288" t="s">
        <v>63</v>
      </c>
      <c r="N43288" t="s">
        <v>91843</v>
      </c>
      <c r="O43288" t="s">
        <v>649</v>
      </c>
      <c r="P43288" t="s">
        <v>66</v>
      </c>
      <c r="Q43288" t="s">
        <v>12205</v>
      </c>
      <c r="R43288" t="s">
        <v>12206</v>
      </c>
      <c r="S43288" t="s">
        <v>4468</v>
      </c>
      <c r="T43288" t="s">
        <v>32</v>
      </c>
      <c r="U43288" t="s">
        <v>29</v>
      </c>
    </row>
    <row r="43289" spans="1:21" x14ac:dyDescent="0.3">
      <c r="A43289" t="s">
        <v>91844</v>
      </c>
      <c r="B43289" s="2">
        <v>42235</v>
      </c>
      <c r="C43289" s="2">
        <v>42240</v>
      </c>
      <c r="D43289">
        <v>5</v>
      </c>
      <c r="E43289" t="s">
        <v>45327</v>
      </c>
      <c r="F43289" t="s">
        <v>13</v>
      </c>
      <c r="G43289" t="s">
        <v>45331</v>
      </c>
      <c r="H43289" s="1">
        <v>196</v>
      </c>
      <c r="I43289">
        <v>2</v>
      </c>
      <c r="J43289">
        <v>0.05</v>
      </c>
      <c r="K43289" s="1">
        <v>96.4</v>
      </c>
      <c r="L43289" s="1">
        <v>9.64</v>
      </c>
      <c r="M43289" t="s">
        <v>63</v>
      </c>
      <c r="N43289" t="s">
        <v>91845</v>
      </c>
      <c r="O43289" t="s">
        <v>1971</v>
      </c>
      <c r="P43289" t="s">
        <v>90</v>
      </c>
      <c r="Q43289" t="s">
        <v>7381</v>
      </c>
      <c r="R43289" t="s">
        <v>414</v>
      </c>
      <c r="S43289" t="s">
        <v>415</v>
      </c>
      <c r="T43289" t="s">
        <v>32</v>
      </c>
      <c r="U43289" t="s">
        <v>31</v>
      </c>
    </row>
    <row r="43290" spans="1:21" x14ac:dyDescent="0.3">
      <c r="A43290" t="s">
        <v>91846</v>
      </c>
      <c r="B43290" s="2">
        <v>42318</v>
      </c>
      <c r="C43290" s="2">
        <v>42326</v>
      </c>
      <c r="D43290">
        <v>8</v>
      </c>
      <c r="E43290" t="s">
        <v>45327</v>
      </c>
      <c r="F43290" t="s">
        <v>13</v>
      </c>
      <c r="G43290" t="s">
        <v>45335</v>
      </c>
      <c r="H43290" s="1">
        <v>218</v>
      </c>
      <c r="I43290">
        <v>3</v>
      </c>
      <c r="J43290">
        <v>0.05</v>
      </c>
      <c r="K43290" s="1">
        <v>105.3</v>
      </c>
      <c r="L43290" s="1">
        <v>10.530000000000001</v>
      </c>
      <c r="M43290" t="s">
        <v>45332</v>
      </c>
      <c r="N43290" t="s">
        <v>91847</v>
      </c>
      <c r="O43290" t="s">
        <v>7665</v>
      </c>
      <c r="P43290" t="s">
        <v>90</v>
      </c>
      <c r="Q43290" t="s">
        <v>971</v>
      </c>
      <c r="R43290" t="s">
        <v>971</v>
      </c>
      <c r="S43290" t="s">
        <v>972</v>
      </c>
      <c r="T43290" t="s">
        <v>32</v>
      </c>
      <c r="U43290" t="s">
        <v>37</v>
      </c>
    </row>
    <row r="43291" spans="1:21" x14ac:dyDescent="0.3">
      <c r="A43291" t="s">
        <v>91848</v>
      </c>
      <c r="B43291" s="2">
        <v>42184</v>
      </c>
      <c r="C43291" s="2">
        <v>42192</v>
      </c>
      <c r="D43291">
        <v>8</v>
      </c>
      <c r="E43291" t="s">
        <v>45327</v>
      </c>
      <c r="F43291" t="s">
        <v>13</v>
      </c>
      <c r="G43291" t="s">
        <v>45338</v>
      </c>
      <c r="H43291" s="1">
        <v>109</v>
      </c>
      <c r="I43291">
        <v>5</v>
      </c>
      <c r="J43291">
        <v>0.05</v>
      </c>
      <c r="K43291" s="1">
        <v>1.75</v>
      </c>
      <c r="L43291" s="1">
        <v>0.17500000000000002</v>
      </c>
      <c r="M43291" t="s">
        <v>63</v>
      </c>
      <c r="N43291" t="s">
        <v>91849</v>
      </c>
      <c r="O43291" t="s">
        <v>4296</v>
      </c>
      <c r="P43291" t="s">
        <v>90</v>
      </c>
      <c r="Q43291" t="s">
        <v>25347</v>
      </c>
      <c r="R43291" t="s">
        <v>358</v>
      </c>
      <c r="S43291" t="s">
        <v>118</v>
      </c>
      <c r="T43291" t="s">
        <v>34</v>
      </c>
      <c r="U43291" t="s">
        <v>27</v>
      </c>
    </row>
    <row r="43292" spans="1:21" x14ac:dyDescent="0.3">
      <c r="A43292" t="s">
        <v>91850</v>
      </c>
      <c r="B43292" s="2">
        <v>42194</v>
      </c>
      <c r="C43292" s="2">
        <v>42198</v>
      </c>
      <c r="D43292">
        <v>4</v>
      </c>
      <c r="E43292" t="s">
        <v>45327</v>
      </c>
      <c r="F43292" t="s">
        <v>13</v>
      </c>
      <c r="G43292" t="s">
        <v>45341</v>
      </c>
      <c r="H43292" s="1">
        <v>85</v>
      </c>
      <c r="I43292">
        <v>3</v>
      </c>
      <c r="J43292">
        <v>0.04</v>
      </c>
      <c r="K43292" s="1">
        <v>28.333333333333332</v>
      </c>
      <c r="L43292" s="1">
        <v>2.8333333333333335</v>
      </c>
      <c r="M43292" t="s">
        <v>63</v>
      </c>
      <c r="N43292" t="s">
        <v>91851</v>
      </c>
      <c r="O43292" t="s">
        <v>5262</v>
      </c>
      <c r="P43292" t="s">
        <v>66</v>
      </c>
      <c r="Q43292" t="s">
        <v>1124</v>
      </c>
      <c r="R43292" t="s">
        <v>68</v>
      </c>
      <c r="S43292" t="s">
        <v>69</v>
      </c>
      <c r="T43292" t="s">
        <v>36</v>
      </c>
      <c r="U43292" t="s">
        <v>29</v>
      </c>
    </row>
    <row r="43293" spans="1:21" x14ac:dyDescent="0.3">
      <c r="A43293" t="s">
        <v>91852</v>
      </c>
      <c r="B43293" s="2">
        <v>42307</v>
      </c>
      <c r="C43293" s="2">
        <v>42313</v>
      </c>
      <c r="D43293">
        <v>6</v>
      </c>
      <c r="E43293" t="s">
        <v>45327</v>
      </c>
      <c r="F43293" t="s">
        <v>13</v>
      </c>
      <c r="G43293" t="s">
        <v>45346</v>
      </c>
      <c r="H43293" s="1">
        <v>122</v>
      </c>
      <c r="I43293">
        <v>3</v>
      </c>
      <c r="J43293">
        <v>0.03</v>
      </c>
      <c r="K43293" s="1">
        <v>31.020000000000003</v>
      </c>
      <c r="L43293" s="1">
        <v>3.1020000000000003</v>
      </c>
      <c r="M43293" t="s">
        <v>63</v>
      </c>
      <c r="N43293" t="s">
        <v>91853</v>
      </c>
      <c r="O43293" t="s">
        <v>1441</v>
      </c>
      <c r="P43293" t="s">
        <v>90</v>
      </c>
      <c r="Q43293" t="s">
        <v>550</v>
      </c>
      <c r="R43293" t="s">
        <v>550</v>
      </c>
      <c r="S43293" t="s">
        <v>230</v>
      </c>
      <c r="T43293" t="s">
        <v>40</v>
      </c>
      <c r="U43293" t="s">
        <v>35</v>
      </c>
    </row>
    <row r="43294" spans="1:21" x14ac:dyDescent="0.3">
      <c r="A43294" t="s">
        <v>91854</v>
      </c>
      <c r="B43294" s="2">
        <v>42196</v>
      </c>
      <c r="C43294" s="2">
        <v>42204</v>
      </c>
      <c r="D43294">
        <v>8</v>
      </c>
      <c r="E43294" t="s">
        <v>45327</v>
      </c>
      <c r="F43294" t="s">
        <v>13</v>
      </c>
      <c r="G43294" t="s">
        <v>45349</v>
      </c>
      <c r="H43294" s="1">
        <v>224</v>
      </c>
      <c r="I43294">
        <v>5</v>
      </c>
      <c r="J43294">
        <v>0.04</v>
      </c>
      <c r="K43294" s="1">
        <v>99.199999999999989</v>
      </c>
      <c r="L43294" s="1">
        <v>9.92</v>
      </c>
      <c r="M43294" t="s">
        <v>87</v>
      </c>
      <c r="N43294" t="s">
        <v>91855</v>
      </c>
      <c r="O43294" t="s">
        <v>6693</v>
      </c>
      <c r="P43294" t="s">
        <v>66</v>
      </c>
      <c r="Q43294" t="s">
        <v>240</v>
      </c>
      <c r="R43294" t="s">
        <v>240</v>
      </c>
      <c r="S43294" t="s">
        <v>241</v>
      </c>
      <c r="T43294" t="s">
        <v>25</v>
      </c>
      <c r="U43294" t="s">
        <v>29</v>
      </c>
    </row>
    <row r="43295" spans="1:21" x14ac:dyDescent="0.3">
      <c r="A43295" t="s">
        <v>91856</v>
      </c>
      <c r="B43295" s="2">
        <v>42272</v>
      </c>
      <c r="C43295" s="2">
        <v>42276</v>
      </c>
      <c r="D43295">
        <v>4</v>
      </c>
      <c r="E43295" t="s">
        <v>45327</v>
      </c>
      <c r="F43295" t="s">
        <v>13</v>
      </c>
      <c r="G43295" t="s">
        <v>45353</v>
      </c>
      <c r="H43295" s="1">
        <v>213</v>
      </c>
      <c r="I43295">
        <v>3</v>
      </c>
      <c r="J43295">
        <v>0.04</v>
      </c>
      <c r="K43295" s="1">
        <v>107.44</v>
      </c>
      <c r="L43295" s="1">
        <v>10.744</v>
      </c>
      <c r="M43295" t="s">
        <v>63</v>
      </c>
      <c r="N43295" t="s">
        <v>91857</v>
      </c>
      <c r="O43295" t="s">
        <v>802</v>
      </c>
      <c r="P43295" t="s">
        <v>90</v>
      </c>
      <c r="Q43295" t="s">
        <v>353</v>
      </c>
      <c r="R43295" t="s">
        <v>194</v>
      </c>
      <c r="S43295" t="s">
        <v>69</v>
      </c>
      <c r="T43295" t="s">
        <v>36</v>
      </c>
      <c r="U43295" t="s">
        <v>33</v>
      </c>
    </row>
    <row r="43296" spans="1:21" x14ac:dyDescent="0.3">
      <c r="A43296" t="s">
        <v>91858</v>
      </c>
      <c r="B43296" s="2">
        <v>42330</v>
      </c>
      <c r="C43296" s="2">
        <v>42335</v>
      </c>
      <c r="D43296">
        <v>5</v>
      </c>
      <c r="E43296" t="s">
        <v>45327</v>
      </c>
      <c r="F43296" t="s">
        <v>13</v>
      </c>
      <c r="G43296" t="s">
        <v>45356</v>
      </c>
      <c r="H43296" s="1">
        <v>62</v>
      </c>
      <c r="I43296">
        <v>2</v>
      </c>
      <c r="J43296">
        <v>0.05</v>
      </c>
      <c r="K43296" s="1">
        <v>31</v>
      </c>
      <c r="L43296" s="1">
        <v>3.1</v>
      </c>
      <c r="M43296" t="s">
        <v>63</v>
      </c>
      <c r="N43296" t="s">
        <v>91859</v>
      </c>
      <c r="O43296" t="s">
        <v>1658</v>
      </c>
      <c r="P43296" t="s">
        <v>66</v>
      </c>
      <c r="Q43296" t="s">
        <v>278</v>
      </c>
      <c r="R43296" t="s">
        <v>279</v>
      </c>
      <c r="S43296" t="s">
        <v>69</v>
      </c>
      <c r="T43296" t="s">
        <v>36</v>
      </c>
      <c r="U43296" t="s">
        <v>37</v>
      </c>
    </row>
    <row r="43297" spans="1:21" x14ac:dyDescent="0.3">
      <c r="A43297" t="s">
        <v>91860</v>
      </c>
      <c r="B43297" s="2">
        <v>42170</v>
      </c>
      <c r="C43297" s="2">
        <v>42173</v>
      </c>
      <c r="D43297">
        <v>3</v>
      </c>
      <c r="E43297" t="s">
        <v>45327</v>
      </c>
      <c r="F43297" t="s">
        <v>13</v>
      </c>
      <c r="G43297" t="s">
        <v>45359</v>
      </c>
      <c r="H43297" s="1">
        <v>228</v>
      </c>
      <c r="I43297">
        <v>2</v>
      </c>
      <c r="J43297">
        <v>0.02</v>
      </c>
      <c r="K43297" s="1">
        <v>138.88</v>
      </c>
      <c r="L43297" s="1">
        <v>13.888</v>
      </c>
      <c r="M43297" t="s">
        <v>87</v>
      </c>
      <c r="N43297" t="s">
        <v>91861</v>
      </c>
      <c r="O43297" t="s">
        <v>2432</v>
      </c>
      <c r="P43297" t="s">
        <v>66</v>
      </c>
      <c r="Q43297" t="s">
        <v>141</v>
      </c>
      <c r="R43297" t="s">
        <v>142</v>
      </c>
      <c r="S43297" t="s">
        <v>111</v>
      </c>
      <c r="T43297" t="s">
        <v>41</v>
      </c>
      <c r="U43297" t="s">
        <v>27</v>
      </c>
    </row>
    <row r="43298" spans="1:21" x14ac:dyDescent="0.3">
      <c r="A43298" t="s">
        <v>91862</v>
      </c>
      <c r="B43298" s="2">
        <v>42102</v>
      </c>
      <c r="C43298" s="2">
        <v>42111</v>
      </c>
      <c r="D43298">
        <v>9</v>
      </c>
      <c r="E43298" t="s">
        <v>45327</v>
      </c>
      <c r="F43298" t="s">
        <v>13</v>
      </c>
      <c r="G43298" t="s">
        <v>45362</v>
      </c>
      <c r="H43298" s="1">
        <v>159</v>
      </c>
      <c r="I43298">
        <v>5</v>
      </c>
      <c r="J43298">
        <v>0.04</v>
      </c>
      <c r="K43298" s="1">
        <v>47.2</v>
      </c>
      <c r="L43298" s="1">
        <v>4.7200000000000006</v>
      </c>
      <c r="M43298" t="s">
        <v>63</v>
      </c>
      <c r="N43298" t="s">
        <v>91863</v>
      </c>
      <c r="O43298" t="s">
        <v>2085</v>
      </c>
      <c r="P43298" t="s">
        <v>90</v>
      </c>
      <c r="Q43298" t="s">
        <v>169</v>
      </c>
      <c r="R43298" t="s">
        <v>170</v>
      </c>
      <c r="S43298" t="s">
        <v>111</v>
      </c>
      <c r="T43298" t="s">
        <v>28</v>
      </c>
      <c r="U43298" t="s">
        <v>21</v>
      </c>
    </row>
    <row r="43299" spans="1:21" x14ac:dyDescent="0.3">
      <c r="A43299" t="s">
        <v>91864</v>
      </c>
      <c r="B43299" s="2">
        <v>42101</v>
      </c>
      <c r="C43299" s="2">
        <v>42110</v>
      </c>
      <c r="D43299">
        <v>9</v>
      </c>
      <c r="E43299" t="s">
        <v>45327</v>
      </c>
      <c r="F43299" t="s">
        <v>13</v>
      </c>
      <c r="G43299" t="s">
        <v>45328</v>
      </c>
      <c r="H43299" s="1">
        <v>248</v>
      </c>
      <c r="I43299">
        <v>3</v>
      </c>
      <c r="J43299">
        <v>0.04</v>
      </c>
      <c r="K43299" s="1">
        <v>138.24</v>
      </c>
      <c r="L43299" s="1">
        <v>13.824000000000002</v>
      </c>
      <c r="M43299" t="s">
        <v>87</v>
      </c>
      <c r="N43299" t="s">
        <v>91865</v>
      </c>
      <c r="O43299" t="s">
        <v>3490</v>
      </c>
      <c r="P43299" t="s">
        <v>66</v>
      </c>
      <c r="Q43299" t="s">
        <v>9767</v>
      </c>
      <c r="R43299" t="s">
        <v>308</v>
      </c>
      <c r="S43299" t="s">
        <v>111</v>
      </c>
      <c r="T43299" t="s">
        <v>28</v>
      </c>
      <c r="U43299" t="s">
        <v>21</v>
      </c>
    </row>
    <row r="43300" spans="1:21" x14ac:dyDescent="0.3">
      <c r="A43300" t="s">
        <v>91866</v>
      </c>
      <c r="B43300" s="2">
        <v>42148</v>
      </c>
      <c r="C43300" s="2">
        <v>42150</v>
      </c>
      <c r="D43300">
        <v>2</v>
      </c>
      <c r="E43300" t="s">
        <v>45327</v>
      </c>
      <c r="F43300" t="s">
        <v>13</v>
      </c>
      <c r="G43300" t="s">
        <v>45331</v>
      </c>
      <c r="H43300" s="1">
        <v>196</v>
      </c>
      <c r="I43300">
        <v>1</v>
      </c>
      <c r="J43300">
        <v>0.01</v>
      </c>
      <c r="K43300" s="1">
        <v>114.04</v>
      </c>
      <c r="L43300" s="1">
        <v>11.404000000000002</v>
      </c>
      <c r="M43300" t="s">
        <v>63</v>
      </c>
      <c r="N43300" t="s">
        <v>91867</v>
      </c>
      <c r="O43300" t="s">
        <v>1188</v>
      </c>
      <c r="P43300" t="s">
        <v>90</v>
      </c>
      <c r="Q43300" t="s">
        <v>462</v>
      </c>
      <c r="R43300" t="s">
        <v>1210</v>
      </c>
      <c r="S43300" t="s">
        <v>111</v>
      </c>
      <c r="T43300" t="s">
        <v>22</v>
      </c>
      <c r="U43300" t="s">
        <v>24</v>
      </c>
    </row>
    <row r="43301" spans="1:21" x14ac:dyDescent="0.3">
      <c r="A43301" t="s">
        <v>91868</v>
      </c>
      <c r="B43301" s="2">
        <v>42053</v>
      </c>
      <c r="C43301" s="2">
        <v>42060</v>
      </c>
      <c r="D43301">
        <v>7</v>
      </c>
      <c r="E43301" t="s">
        <v>45327</v>
      </c>
      <c r="F43301" t="s">
        <v>13</v>
      </c>
      <c r="G43301" t="s">
        <v>45335</v>
      </c>
      <c r="H43301" s="1">
        <v>218</v>
      </c>
      <c r="I43301">
        <v>1</v>
      </c>
      <c r="J43301">
        <v>0.04</v>
      </c>
      <c r="K43301" s="1">
        <v>129.28</v>
      </c>
      <c r="L43301" s="1">
        <v>12.928000000000001</v>
      </c>
      <c r="M43301" t="s">
        <v>87</v>
      </c>
      <c r="N43301" t="s">
        <v>91869</v>
      </c>
      <c r="O43301" t="s">
        <v>8151</v>
      </c>
      <c r="P43301" t="s">
        <v>74</v>
      </c>
      <c r="Q43301" t="s">
        <v>2963</v>
      </c>
      <c r="R43301" t="s">
        <v>2964</v>
      </c>
      <c r="S43301" t="s">
        <v>111</v>
      </c>
      <c r="T43301" t="s">
        <v>28</v>
      </c>
      <c r="U43301" t="s">
        <v>14</v>
      </c>
    </row>
    <row r="43302" spans="1:21" x14ac:dyDescent="0.3">
      <c r="A43302" t="s">
        <v>91870</v>
      </c>
      <c r="B43302" s="2">
        <v>42098</v>
      </c>
      <c r="C43302" s="2">
        <v>42100</v>
      </c>
      <c r="D43302">
        <v>2</v>
      </c>
      <c r="E43302" t="s">
        <v>45327</v>
      </c>
      <c r="F43302" t="s">
        <v>13</v>
      </c>
      <c r="G43302" t="s">
        <v>45338</v>
      </c>
      <c r="H43302" s="1">
        <v>109</v>
      </c>
      <c r="I43302">
        <v>4</v>
      </c>
      <c r="J43302">
        <v>0.01</v>
      </c>
      <c r="K43302" s="1">
        <v>24.64</v>
      </c>
      <c r="L43302" s="1">
        <v>2.4640000000000004</v>
      </c>
      <c r="M43302" t="s">
        <v>63</v>
      </c>
      <c r="N43302" t="s">
        <v>91871</v>
      </c>
      <c r="O43302" t="s">
        <v>6774</v>
      </c>
      <c r="P43302" t="s">
        <v>90</v>
      </c>
      <c r="Q43302" t="s">
        <v>141</v>
      </c>
      <c r="R43302" t="s">
        <v>142</v>
      </c>
      <c r="S43302" t="s">
        <v>111</v>
      </c>
      <c r="T43302" t="s">
        <v>41</v>
      </c>
      <c r="U43302" t="s">
        <v>21</v>
      </c>
    </row>
    <row r="43303" spans="1:21" x14ac:dyDescent="0.3">
      <c r="A43303" t="s">
        <v>91872</v>
      </c>
      <c r="B43303" s="2">
        <v>42016</v>
      </c>
      <c r="C43303" s="2">
        <v>42024</v>
      </c>
      <c r="D43303">
        <v>8</v>
      </c>
      <c r="E43303" t="s">
        <v>45327</v>
      </c>
      <c r="F43303" t="s">
        <v>13</v>
      </c>
      <c r="G43303" t="s">
        <v>45341</v>
      </c>
      <c r="H43303" s="1">
        <v>85</v>
      </c>
      <c r="I43303">
        <v>1</v>
      </c>
      <c r="J43303">
        <v>0.03</v>
      </c>
      <c r="K43303" s="1">
        <v>2.4500000000000002</v>
      </c>
      <c r="L43303" s="1">
        <v>0.24500000000000002</v>
      </c>
      <c r="M43303" t="s">
        <v>87</v>
      </c>
      <c r="N43303" t="s">
        <v>91873</v>
      </c>
      <c r="O43303" t="s">
        <v>2177</v>
      </c>
      <c r="P43303" t="s">
        <v>74</v>
      </c>
      <c r="Q43303" t="s">
        <v>7345</v>
      </c>
      <c r="R43303" t="s">
        <v>1016</v>
      </c>
      <c r="S43303" t="s">
        <v>111</v>
      </c>
      <c r="T43303" t="s">
        <v>22</v>
      </c>
      <c r="U43303" t="s">
        <v>10</v>
      </c>
    </row>
    <row r="43304" spans="1:21" x14ac:dyDescent="0.3">
      <c r="A43304" t="s">
        <v>91874</v>
      </c>
      <c r="B43304" s="2">
        <v>42323</v>
      </c>
      <c r="C43304" s="2">
        <v>42327</v>
      </c>
      <c r="D43304">
        <v>4</v>
      </c>
      <c r="E43304" t="s">
        <v>45327</v>
      </c>
      <c r="F43304" t="s">
        <v>13</v>
      </c>
      <c r="G43304" t="s">
        <v>45346</v>
      </c>
      <c r="H43304" s="1">
        <v>122</v>
      </c>
      <c r="I43304">
        <v>3</v>
      </c>
      <c r="J43304">
        <v>0.03</v>
      </c>
      <c r="K43304" s="1">
        <v>31.020000000000003</v>
      </c>
      <c r="L43304" s="1">
        <v>3.1020000000000003</v>
      </c>
      <c r="M43304" t="s">
        <v>63</v>
      </c>
      <c r="N43304" t="s">
        <v>91875</v>
      </c>
      <c r="O43304" t="s">
        <v>2518</v>
      </c>
      <c r="P43304" t="s">
        <v>66</v>
      </c>
      <c r="Q43304" t="s">
        <v>12639</v>
      </c>
      <c r="R43304" t="s">
        <v>1227</v>
      </c>
      <c r="S43304" t="s">
        <v>111</v>
      </c>
      <c r="T43304" t="s">
        <v>38</v>
      </c>
      <c r="U43304" t="s">
        <v>37</v>
      </c>
    </row>
    <row r="43305" spans="1:21" x14ac:dyDescent="0.3">
      <c r="A43305" t="s">
        <v>91876</v>
      </c>
      <c r="B43305" s="2">
        <v>42068</v>
      </c>
      <c r="C43305" s="2">
        <v>42073</v>
      </c>
      <c r="D43305">
        <v>5</v>
      </c>
      <c r="E43305" t="s">
        <v>45327</v>
      </c>
      <c r="F43305" t="s">
        <v>13</v>
      </c>
      <c r="G43305" t="s">
        <v>45349</v>
      </c>
      <c r="H43305" s="1">
        <v>224</v>
      </c>
      <c r="I43305">
        <v>2</v>
      </c>
      <c r="J43305">
        <v>0.03</v>
      </c>
      <c r="K43305" s="1">
        <v>130.56</v>
      </c>
      <c r="L43305" s="1">
        <v>13.056000000000001</v>
      </c>
      <c r="M43305" t="s">
        <v>87</v>
      </c>
      <c r="N43305" t="s">
        <v>91877</v>
      </c>
      <c r="O43305" t="s">
        <v>397</v>
      </c>
      <c r="P43305" t="s">
        <v>66</v>
      </c>
      <c r="Q43305" t="s">
        <v>1887</v>
      </c>
      <c r="R43305" t="s">
        <v>1888</v>
      </c>
      <c r="S43305" t="s">
        <v>1889</v>
      </c>
      <c r="T43305" t="s">
        <v>30</v>
      </c>
      <c r="U43305" t="s">
        <v>18</v>
      </c>
    </row>
    <row r="43306" spans="1:21" x14ac:dyDescent="0.3">
      <c r="A43306" t="s">
        <v>91878</v>
      </c>
      <c r="B43306" s="2">
        <v>42045</v>
      </c>
      <c r="C43306" s="2">
        <v>42053</v>
      </c>
      <c r="D43306">
        <v>8</v>
      </c>
      <c r="E43306" t="s">
        <v>45327</v>
      </c>
      <c r="F43306" t="s">
        <v>13</v>
      </c>
      <c r="G43306" t="s">
        <v>45353</v>
      </c>
      <c r="H43306" s="1">
        <v>213</v>
      </c>
      <c r="I43306">
        <v>2</v>
      </c>
      <c r="J43306">
        <v>0.04</v>
      </c>
      <c r="K43306" s="1">
        <v>115.96000000000001</v>
      </c>
      <c r="L43306" s="1">
        <v>11.596000000000002</v>
      </c>
      <c r="M43306" t="s">
        <v>63</v>
      </c>
      <c r="N43306" t="s">
        <v>91879</v>
      </c>
      <c r="O43306" t="s">
        <v>1183</v>
      </c>
      <c r="P43306" t="s">
        <v>74</v>
      </c>
      <c r="Q43306" t="s">
        <v>6272</v>
      </c>
      <c r="R43306" t="s">
        <v>6272</v>
      </c>
      <c r="S43306" t="s">
        <v>2099</v>
      </c>
      <c r="T43306" t="s">
        <v>11</v>
      </c>
      <c r="U43306" t="s">
        <v>14</v>
      </c>
    </row>
    <row r="43307" spans="1:21" x14ac:dyDescent="0.3">
      <c r="A43307" t="s">
        <v>91880</v>
      </c>
      <c r="B43307" s="2">
        <v>42046</v>
      </c>
      <c r="C43307" s="2">
        <v>42053</v>
      </c>
      <c r="D43307">
        <v>7</v>
      </c>
      <c r="E43307" t="s">
        <v>45327</v>
      </c>
      <c r="F43307" t="s">
        <v>13</v>
      </c>
      <c r="G43307" t="s">
        <v>45356</v>
      </c>
      <c r="H43307" s="1">
        <v>62</v>
      </c>
      <c r="I43307">
        <v>1</v>
      </c>
      <c r="J43307">
        <v>0.05</v>
      </c>
      <c r="K43307" s="1">
        <v>62</v>
      </c>
      <c r="L43307" s="1">
        <v>6.2</v>
      </c>
      <c r="M43307" t="s">
        <v>63</v>
      </c>
      <c r="N43307" t="s">
        <v>91881</v>
      </c>
      <c r="O43307" t="s">
        <v>1997</v>
      </c>
      <c r="P43307" t="s">
        <v>90</v>
      </c>
      <c r="Q43307" t="s">
        <v>15009</v>
      </c>
      <c r="R43307" t="s">
        <v>15009</v>
      </c>
      <c r="S43307" t="s">
        <v>2390</v>
      </c>
      <c r="T43307" t="s">
        <v>30</v>
      </c>
      <c r="U43307" t="s">
        <v>14</v>
      </c>
    </row>
    <row r="43308" spans="1:21" x14ac:dyDescent="0.3">
      <c r="A43308" t="s">
        <v>91882</v>
      </c>
      <c r="B43308" s="2">
        <v>42240</v>
      </c>
      <c r="C43308" s="2">
        <v>42248</v>
      </c>
      <c r="D43308">
        <v>8</v>
      </c>
      <c r="E43308" t="s">
        <v>45327</v>
      </c>
      <c r="F43308" t="s">
        <v>13</v>
      </c>
      <c r="G43308" t="s">
        <v>45359</v>
      </c>
      <c r="H43308" s="1">
        <v>228</v>
      </c>
      <c r="I43308">
        <v>5</v>
      </c>
      <c r="J43308">
        <v>0.04</v>
      </c>
      <c r="K43308" s="1">
        <v>102.39999999999999</v>
      </c>
      <c r="L43308" s="1">
        <v>10.24</v>
      </c>
      <c r="M43308" t="s">
        <v>87</v>
      </c>
      <c r="N43308" t="s">
        <v>91883</v>
      </c>
      <c r="O43308" t="s">
        <v>14635</v>
      </c>
      <c r="P43308" t="s">
        <v>66</v>
      </c>
      <c r="Q43308" t="s">
        <v>2871</v>
      </c>
      <c r="R43308" t="s">
        <v>2871</v>
      </c>
      <c r="S43308" t="s">
        <v>1438</v>
      </c>
      <c r="T43308" t="s">
        <v>11</v>
      </c>
      <c r="U43308" t="s">
        <v>31</v>
      </c>
    </row>
    <row r="43309" spans="1:21" x14ac:dyDescent="0.3">
      <c r="A43309" t="s">
        <v>91884</v>
      </c>
      <c r="B43309" s="2">
        <v>42092</v>
      </c>
      <c r="C43309" s="2">
        <v>42095</v>
      </c>
      <c r="D43309">
        <v>3</v>
      </c>
      <c r="E43309" t="s">
        <v>45327</v>
      </c>
      <c r="F43309" t="s">
        <v>13</v>
      </c>
      <c r="G43309" t="s">
        <v>45362</v>
      </c>
      <c r="H43309" s="1">
        <v>159</v>
      </c>
      <c r="I43309">
        <v>5</v>
      </c>
      <c r="J43309">
        <v>0.04</v>
      </c>
      <c r="K43309" s="1">
        <v>47.2</v>
      </c>
      <c r="L43309" s="1">
        <v>4.7200000000000006</v>
      </c>
      <c r="M43309" t="s">
        <v>87</v>
      </c>
      <c r="N43309" t="s">
        <v>91885</v>
      </c>
      <c r="O43309" t="s">
        <v>2305</v>
      </c>
      <c r="P43309" t="s">
        <v>90</v>
      </c>
      <c r="Q43309" t="s">
        <v>2547</v>
      </c>
      <c r="R43309" t="s">
        <v>2547</v>
      </c>
      <c r="S43309" t="s">
        <v>569</v>
      </c>
      <c r="T43309" t="s">
        <v>30</v>
      </c>
      <c r="U43309" t="s">
        <v>18</v>
      </c>
    </row>
    <row r="43310" spans="1:21" x14ac:dyDescent="0.3">
      <c r="A43310" t="s">
        <v>91886</v>
      </c>
      <c r="B43310" s="2">
        <v>42171</v>
      </c>
      <c r="C43310" s="2">
        <v>42180</v>
      </c>
      <c r="D43310">
        <v>9</v>
      </c>
      <c r="E43310" t="s">
        <v>45327</v>
      </c>
      <c r="F43310" t="s">
        <v>13</v>
      </c>
      <c r="G43310" t="s">
        <v>45328</v>
      </c>
      <c r="H43310" s="1">
        <v>248</v>
      </c>
      <c r="I43310">
        <v>3</v>
      </c>
      <c r="J43310">
        <v>0.05</v>
      </c>
      <c r="K43310" s="1">
        <v>130.80000000000001</v>
      </c>
      <c r="L43310" s="1">
        <v>13.080000000000002</v>
      </c>
      <c r="M43310" t="s">
        <v>63</v>
      </c>
      <c r="N43310" t="s">
        <v>91887</v>
      </c>
      <c r="O43310" t="s">
        <v>14635</v>
      </c>
      <c r="P43310" t="s">
        <v>66</v>
      </c>
      <c r="Q43310" t="s">
        <v>2009</v>
      </c>
      <c r="R43310" t="s">
        <v>2009</v>
      </c>
      <c r="S43310" t="s">
        <v>895</v>
      </c>
      <c r="T43310" t="s">
        <v>19</v>
      </c>
      <c r="U43310" t="s">
        <v>27</v>
      </c>
    </row>
    <row r="43311" spans="1:21" x14ac:dyDescent="0.3">
      <c r="A43311" t="s">
        <v>91888</v>
      </c>
      <c r="B43311" s="2">
        <v>42008</v>
      </c>
      <c r="C43311" s="2">
        <v>42010</v>
      </c>
      <c r="D43311">
        <v>2</v>
      </c>
      <c r="E43311" t="s">
        <v>45327</v>
      </c>
      <c r="F43311" t="s">
        <v>13</v>
      </c>
      <c r="G43311" t="s">
        <v>45331</v>
      </c>
      <c r="H43311" s="1">
        <v>196</v>
      </c>
      <c r="I43311">
        <v>4</v>
      </c>
      <c r="J43311">
        <v>0.03</v>
      </c>
      <c r="K43311" s="1">
        <v>92.48</v>
      </c>
      <c r="L43311" s="1">
        <v>9.2480000000000011</v>
      </c>
      <c r="M43311" t="s">
        <v>63</v>
      </c>
      <c r="N43311" t="s">
        <v>91889</v>
      </c>
      <c r="O43311" t="s">
        <v>2080</v>
      </c>
      <c r="P43311" t="s">
        <v>66</v>
      </c>
      <c r="Q43311" t="s">
        <v>3786</v>
      </c>
      <c r="R43311" t="s">
        <v>3787</v>
      </c>
      <c r="S43311" t="s">
        <v>1670</v>
      </c>
      <c r="T43311" t="s">
        <v>38</v>
      </c>
      <c r="U43311" t="s">
        <v>10</v>
      </c>
    </row>
    <row r="43312" spans="1:21" x14ac:dyDescent="0.3">
      <c r="A43312" t="s">
        <v>91890</v>
      </c>
      <c r="B43312" s="2">
        <v>42011</v>
      </c>
      <c r="C43312" s="2">
        <v>42019</v>
      </c>
      <c r="D43312">
        <v>8</v>
      </c>
      <c r="E43312" t="s">
        <v>45327</v>
      </c>
      <c r="F43312" t="s">
        <v>13</v>
      </c>
      <c r="G43312" t="s">
        <v>45335</v>
      </c>
      <c r="H43312" s="1">
        <v>218</v>
      </c>
      <c r="I43312">
        <v>5</v>
      </c>
      <c r="J43312">
        <v>0.05</v>
      </c>
      <c r="K43312" s="1">
        <v>83.5</v>
      </c>
      <c r="L43312" s="1">
        <v>8.35</v>
      </c>
      <c r="M43312" t="s">
        <v>45332</v>
      </c>
      <c r="N43312" t="s">
        <v>91891</v>
      </c>
      <c r="O43312" t="s">
        <v>157</v>
      </c>
      <c r="P43312" t="s">
        <v>66</v>
      </c>
      <c r="Q43312" t="s">
        <v>3088</v>
      </c>
      <c r="R43312" t="s">
        <v>3089</v>
      </c>
      <c r="S43312" t="s">
        <v>2338</v>
      </c>
      <c r="T43312" t="s">
        <v>22</v>
      </c>
      <c r="U43312" t="s">
        <v>10</v>
      </c>
    </row>
    <row r="43313" spans="1:21" x14ac:dyDescent="0.3">
      <c r="A43313" t="s">
        <v>91892</v>
      </c>
      <c r="B43313" s="2">
        <v>42160</v>
      </c>
      <c r="C43313" s="2">
        <v>42169</v>
      </c>
      <c r="D43313">
        <v>9</v>
      </c>
      <c r="E43313" t="s">
        <v>45327</v>
      </c>
      <c r="F43313" t="s">
        <v>13</v>
      </c>
      <c r="G43313" t="s">
        <v>45338</v>
      </c>
      <c r="H43313" s="1">
        <v>109</v>
      </c>
      <c r="I43313">
        <v>4</v>
      </c>
      <c r="J43313">
        <v>0.04</v>
      </c>
      <c r="K43313" s="1">
        <v>11.559999999999999</v>
      </c>
      <c r="L43313" s="1">
        <v>1.1559999999999999</v>
      </c>
      <c r="M43313" t="s">
        <v>63</v>
      </c>
      <c r="N43313" t="s">
        <v>91893</v>
      </c>
      <c r="O43313" t="s">
        <v>372</v>
      </c>
      <c r="P43313" t="s">
        <v>90</v>
      </c>
      <c r="Q43313" t="s">
        <v>12549</v>
      </c>
      <c r="R43313" t="s">
        <v>12550</v>
      </c>
      <c r="S43313" t="s">
        <v>895</v>
      </c>
      <c r="T43313" t="s">
        <v>19</v>
      </c>
      <c r="U43313" t="s">
        <v>27</v>
      </c>
    </row>
    <row r="43314" spans="1:21" x14ac:dyDescent="0.3">
      <c r="A43314" t="s">
        <v>91894</v>
      </c>
      <c r="B43314" s="2">
        <v>42091</v>
      </c>
      <c r="C43314" s="2">
        <v>42092</v>
      </c>
      <c r="D43314">
        <v>1</v>
      </c>
      <c r="E43314" t="s">
        <v>45327</v>
      </c>
      <c r="F43314" t="s">
        <v>13</v>
      </c>
      <c r="G43314" t="s">
        <v>45341</v>
      </c>
      <c r="H43314" s="1">
        <v>85</v>
      </c>
      <c r="I43314">
        <v>2</v>
      </c>
      <c r="J43314">
        <v>0.04</v>
      </c>
      <c r="K43314" s="1">
        <v>42.5</v>
      </c>
      <c r="L43314" s="1">
        <v>4.25</v>
      </c>
      <c r="M43314" t="s">
        <v>63</v>
      </c>
      <c r="N43314" t="s">
        <v>91895</v>
      </c>
      <c r="O43314" t="s">
        <v>5795</v>
      </c>
      <c r="P43314" t="s">
        <v>90</v>
      </c>
      <c r="Q43314" t="s">
        <v>12241</v>
      </c>
      <c r="R43314" t="s">
        <v>1344</v>
      </c>
      <c r="S43314" t="s">
        <v>125</v>
      </c>
      <c r="T43314" t="s">
        <v>32</v>
      </c>
      <c r="U43314" t="s">
        <v>18</v>
      </c>
    </row>
    <row r="43315" spans="1:21" x14ac:dyDescent="0.3">
      <c r="A43315" t="s">
        <v>91896</v>
      </c>
      <c r="B43315" s="2">
        <v>42107</v>
      </c>
      <c r="C43315" s="2">
        <v>42113</v>
      </c>
      <c r="D43315">
        <v>6</v>
      </c>
      <c r="E43315" t="s">
        <v>45327</v>
      </c>
      <c r="F43315" t="s">
        <v>13</v>
      </c>
      <c r="G43315" t="s">
        <v>45346</v>
      </c>
      <c r="H43315" s="1">
        <v>122</v>
      </c>
      <c r="I43315">
        <v>3</v>
      </c>
      <c r="J43315">
        <v>0.05</v>
      </c>
      <c r="K43315" s="1">
        <v>23.7</v>
      </c>
      <c r="L43315" s="1">
        <v>2.37</v>
      </c>
      <c r="M43315" t="s">
        <v>63</v>
      </c>
      <c r="N43315" t="s">
        <v>91897</v>
      </c>
      <c r="O43315" t="s">
        <v>1783</v>
      </c>
      <c r="P43315" t="s">
        <v>66</v>
      </c>
      <c r="Q43315" t="s">
        <v>9388</v>
      </c>
      <c r="R43315" t="s">
        <v>9388</v>
      </c>
      <c r="S43315" t="s">
        <v>501</v>
      </c>
      <c r="T43315" t="s">
        <v>38</v>
      </c>
      <c r="U43315" t="s">
        <v>21</v>
      </c>
    </row>
    <row r="43316" spans="1:21" x14ac:dyDescent="0.3">
      <c r="A43316" t="s">
        <v>91898</v>
      </c>
      <c r="B43316" s="2">
        <v>42292</v>
      </c>
      <c r="C43316" s="2">
        <v>42301</v>
      </c>
      <c r="D43316">
        <v>9</v>
      </c>
      <c r="E43316" t="s">
        <v>45327</v>
      </c>
      <c r="F43316" t="s">
        <v>13</v>
      </c>
      <c r="G43316" t="s">
        <v>45349</v>
      </c>
      <c r="H43316" s="1">
        <v>224</v>
      </c>
      <c r="I43316">
        <v>5</v>
      </c>
      <c r="J43316">
        <v>0.03</v>
      </c>
      <c r="K43316" s="1">
        <v>110.4</v>
      </c>
      <c r="L43316" s="1">
        <v>11.040000000000001</v>
      </c>
      <c r="M43316" t="s">
        <v>63</v>
      </c>
      <c r="N43316" t="s">
        <v>91899</v>
      </c>
      <c r="O43316" t="s">
        <v>2124</v>
      </c>
      <c r="P43316" t="s">
        <v>90</v>
      </c>
      <c r="Q43316" t="s">
        <v>1008</v>
      </c>
      <c r="R43316" t="s">
        <v>558</v>
      </c>
      <c r="S43316" t="s">
        <v>125</v>
      </c>
      <c r="T43316" t="s">
        <v>32</v>
      </c>
      <c r="U43316" t="s">
        <v>35</v>
      </c>
    </row>
    <row r="43317" spans="1:21" x14ac:dyDescent="0.3">
      <c r="A43317" t="s">
        <v>91900</v>
      </c>
      <c r="B43317" s="2">
        <v>42047</v>
      </c>
      <c r="C43317" s="2">
        <v>42054</v>
      </c>
      <c r="D43317">
        <v>7</v>
      </c>
      <c r="E43317" t="s">
        <v>45327</v>
      </c>
      <c r="F43317" t="s">
        <v>13</v>
      </c>
      <c r="G43317" t="s">
        <v>45353</v>
      </c>
      <c r="H43317" s="1">
        <v>213</v>
      </c>
      <c r="I43317">
        <v>4</v>
      </c>
      <c r="J43317">
        <v>0.01</v>
      </c>
      <c r="K43317" s="1">
        <v>124.48</v>
      </c>
      <c r="L43317" s="1">
        <v>12.448</v>
      </c>
      <c r="M43317" t="s">
        <v>63</v>
      </c>
      <c r="N43317" t="s">
        <v>91901</v>
      </c>
      <c r="O43317" t="s">
        <v>1643</v>
      </c>
      <c r="P43317" t="s">
        <v>66</v>
      </c>
      <c r="Q43317" t="s">
        <v>1008</v>
      </c>
      <c r="R43317" t="s">
        <v>558</v>
      </c>
      <c r="S43317" t="s">
        <v>125</v>
      </c>
      <c r="T43317" t="s">
        <v>32</v>
      </c>
      <c r="U43317" t="s">
        <v>14</v>
      </c>
    </row>
    <row r="43318" spans="1:21" x14ac:dyDescent="0.3">
      <c r="A43318" t="s">
        <v>91902</v>
      </c>
      <c r="B43318" s="2">
        <v>42338</v>
      </c>
      <c r="C43318" s="2">
        <v>42339</v>
      </c>
      <c r="D43318">
        <v>1</v>
      </c>
      <c r="E43318" t="s">
        <v>45327</v>
      </c>
      <c r="F43318" t="s">
        <v>13</v>
      </c>
      <c r="G43318" t="s">
        <v>45356</v>
      </c>
      <c r="H43318" s="1">
        <v>62</v>
      </c>
      <c r="I43318">
        <v>5</v>
      </c>
      <c r="J43318">
        <v>0.02</v>
      </c>
      <c r="K43318" s="1">
        <v>12.4</v>
      </c>
      <c r="L43318" s="1">
        <v>1.2400000000000002</v>
      </c>
      <c r="M43318" t="s">
        <v>87</v>
      </c>
      <c r="N43318" t="s">
        <v>91903</v>
      </c>
      <c r="O43318" t="s">
        <v>16658</v>
      </c>
      <c r="P43318" t="s">
        <v>74</v>
      </c>
      <c r="Q43318" t="s">
        <v>124</v>
      </c>
      <c r="R43318" t="s">
        <v>124</v>
      </c>
      <c r="S43318" t="s">
        <v>125</v>
      </c>
      <c r="T43318" t="s">
        <v>32</v>
      </c>
      <c r="U43318" t="s">
        <v>37</v>
      </c>
    </row>
    <row r="43319" spans="1:21" x14ac:dyDescent="0.3">
      <c r="A43319" t="s">
        <v>91904</v>
      </c>
      <c r="B43319" s="2">
        <v>42341</v>
      </c>
      <c r="C43319" s="2">
        <v>42348</v>
      </c>
      <c r="D43319">
        <v>7</v>
      </c>
      <c r="E43319" t="s">
        <v>45327</v>
      </c>
      <c r="F43319" t="s">
        <v>13</v>
      </c>
      <c r="G43319" t="s">
        <v>45359</v>
      </c>
      <c r="H43319" s="1">
        <v>228</v>
      </c>
      <c r="I43319">
        <v>5</v>
      </c>
      <c r="J43319">
        <v>0.05</v>
      </c>
      <c r="K43319" s="1">
        <v>91</v>
      </c>
      <c r="L43319" s="1">
        <v>9.1</v>
      </c>
      <c r="M43319" t="s">
        <v>63</v>
      </c>
      <c r="N43319" t="s">
        <v>91905</v>
      </c>
      <c r="O43319" t="s">
        <v>2120</v>
      </c>
      <c r="P43319" t="s">
        <v>90</v>
      </c>
      <c r="Q43319" t="s">
        <v>1636</v>
      </c>
      <c r="R43319" t="s">
        <v>130</v>
      </c>
      <c r="S43319" t="s">
        <v>131</v>
      </c>
      <c r="T43319" t="s">
        <v>22</v>
      </c>
      <c r="U43319" t="s">
        <v>39</v>
      </c>
    </row>
    <row r="43320" spans="1:21" x14ac:dyDescent="0.3">
      <c r="A43320" t="s">
        <v>91906</v>
      </c>
      <c r="B43320" s="2">
        <v>42269</v>
      </c>
      <c r="C43320" s="2">
        <v>42278</v>
      </c>
      <c r="D43320">
        <v>9</v>
      </c>
      <c r="E43320" t="s">
        <v>45327</v>
      </c>
      <c r="F43320" t="s">
        <v>13</v>
      </c>
      <c r="G43320" t="s">
        <v>45362</v>
      </c>
      <c r="H43320" s="1">
        <v>159</v>
      </c>
      <c r="I43320">
        <v>5</v>
      </c>
      <c r="J43320">
        <v>0.02</v>
      </c>
      <c r="K43320" s="1">
        <v>63.1</v>
      </c>
      <c r="L43320" s="1">
        <v>6.3100000000000005</v>
      </c>
      <c r="M43320" t="s">
        <v>63</v>
      </c>
      <c r="N43320" t="s">
        <v>91907</v>
      </c>
      <c r="O43320" t="s">
        <v>11263</v>
      </c>
      <c r="P43320" t="s">
        <v>66</v>
      </c>
      <c r="Q43320" t="s">
        <v>3502</v>
      </c>
      <c r="R43320" t="s">
        <v>3503</v>
      </c>
      <c r="S43320" t="s">
        <v>1286</v>
      </c>
      <c r="T43320" t="s">
        <v>32</v>
      </c>
      <c r="U43320" t="s">
        <v>33</v>
      </c>
    </row>
    <row r="43321" spans="1:21" x14ac:dyDescent="0.3">
      <c r="A43321" t="s">
        <v>91908</v>
      </c>
      <c r="B43321" s="2">
        <v>42357</v>
      </c>
      <c r="C43321" s="2">
        <v>42365</v>
      </c>
      <c r="D43321">
        <v>8</v>
      </c>
      <c r="E43321" t="s">
        <v>45327</v>
      </c>
      <c r="F43321" t="s">
        <v>13</v>
      </c>
      <c r="G43321" t="s">
        <v>45328</v>
      </c>
      <c r="H43321" s="1">
        <v>248</v>
      </c>
      <c r="I43321">
        <v>3</v>
      </c>
      <c r="J43321">
        <v>0.01</v>
      </c>
      <c r="K43321" s="1">
        <v>160.56</v>
      </c>
      <c r="L43321" s="1">
        <v>16.056000000000001</v>
      </c>
      <c r="M43321" t="s">
        <v>63</v>
      </c>
      <c r="N43321" t="s">
        <v>91909</v>
      </c>
      <c r="O43321" t="s">
        <v>2792</v>
      </c>
      <c r="P43321" t="s">
        <v>90</v>
      </c>
      <c r="Q43321" t="s">
        <v>9270</v>
      </c>
      <c r="R43321" t="s">
        <v>2434</v>
      </c>
      <c r="S43321" t="s">
        <v>205</v>
      </c>
      <c r="T43321" t="s">
        <v>38</v>
      </c>
      <c r="U43321" t="s">
        <v>39</v>
      </c>
    </row>
    <row r="43322" spans="1:21" x14ac:dyDescent="0.3">
      <c r="A43322" t="s">
        <v>91910</v>
      </c>
      <c r="B43322" s="2">
        <v>42241</v>
      </c>
      <c r="C43322" s="2">
        <v>42249</v>
      </c>
      <c r="D43322">
        <v>8</v>
      </c>
      <c r="E43322" t="s">
        <v>45327</v>
      </c>
      <c r="F43322" t="s">
        <v>13</v>
      </c>
      <c r="G43322" t="s">
        <v>45331</v>
      </c>
      <c r="H43322" s="1">
        <v>196</v>
      </c>
      <c r="I43322">
        <v>5</v>
      </c>
      <c r="J43322">
        <v>0.05</v>
      </c>
      <c r="K43322" s="1">
        <v>67</v>
      </c>
      <c r="L43322" s="1">
        <v>6.7</v>
      </c>
      <c r="M43322" t="s">
        <v>87</v>
      </c>
      <c r="N43322" t="s">
        <v>91911</v>
      </c>
      <c r="O43322" t="s">
        <v>4290</v>
      </c>
      <c r="P43322" t="s">
        <v>66</v>
      </c>
      <c r="Q43322" t="s">
        <v>91912</v>
      </c>
      <c r="R43322" t="s">
        <v>7642</v>
      </c>
      <c r="S43322" t="s">
        <v>627</v>
      </c>
      <c r="T43322" t="s">
        <v>38</v>
      </c>
      <c r="U43322" t="s">
        <v>31</v>
      </c>
    </row>
    <row r="43323" spans="1:21" x14ac:dyDescent="0.3">
      <c r="A43323" t="s">
        <v>91913</v>
      </c>
      <c r="B43323" s="2">
        <v>42077</v>
      </c>
      <c r="C43323" s="2">
        <v>42086</v>
      </c>
      <c r="D43323">
        <v>9</v>
      </c>
      <c r="E43323" t="s">
        <v>45327</v>
      </c>
      <c r="F43323" t="s">
        <v>13</v>
      </c>
      <c r="G43323" t="s">
        <v>45335</v>
      </c>
      <c r="H43323" s="1">
        <v>218</v>
      </c>
      <c r="I43323">
        <v>4</v>
      </c>
      <c r="J43323">
        <v>0.02</v>
      </c>
      <c r="K43323" s="1">
        <v>120.56</v>
      </c>
      <c r="L43323" s="1">
        <v>12.056000000000001</v>
      </c>
      <c r="M43323" t="s">
        <v>63</v>
      </c>
      <c r="N43323" t="s">
        <v>91914</v>
      </c>
      <c r="O43323" t="s">
        <v>513</v>
      </c>
      <c r="P43323" t="s">
        <v>90</v>
      </c>
      <c r="Q43323" t="s">
        <v>10463</v>
      </c>
      <c r="R43323" t="s">
        <v>10464</v>
      </c>
      <c r="S43323" t="s">
        <v>261</v>
      </c>
      <c r="T43323" t="s">
        <v>22</v>
      </c>
      <c r="U43323" t="s">
        <v>18</v>
      </c>
    </row>
    <row r="43324" spans="1:21" x14ac:dyDescent="0.3">
      <c r="A43324" t="s">
        <v>91915</v>
      </c>
      <c r="B43324" s="2">
        <v>42144</v>
      </c>
      <c r="C43324" s="2">
        <v>42151</v>
      </c>
      <c r="D43324">
        <v>7</v>
      </c>
      <c r="E43324" t="s">
        <v>45327</v>
      </c>
      <c r="F43324" t="s">
        <v>13</v>
      </c>
      <c r="G43324" t="s">
        <v>45338</v>
      </c>
      <c r="H43324" s="1">
        <v>109</v>
      </c>
      <c r="I43324">
        <v>5</v>
      </c>
      <c r="J43324">
        <v>0.01</v>
      </c>
      <c r="K43324" s="1">
        <v>23.55</v>
      </c>
      <c r="L43324" s="1">
        <v>2.355</v>
      </c>
      <c r="M43324" t="s">
        <v>63</v>
      </c>
      <c r="N43324" t="s">
        <v>91916</v>
      </c>
      <c r="O43324" t="s">
        <v>202</v>
      </c>
      <c r="P43324" t="s">
        <v>66</v>
      </c>
      <c r="Q43324" t="s">
        <v>253</v>
      </c>
      <c r="R43324" t="s">
        <v>254</v>
      </c>
      <c r="S43324" t="s">
        <v>255</v>
      </c>
      <c r="T43324" t="s">
        <v>40</v>
      </c>
      <c r="U43324" t="s">
        <v>24</v>
      </c>
    </row>
    <row r="43325" spans="1:21" x14ac:dyDescent="0.3">
      <c r="A43325" t="s">
        <v>91917</v>
      </c>
      <c r="B43325" s="2">
        <v>42342</v>
      </c>
      <c r="C43325" s="2">
        <v>42345</v>
      </c>
      <c r="D43325">
        <v>3</v>
      </c>
      <c r="E43325" t="s">
        <v>45327</v>
      </c>
      <c r="F43325" t="s">
        <v>13</v>
      </c>
      <c r="G43325" t="s">
        <v>45341</v>
      </c>
      <c r="H43325" s="1">
        <v>85</v>
      </c>
      <c r="I43325">
        <v>1</v>
      </c>
      <c r="J43325">
        <v>0.04</v>
      </c>
      <c r="K43325" s="1">
        <v>1.6</v>
      </c>
      <c r="L43325" s="1">
        <v>0.16000000000000003</v>
      </c>
      <c r="M43325" t="s">
        <v>63</v>
      </c>
      <c r="N43325" t="s">
        <v>91918</v>
      </c>
      <c r="O43325" t="s">
        <v>4015</v>
      </c>
      <c r="P43325" t="s">
        <v>90</v>
      </c>
      <c r="Q43325" t="s">
        <v>935</v>
      </c>
      <c r="R43325" t="s">
        <v>936</v>
      </c>
      <c r="S43325" t="s">
        <v>937</v>
      </c>
      <c r="T43325" t="s">
        <v>40</v>
      </c>
      <c r="U43325" t="s">
        <v>39</v>
      </c>
    </row>
    <row r="43326" spans="1:21" x14ac:dyDescent="0.3">
      <c r="A43326" t="s">
        <v>91919</v>
      </c>
      <c r="B43326" s="2">
        <v>42025</v>
      </c>
      <c r="C43326" s="2">
        <v>42035</v>
      </c>
      <c r="D43326">
        <v>10</v>
      </c>
      <c r="E43326" t="s">
        <v>45327</v>
      </c>
      <c r="F43326" t="s">
        <v>13</v>
      </c>
      <c r="G43326" t="s">
        <v>45346</v>
      </c>
      <c r="H43326" s="1">
        <v>122</v>
      </c>
      <c r="I43326">
        <v>4</v>
      </c>
      <c r="J43326">
        <v>0.04</v>
      </c>
      <c r="K43326" s="1">
        <v>22.48</v>
      </c>
      <c r="L43326" s="1">
        <v>2.2480000000000002</v>
      </c>
      <c r="M43326" t="s">
        <v>63</v>
      </c>
      <c r="N43326" t="s">
        <v>91920</v>
      </c>
      <c r="O43326" t="s">
        <v>457</v>
      </c>
      <c r="P43326" t="s">
        <v>66</v>
      </c>
      <c r="Q43326" t="s">
        <v>717</v>
      </c>
      <c r="R43326" t="s">
        <v>717</v>
      </c>
      <c r="S43326" t="s">
        <v>184</v>
      </c>
      <c r="T43326" t="s">
        <v>25</v>
      </c>
      <c r="U43326" t="s">
        <v>10</v>
      </c>
    </row>
    <row r="43327" spans="1:21" x14ac:dyDescent="0.3">
      <c r="A43327" t="s">
        <v>91921</v>
      </c>
      <c r="B43327" s="2">
        <v>42301</v>
      </c>
      <c r="C43327" s="2">
        <v>42308</v>
      </c>
      <c r="D43327">
        <v>7</v>
      </c>
      <c r="E43327" t="s">
        <v>45327</v>
      </c>
      <c r="F43327" t="s">
        <v>13</v>
      </c>
      <c r="G43327" t="s">
        <v>45349</v>
      </c>
      <c r="H43327" s="1">
        <v>224</v>
      </c>
      <c r="I43327">
        <v>4</v>
      </c>
      <c r="J43327">
        <v>0.02</v>
      </c>
      <c r="K43327" s="1">
        <v>126.08</v>
      </c>
      <c r="L43327" s="1">
        <v>12.608000000000001</v>
      </c>
      <c r="M43327" t="s">
        <v>87</v>
      </c>
      <c r="N43327" t="s">
        <v>91922</v>
      </c>
      <c r="O43327" t="s">
        <v>2832</v>
      </c>
      <c r="P43327" t="s">
        <v>66</v>
      </c>
      <c r="Q43327" t="s">
        <v>1015</v>
      </c>
      <c r="R43327" t="s">
        <v>1016</v>
      </c>
      <c r="S43327" t="s">
        <v>111</v>
      </c>
      <c r="T43327" t="s">
        <v>22</v>
      </c>
      <c r="U43327" t="s">
        <v>35</v>
      </c>
    </row>
    <row r="43328" spans="1:21" x14ac:dyDescent="0.3">
      <c r="A43328" t="s">
        <v>91923</v>
      </c>
      <c r="B43328" s="2">
        <v>42369</v>
      </c>
      <c r="C43328" s="2">
        <v>42374</v>
      </c>
      <c r="D43328">
        <v>5</v>
      </c>
      <c r="E43328" t="s">
        <v>45327</v>
      </c>
      <c r="F43328" t="s">
        <v>13</v>
      </c>
      <c r="G43328" t="s">
        <v>45353</v>
      </c>
      <c r="H43328" s="1">
        <v>213</v>
      </c>
      <c r="I43328">
        <v>2</v>
      </c>
      <c r="J43328">
        <v>0.03</v>
      </c>
      <c r="K43328" s="1">
        <v>120.22</v>
      </c>
      <c r="L43328" s="1">
        <v>12.022</v>
      </c>
      <c r="M43328" t="s">
        <v>63</v>
      </c>
      <c r="N43328" t="s">
        <v>91924</v>
      </c>
      <c r="O43328" t="s">
        <v>3721</v>
      </c>
      <c r="P43328" t="s">
        <v>74</v>
      </c>
      <c r="Q43328" t="s">
        <v>3983</v>
      </c>
      <c r="R43328" t="s">
        <v>170</v>
      </c>
      <c r="S43328" t="s">
        <v>111</v>
      </c>
      <c r="T43328" t="s">
        <v>28</v>
      </c>
      <c r="U43328" t="s">
        <v>39</v>
      </c>
    </row>
    <row r="43329" spans="1:21" x14ac:dyDescent="0.3">
      <c r="A43329" t="s">
        <v>91925</v>
      </c>
      <c r="B43329" s="2">
        <v>42083</v>
      </c>
      <c r="C43329" s="2">
        <v>42091</v>
      </c>
      <c r="D43329">
        <v>8</v>
      </c>
      <c r="E43329" t="s">
        <v>45327</v>
      </c>
      <c r="F43329" t="s">
        <v>13</v>
      </c>
      <c r="G43329" t="s">
        <v>45356</v>
      </c>
      <c r="H43329" s="1">
        <v>62</v>
      </c>
      <c r="I43329">
        <v>2</v>
      </c>
      <c r="J43329">
        <v>0.02</v>
      </c>
      <c r="K43329" s="1">
        <v>31</v>
      </c>
      <c r="L43329" s="1">
        <v>3.1</v>
      </c>
      <c r="M43329" t="s">
        <v>87</v>
      </c>
      <c r="N43329" t="s">
        <v>91926</v>
      </c>
      <c r="O43329" t="s">
        <v>646</v>
      </c>
      <c r="P43329" t="s">
        <v>66</v>
      </c>
      <c r="Q43329" t="s">
        <v>5423</v>
      </c>
      <c r="R43329" t="s">
        <v>463</v>
      </c>
      <c r="S43329" t="s">
        <v>111</v>
      </c>
      <c r="T43329" t="s">
        <v>28</v>
      </c>
      <c r="U43329" t="s">
        <v>18</v>
      </c>
    </row>
    <row r="43330" spans="1:21" x14ac:dyDescent="0.3">
      <c r="A43330" t="s">
        <v>91927</v>
      </c>
      <c r="B43330" s="2">
        <v>42208</v>
      </c>
      <c r="C43330" s="2">
        <v>42217</v>
      </c>
      <c r="D43330">
        <v>9</v>
      </c>
      <c r="E43330" t="s">
        <v>45327</v>
      </c>
      <c r="F43330" t="s">
        <v>13</v>
      </c>
      <c r="G43330" t="s">
        <v>45359</v>
      </c>
      <c r="H43330" s="1">
        <v>228</v>
      </c>
      <c r="I43330">
        <v>2</v>
      </c>
      <c r="J43330">
        <v>0.03</v>
      </c>
      <c r="K43330" s="1">
        <v>134.32</v>
      </c>
      <c r="L43330" s="1">
        <v>13.432</v>
      </c>
      <c r="M43330" t="s">
        <v>45332</v>
      </c>
      <c r="N43330" t="s">
        <v>91928</v>
      </c>
      <c r="O43330" t="s">
        <v>7211</v>
      </c>
      <c r="P43330" t="s">
        <v>90</v>
      </c>
      <c r="Q43330" t="s">
        <v>564</v>
      </c>
      <c r="R43330" t="s">
        <v>142</v>
      </c>
      <c r="S43330" t="s">
        <v>111</v>
      </c>
      <c r="T43330" t="s">
        <v>41</v>
      </c>
      <c r="U43330" t="s">
        <v>29</v>
      </c>
    </row>
    <row r="43331" spans="1:21" x14ac:dyDescent="0.3">
      <c r="A43331" t="s">
        <v>91929</v>
      </c>
      <c r="B43331" s="2">
        <v>42040</v>
      </c>
      <c r="C43331" s="2">
        <v>42043</v>
      </c>
      <c r="D43331">
        <v>3</v>
      </c>
      <c r="E43331" t="s">
        <v>45327</v>
      </c>
      <c r="F43331" t="s">
        <v>13</v>
      </c>
      <c r="G43331" t="s">
        <v>45362</v>
      </c>
      <c r="H43331" s="1">
        <v>159</v>
      </c>
      <c r="I43331">
        <v>5</v>
      </c>
      <c r="J43331">
        <v>0.04</v>
      </c>
      <c r="K43331" s="1">
        <v>47.2</v>
      </c>
      <c r="L43331" s="1">
        <v>4.7200000000000006</v>
      </c>
      <c r="M43331" t="s">
        <v>63</v>
      </c>
      <c r="N43331" t="s">
        <v>91930</v>
      </c>
      <c r="O43331" t="s">
        <v>2211</v>
      </c>
      <c r="P43331" t="s">
        <v>66</v>
      </c>
      <c r="Q43331" t="s">
        <v>2659</v>
      </c>
      <c r="R43331" t="s">
        <v>110</v>
      </c>
      <c r="S43331" t="s">
        <v>111</v>
      </c>
      <c r="T43331" t="s">
        <v>22</v>
      </c>
      <c r="U43331" t="s">
        <v>14</v>
      </c>
    </row>
    <row r="43332" spans="1:21" x14ac:dyDescent="0.3">
      <c r="A43332" t="s">
        <v>91931</v>
      </c>
      <c r="B43332" s="2">
        <v>42347</v>
      </c>
      <c r="C43332" s="2">
        <v>42353</v>
      </c>
      <c r="D43332">
        <v>6</v>
      </c>
      <c r="E43332" t="s">
        <v>45327</v>
      </c>
      <c r="F43332" t="s">
        <v>13</v>
      </c>
      <c r="G43332" t="s">
        <v>45328</v>
      </c>
      <c r="H43332" s="1">
        <v>248</v>
      </c>
      <c r="I43332">
        <v>4</v>
      </c>
      <c r="J43332">
        <v>0.03</v>
      </c>
      <c r="K43332" s="1">
        <v>138.24</v>
      </c>
      <c r="L43332" s="1">
        <v>13.824000000000002</v>
      </c>
      <c r="M43332" t="s">
        <v>87</v>
      </c>
      <c r="N43332" t="s">
        <v>91932</v>
      </c>
      <c r="O43332" t="s">
        <v>1700</v>
      </c>
      <c r="P43332" t="s">
        <v>90</v>
      </c>
      <c r="Q43332" t="s">
        <v>141</v>
      </c>
      <c r="R43332" t="s">
        <v>142</v>
      </c>
      <c r="S43332" t="s">
        <v>111</v>
      </c>
      <c r="T43332" t="s">
        <v>41</v>
      </c>
      <c r="U43332" t="s">
        <v>39</v>
      </c>
    </row>
    <row r="43333" spans="1:21" x14ac:dyDescent="0.3">
      <c r="A43333" t="s">
        <v>91933</v>
      </c>
      <c r="B43333" s="2">
        <v>42312</v>
      </c>
      <c r="C43333" s="2">
        <v>42315</v>
      </c>
      <c r="D43333">
        <v>3</v>
      </c>
      <c r="E43333" t="s">
        <v>45327</v>
      </c>
      <c r="F43333" t="s">
        <v>13</v>
      </c>
      <c r="G43333" t="s">
        <v>45331</v>
      </c>
      <c r="H43333" s="1">
        <v>196</v>
      </c>
      <c r="I43333">
        <v>3</v>
      </c>
      <c r="J43333">
        <v>0.02</v>
      </c>
      <c r="K43333" s="1">
        <v>104.24</v>
      </c>
      <c r="L43333" s="1">
        <v>10.423999999999999</v>
      </c>
      <c r="M43333" t="s">
        <v>63</v>
      </c>
      <c r="N43333" t="s">
        <v>91934</v>
      </c>
      <c r="O43333" t="s">
        <v>5227</v>
      </c>
      <c r="P43333" t="s">
        <v>66</v>
      </c>
      <c r="Q43333" t="s">
        <v>3189</v>
      </c>
      <c r="R43333" t="s">
        <v>3189</v>
      </c>
      <c r="S43333" t="s">
        <v>3190</v>
      </c>
      <c r="T43333" t="s">
        <v>11</v>
      </c>
      <c r="U43333" t="s">
        <v>37</v>
      </c>
    </row>
    <row r="43334" spans="1:21" x14ac:dyDescent="0.3">
      <c r="A43334" t="s">
        <v>91935</v>
      </c>
      <c r="B43334" s="2">
        <v>42035</v>
      </c>
      <c r="C43334" s="2">
        <v>42040</v>
      </c>
      <c r="D43334">
        <v>5</v>
      </c>
      <c r="E43334" t="s">
        <v>45327</v>
      </c>
      <c r="F43334" t="s">
        <v>13</v>
      </c>
      <c r="G43334" t="s">
        <v>45335</v>
      </c>
      <c r="H43334" s="1">
        <v>218</v>
      </c>
      <c r="I43334">
        <v>2</v>
      </c>
      <c r="J43334">
        <v>0.02</v>
      </c>
      <c r="K43334" s="1">
        <v>129.28</v>
      </c>
      <c r="L43334" s="1">
        <v>12.928000000000001</v>
      </c>
      <c r="M43334" t="s">
        <v>63</v>
      </c>
      <c r="N43334" t="s">
        <v>91936</v>
      </c>
      <c r="O43334" t="s">
        <v>1303</v>
      </c>
      <c r="P43334" t="s">
        <v>90</v>
      </c>
      <c r="Q43334" t="s">
        <v>214</v>
      </c>
      <c r="R43334" t="s">
        <v>214</v>
      </c>
      <c r="S43334" t="s">
        <v>215</v>
      </c>
      <c r="T43334" t="s">
        <v>30</v>
      </c>
      <c r="U43334" t="s">
        <v>10</v>
      </c>
    </row>
    <row r="43335" spans="1:21" x14ac:dyDescent="0.3">
      <c r="A43335" t="s">
        <v>91937</v>
      </c>
      <c r="B43335" s="2">
        <v>42102</v>
      </c>
      <c r="C43335" s="2">
        <v>42105</v>
      </c>
      <c r="D43335">
        <v>3</v>
      </c>
      <c r="E43335" t="s">
        <v>45327</v>
      </c>
      <c r="F43335" t="s">
        <v>13</v>
      </c>
      <c r="G43335" t="s">
        <v>45338</v>
      </c>
      <c r="H43335" s="1">
        <v>109</v>
      </c>
      <c r="I43335">
        <v>2</v>
      </c>
      <c r="J43335">
        <v>0.02</v>
      </c>
      <c r="K43335" s="1">
        <v>24.64</v>
      </c>
      <c r="L43335" s="1">
        <v>2.4640000000000004</v>
      </c>
      <c r="M43335" t="s">
        <v>63</v>
      </c>
      <c r="N43335" t="s">
        <v>91938</v>
      </c>
      <c r="O43335" t="s">
        <v>4878</v>
      </c>
      <c r="P43335" t="s">
        <v>66</v>
      </c>
      <c r="Q43335" t="s">
        <v>51704</v>
      </c>
      <c r="R43335" t="s">
        <v>51705</v>
      </c>
      <c r="S43335" t="s">
        <v>3025</v>
      </c>
      <c r="T43335" t="s">
        <v>30</v>
      </c>
      <c r="U43335" t="s">
        <v>21</v>
      </c>
    </row>
    <row r="43336" spans="1:21" x14ac:dyDescent="0.3">
      <c r="A43336" t="s">
        <v>91939</v>
      </c>
      <c r="B43336" s="2">
        <v>42348</v>
      </c>
      <c r="C43336" s="2">
        <v>42358</v>
      </c>
      <c r="D43336">
        <v>10</v>
      </c>
      <c r="E43336" t="s">
        <v>45327</v>
      </c>
      <c r="F43336" t="s">
        <v>13</v>
      </c>
      <c r="G43336" t="s">
        <v>45341</v>
      </c>
      <c r="H43336" s="1">
        <v>85</v>
      </c>
      <c r="I43336">
        <v>1</v>
      </c>
      <c r="J43336">
        <v>0.05</v>
      </c>
      <c r="K43336" s="1">
        <v>0.75</v>
      </c>
      <c r="L43336" s="1">
        <v>7.5000000000000011E-2</v>
      </c>
      <c r="M43336" t="s">
        <v>63</v>
      </c>
      <c r="N43336" t="s">
        <v>91940</v>
      </c>
      <c r="O43336" t="s">
        <v>244</v>
      </c>
      <c r="P43336" t="s">
        <v>66</v>
      </c>
      <c r="Q43336" t="s">
        <v>19001</v>
      </c>
      <c r="R43336" t="s">
        <v>19002</v>
      </c>
      <c r="S43336" t="s">
        <v>5190</v>
      </c>
      <c r="T43336" t="s">
        <v>11</v>
      </c>
      <c r="U43336" t="s">
        <v>39</v>
      </c>
    </row>
    <row r="43337" spans="1:21" x14ac:dyDescent="0.3">
      <c r="A43337" t="s">
        <v>91941</v>
      </c>
      <c r="B43337" s="2">
        <v>42269</v>
      </c>
      <c r="C43337" s="2">
        <v>42270</v>
      </c>
      <c r="D43337">
        <v>1</v>
      </c>
      <c r="E43337" t="s">
        <v>45327</v>
      </c>
      <c r="F43337" t="s">
        <v>13</v>
      </c>
      <c r="G43337" t="s">
        <v>45346</v>
      </c>
      <c r="H43337" s="1">
        <v>122</v>
      </c>
      <c r="I43337">
        <v>2</v>
      </c>
      <c r="J43337">
        <v>0.03</v>
      </c>
      <c r="K43337" s="1">
        <v>34.68</v>
      </c>
      <c r="L43337" s="1">
        <v>3.468</v>
      </c>
      <c r="M43337" t="s">
        <v>63</v>
      </c>
      <c r="N43337" t="s">
        <v>91942</v>
      </c>
      <c r="O43337" t="s">
        <v>1992</v>
      </c>
      <c r="P43337" t="s">
        <v>66</v>
      </c>
      <c r="Q43337" t="s">
        <v>2446</v>
      </c>
      <c r="R43337" t="s">
        <v>2447</v>
      </c>
      <c r="S43337" t="s">
        <v>2448</v>
      </c>
      <c r="T43337" t="s">
        <v>11</v>
      </c>
      <c r="U43337" t="s">
        <v>33</v>
      </c>
    </row>
    <row r="43338" spans="1:21" x14ac:dyDescent="0.3">
      <c r="A43338" t="s">
        <v>91943</v>
      </c>
      <c r="B43338" s="2">
        <v>42334</v>
      </c>
      <c r="C43338" s="2">
        <v>42340</v>
      </c>
      <c r="D43338">
        <v>6</v>
      </c>
      <c r="E43338" t="s">
        <v>45327</v>
      </c>
      <c r="F43338" t="s">
        <v>13</v>
      </c>
      <c r="G43338" t="s">
        <v>45349</v>
      </c>
      <c r="H43338" s="1">
        <v>224</v>
      </c>
      <c r="I43338">
        <v>5</v>
      </c>
      <c r="J43338">
        <v>0.01</v>
      </c>
      <c r="K43338" s="1">
        <v>132.80000000000001</v>
      </c>
      <c r="L43338" s="1">
        <v>13.280000000000001</v>
      </c>
      <c r="M43338" t="s">
        <v>45332</v>
      </c>
      <c r="N43338" t="s">
        <v>91944</v>
      </c>
      <c r="O43338" t="s">
        <v>128</v>
      </c>
      <c r="P43338" t="s">
        <v>66</v>
      </c>
      <c r="Q43338" t="s">
        <v>3453</v>
      </c>
      <c r="R43338" t="s">
        <v>3453</v>
      </c>
      <c r="S43338" t="s">
        <v>1154</v>
      </c>
      <c r="T43338" t="s">
        <v>11</v>
      </c>
      <c r="U43338" t="s">
        <v>37</v>
      </c>
    </row>
    <row r="43339" spans="1:21" x14ac:dyDescent="0.3">
      <c r="A43339" t="s">
        <v>91945</v>
      </c>
      <c r="B43339" s="2">
        <v>42085</v>
      </c>
      <c r="C43339" s="2">
        <v>42086</v>
      </c>
      <c r="D43339">
        <v>1</v>
      </c>
      <c r="E43339" t="s">
        <v>45327</v>
      </c>
      <c r="F43339" t="s">
        <v>13</v>
      </c>
      <c r="G43339" t="s">
        <v>45353</v>
      </c>
      <c r="H43339" s="1">
        <v>213</v>
      </c>
      <c r="I43339">
        <v>1</v>
      </c>
      <c r="J43339">
        <v>0.04</v>
      </c>
      <c r="K43339" s="1">
        <v>124.48</v>
      </c>
      <c r="L43339" s="1">
        <v>12.448</v>
      </c>
      <c r="M43339" t="s">
        <v>63</v>
      </c>
      <c r="N43339" t="s">
        <v>91946</v>
      </c>
      <c r="O43339" t="s">
        <v>2595</v>
      </c>
      <c r="P43339" t="s">
        <v>66</v>
      </c>
      <c r="Q43339" t="s">
        <v>9215</v>
      </c>
      <c r="R43339" t="s">
        <v>9216</v>
      </c>
      <c r="S43339" t="s">
        <v>349</v>
      </c>
      <c r="T43339" t="s">
        <v>11</v>
      </c>
      <c r="U43339" t="s">
        <v>18</v>
      </c>
    </row>
    <row r="43340" spans="1:21" x14ac:dyDescent="0.3">
      <c r="A43340" t="s">
        <v>91947</v>
      </c>
      <c r="B43340" s="2">
        <v>42053</v>
      </c>
      <c r="C43340" s="2">
        <v>42058</v>
      </c>
      <c r="D43340">
        <v>5</v>
      </c>
      <c r="E43340" t="s">
        <v>45327</v>
      </c>
      <c r="F43340" t="s">
        <v>13</v>
      </c>
      <c r="G43340" t="s">
        <v>45356</v>
      </c>
      <c r="H43340" s="1">
        <v>62</v>
      </c>
      <c r="I43340">
        <v>4</v>
      </c>
      <c r="J43340">
        <v>0.05</v>
      </c>
      <c r="K43340" s="1">
        <v>15.5</v>
      </c>
      <c r="L43340" s="1">
        <v>1.55</v>
      </c>
      <c r="M43340" t="s">
        <v>63</v>
      </c>
      <c r="N43340" t="s">
        <v>91948</v>
      </c>
      <c r="O43340" t="s">
        <v>2925</v>
      </c>
      <c r="P43340" t="s">
        <v>90</v>
      </c>
      <c r="Q43340" t="s">
        <v>14008</v>
      </c>
      <c r="R43340" t="s">
        <v>14008</v>
      </c>
      <c r="S43340" t="s">
        <v>215</v>
      </c>
      <c r="T43340" t="s">
        <v>30</v>
      </c>
      <c r="U43340" t="s">
        <v>14</v>
      </c>
    </row>
    <row r="43341" spans="1:21" x14ac:dyDescent="0.3">
      <c r="A43341" t="s">
        <v>91949</v>
      </c>
      <c r="B43341" s="2">
        <v>42066</v>
      </c>
      <c r="C43341" s="2">
        <v>42069</v>
      </c>
      <c r="D43341">
        <v>3</v>
      </c>
      <c r="E43341" t="s">
        <v>45327</v>
      </c>
      <c r="F43341" t="s">
        <v>13</v>
      </c>
      <c r="G43341" t="s">
        <v>45359</v>
      </c>
      <c r="H43341" s="1">
        <v>228</v>
      </c>
      <c r="I43341">
        <v>5</v>
      </c>
      <c r="J43341">
        <v>0.04</v>
      </c>
      <c r="K43341" s="1">
        <v>102.39999999999999</v>
      </c>
      <c r="L43341" s="1">
        <v>10.24</v>
      </c>
      <c r="M43341" t="s">
        <v>45332</v>
      </c>
      <c r="N43341" t="s">
        <v>91950</v>
      </c>
      <c r="O43341" t="s">
        <v>2305</v>
      </c>
      <c r="P43341" t="s">
        <v>90</v>
      </c>
      <c r="Q43341" t="s">
        <v>4816</v>
      </c>
      <c r="R43341" t="s">
        <v>4816</v>
      </c>
      <c r="S43341" t="s">
        <v>1154</v>
      </c>
      <c r="T43341" t="s">
        <v>11</v>
      </c>
      <c r="U43341" t="s">
        <v>18</v>
      </c>
    </row>
    <row r="43342" spans="1:21" x14ac:dyDescent="0.3">
      <c r="A43342" t="s">
        <v>91951</v>
      </c>
      <c r="B43342" s="2">
        <v>42350</v>
      </c>
      <c r="C43342" s="2">
        <v>42358</v>
      </c>
      <c r="D43342">
        <v>8</v>
      </c>
      <c r="E43342" t="s">
        <v>45327</v>
      </c>
      <c r="F43342" t="s">
        <v>13</v>
      </c>
      <c r="G43342" t="s">
        <v>45362</v>
      </c>
      <c r="H43342" s="1">
        <v>159</v>
      </c>
      <c r="I43342">
        <v>1</v>
      </c>
      <c r="J43342">
        <v>0.03</v>
      </c>
      <c r="K43342" s="1">
        <v>74.23</v>
      </c>
      <c r="L43342" s="1">
        <v>7.4230000000000009</v>
      </c>
      <c r="M43342" t="s">
        <v>63</v>
      </c>
      <c r="N43342" t="s">
        <v>91952</v>
      </c>
      <c r="O43342" t="s">
        <v>2222</v>
      </c>
      <c r="P43342" t="s">
        <v>74</v>
      </c>
      <c r="Q43342" t="s">
        <v>1414</v>
      </c>
      <c r="R43342" t="s">
        <v>1414</v>
      </c>
      <c r="S43342" t="s">
        <v>154</v>
      </c>
      <c r="T43342" t="s">
        <v>11</v>
      </c>
      <c r="U43342" t="s">
        <v>39</v>
      </c>
    </row>
    <row r="43343" spans="1:21" x14ac:dyDescent="0.3">
      <c r="A43343" t="s">
        <v>91953</v>
      </c>
      <c r="B43343" s="2">
        <v>42017</v>
      </c>
      <c r="C43343" s="2">
        <v>42026</v>
      </c>
      <c r="D43343">
        <v>9</v>
      </c>
      <c r="E43343" t="s">
        <v>45327</v>
      </c>
      <c r="F43343" t="s">
        <v>13</v>
      </c>
      <c r="G43343" t="s">
        <v>45328</v>
      </c>
      <c r="H43343" s="1">
        <v>248</v>
      </c>
      <c r="I43343">
        <v>5</v>
      </c>
      <c r="J43343">
        <v>0.01</v>
      </c>
      <c r="K43343" s="1">
        <v>155.6</v>
      </c>
      <c r="L43343" s="1">
        <v>15.56</v>
      </c>
      <c r="M43343" t="s">
        <v>63</v>
      </c>
      <c r="N43343" t="s">
        <v>91954</v>
      </c>
      <c r="O43343" t="s">
        <v>1992</v>
      </c>
      <c r="P43343" t="s">
        <v>66</v>
      </c>
      <c r="Q43343" t="s">
        <v>129</v>
      </c>
      <c r="R43343" t="s">
        <v>130</v>
      </c>
      <c r="S43343" t="s">
        <v>131</v>
      </c>
      <c r="T43343" t="s">
        <v>22</v>
      </c>
      <c r="U43343" t="s">
        <v>10</v>
      </c>
    </row>
    <row r="43344" spans="1:21" x14ac:dyDescent="0.3">
      <c r="A43344" t="s">
        <v>91955</v>
      </c>
      <c r="B43344" s="2">
        <v>42017</v>
      </c>
      <c r="C43344" s="2">
        <v>42022</v>
      </c>
      <c r="D43344">
        <v>5</v>
      </c>
      <c r="E43344" t="s">
        <v>45327</v>
      </c>
      <c r="F43344" t="s">
        <v>13</v>
      </c>
      <c r="G43344" t="s">
        <v>45331</v>
      </c>
      <c r="H43344" s="1">
        <v>196</v>
      </c>
      <c r="I43344">
        <v>1</v>
      </c>
      <c r="J43344">
        <v>0.04</v>
      </c>
      <c r="K43344" s="1">
        <v>108.16</v>
      </c>
      <c r="L43344" s="1">
        <v>10.816000000000001</v>
      </c>
      <c r="M43344" t="s">
        <v>63</v>
      </c>
      <c r="N43344" t="s">
        <v>91956</v>
      </c>
      <c r="O43344" t="s">
        <v>1102</v>
      </c>
      <c r="P43344" t="s">
        <v>66</v>
      </c>
      <c r="Q43344" t="s">
        <v>64004</v>
      </c>
      <c r="R43344" t="s">
        <v>7821</v>
      </c>
      <c r="S43344" t="s">
        <v>501</v>
      </c>
      <c r="T43344" t="s">
        <v>38</v>
      </c>
      <c r="U43344" t="s">
        <v>10</v>
      </c>
    </row>
    <row r="43345" spans="1:21" x14ac:dyDescent="0.3">
      <c r="A43345" t="s">
        <v>91957</v>
      </c>
      <c r="B43345" s="2">
        <v>42016</v>
      </c>
      <c r="C43345" s="2">
        <v>42020</v>
      </c>
      <c r="D43345">
        <v>4</v>
      </c>
      <c r="E43345" t="s">
        <v>45327</v>
      </c>
      <c r="F43345" t="s">
        <v>13</v>
      </c>
      <c r="G43345" t="s">
        <v>45335</v>
      </c>
      <c r="H43345" s="1">
        <v>218</v>
      </c>
      <c r="I43345">
        <v>5</v>
      </c>
      <c r="J43345">
        <v>0.04</v>
      </c>
      <c r="K43345" s="1">
        <v>94.4</v>
      </c>
      <c r="L43345" s="1">
        <v>9.4400000000000013</v>
      </c>
      <c r="M43345" t="s">
        <v>45332</v>
      </c>
      <c r="N43345" t="s">
        <v>91958</v>
      </c>
      <c r="O43345" t="s">
        <v>3442</v>
      </c>
      <c r="P43345" t="s">
        <v>66</v>
      </c>
      <c r="Q43345" t="s">
        <v>2009</v>
      </c>
      <c r="R43345" t="s">
        <v>2009</v>
      </c>
      <c r="S43345" t="s">
        <v>895</v>
      </c>
      <c r="T43345" t="s">
        <v>19</v>
      </c>
      <c r="U43345" t="s">
        <v>10</v>
      </c>
    </row>
    <row r="43346" spans="1:21" x14ac:dyDescent="0.3">
      <c r="A43346" t="s">
        <v>91959</v>
      </c>
      <c r="B43346" s="2">
        <v>42025</v>
      </c>
      <c r="C43346" s="2">
        <v>42031</v>
      </c>
      <c r="D43346">
        <v>6</v>
      </c>
      <c r="E43346" t="s">
        <v>45327</v>
      </c>
      <c r="F43346" t="s">
        <v>13</v>
      </c>
      <c r="G43346" t="s">
        <v>45338</v>
      </c>
      <c r="H43346" s="1">
        <v>109</v>
      </c>
      <c r="I43346">
        <v>5</v>
      </c>
      <c r="J43346">
        <v>0.01</v>
      </c>
      <c r="K43346" s="1">
        <v>23.55</v>
      </c>
      <c r="L43346" s="1">
        <v>2.355</v>
      </c>
      <c r="M43346" t="s">
        <v>63</v>
      </c>
      <c r="N43346" t="s">
        <v>91960</v>
      </c>
      <c r="O43346" t="s">
        <v>779</v>
      </c>
      <c r="P43346" t="s">
        <v>74</v>
      </c>
      <c r="Q43346" t="s">
        <v>342</v>
      </c>
      <c r="R43346" t="s">
        <v>342</v>
      </c>
      <c r="S43346" t="s">
        <v>343</v>
      </c>
      <c r="T43346" t="s">
        <v>38</v>
      </c>
      <c r="U43346" t="s">
        <v>10</v>
      </c>
    </row>
    <row r="43347" spans="1:21" x14ac:dyDescent="0.3">
      <c r="A43347" t="s">
        <v>91961</v>
      </c>
      <c r="B43347" s="2">
        <v>42031</v>
      </c>
      <c r="C43347" s="2">
        <v>42039</v>
      </c>
      <c r="D43347">
        <v>8</v>
      </c>
      <c r="E43347" t="s">
        <v>45327</v>
      </c>
      <c r="F43347" t="s">
        <v>13</v>
      </c>
      <c r="G43347" t="s">
        <v>45341</v>
      </c>
      <c r="H43347" s="1">
        <v>85</v>
      </c>
      <c r="I43347">
        <v>2</v>
      </c>
      <c r="J43347">
        <v>0.02</v>
      </c>
      <c r="K43347" s="1">
        <v>1.6</v>
      </c>
      <c r="L43347" s="1">
        <v>0.16000000000000003</v>
      </c>
      <c r="M43347" t="s">
        <v>63</v>
      </c>
      <c r="N43347" t="s">
        <v>91962</v>
      </c>
      <c r="O43347" t="s">
        <v>316</v>
      </c>
      <c r="P43347" t="s">
        <v>66</v>
      </c>
      <c r="Q43347" t="s">
        <v>2009</v>
      </c>
      <c r="R43347" t="s">
        <v>2009</v>
      </c>
      <c r="S43347" t="s">
        <v>895</v>
      </c>
      <c r="T43347" t="s">
        <v>19</v>
      </c>
      <c r="U43347" t="s">
        <v>10</v>
      </c>
    </row>
    <row r="43348" spans="1:21" x14ac:dyDescent="0.3">
      <c r="A43348" t="s">
        <v>91963</v>
      </c>
      <c r="B43348" s="2">
        <v>42174</v>
      </c>
      <c r="C43348" s="2">
        <v>42182</v>
      </c>
      <c r="D43348">
        <v>8</v>
      </c>
      <c r="E43348" t="s">
        <v>45327</v>
      </c>
      <c r="F43348" t="s">
        <v>13</v>
      </c>
      <c r="G43348" t="s">
        <v>45346</v>
      </c>
      <c r="H43348" s="1">
        <v>122</v>
      </c>
      <c r="I43348">
        <v>3</v>
      </c>
      <c r="J43348">
        <v>0.01</v>
      </c>
      <c r="K43348" s="1">
        <v>38.340000000000003</v>
      </c>
      <c r="L43348" s="1">
        <v>3.8340000000000005</v>
      </c>
      <c r="M43348" t="s">
        <v>63</v>
      </c>
      <c r="N43348" t="s">
        <v>91964</v>
      </c>
      <c r="O43348" t="s">
        <v>128</v>
      </c>
      <c r="P43348" t="s">
        <v>66</v>
      </c>
      <c r="Q43348" t="s">
        <v>6231</v>
      </c>
      <c r="R43348" t="s">
        <v>1844</v>
      </c>
      <c r="S43348" t="s">
        <v>125</v>
      </c>
      <c r="T43348" t="s">
        <v>32</v>
      </c>
      <c r="U43348" t="s">
        <v>27</v>
      </c>
    </row>
    <row r="43349" spans="1:21" x14ac:dyDescent="0.3">
      <c r="A43349" t="s">
        <v>91965</v>
      </c>
      <c r="B43349" s="2">
        <v>42136</v>
      </c>
      <c r="C43349" s="2">
        <v>42142</v>
      </c>
      <c r="D43349">
        <v>6</v>
      </c>
      <c r="E43349" t="s">
        <v>45327</v>
      </c>
      <c r="F43349" t="s">
        <v>13</v>
      </c>
      <c r="G43349" t="s">
        <v>45349</v>
      </c>
      <c r="H43349" s="1">
        <v>224</v>
      </c>
      <c r="I43349">
        <v>2</v>
      </c>
      <c r="J43349">
        <v>0.05</v>
      </c>
      <c r="K43349" s="1">
        <v>121.6</v>
      </c>
      <c r="L43349" s="1">
        <v>12.16</v>
      </c>
      <c r="M43349" t="s">
        <v>63</v>
      </c>
      <c r="N43349" t="s">
        <v>91966</v>
      </c>
      <c r="O43349" t="s">
        <v>2903</v>
      </c>
      <c r="P43349" t="s">
        <v>66</v>
      </c>
      <c r="Q43349" t="s">
        <v>124</v>
      </c>
      <c r="R43349" t="s">
        <v>124</v>
      </c>
      <c r="S43349" t="s">
        <v>125</v>
      </c>
      <c r="T43349" t="s">
        <v>32</v>
      </c>
      <c r="U43349" t="s">
        <v>24</v>
      </c>
    </row>
    <row r="43350" spans="1:21" x14ac:dyDescent="0.3">
      <c r="A43350" t="s">
        <v>91967</v>
      </c>
      <c r="B43350" s="2">
        <v>42204</v>
      </c>
      <c r="C43350" s="2">
        <v>42205</v>
      </c>
      <c r="D43350">
        <v>1</v>
      </c>
      <c r="E43350" t="s">
        <v>45327</v>
      </c>
      <c r="F43350" t="s">
        <v>13</v>
      </c>
      <c r="G43350" t="s">
        <v>45353</v>
      </c>
      <c r="H43350" s="1">
        <v>213</v>
      </c>
      <c r="I43350">
        <v>3</v>
      </c>
      <c r="J43350">
        <v>0.02</v>
      </c>
      <c r="K43350" s="1">
        <v>120.22</v>
      </c>
      <c r="L43350" s="1">
        <v>12.022</v>
      </c>
      <c r="M43350" t="s">
        <v>63</v>
      </c>
      <c r="N43350" t="s">
        <v>91968</v>
      </c>
      <c r="O43350" t="s">
        <v>2183</v>
      </c>
      <c r="P43350" t="s">
        <v>66</v>
      </c>
      <c r="Q43350" t="s">
        <v>378</v>
      </c>
      <c r="R43350" t="s">
        <v>378</v>
      </c>
      <c r="S43350" t="s">
        <v>76</v>
      </c>
      <c r="T43350" t="s">
        <v>22</v>
      </c>
      <c r="U43350" t="s">
        <v>29</v>
      </c>
    </row>
    <row r="43351" spans="1:21" x14ac:dyDescent="0.3">
      <c r="A43351" t="s">
        <v>91969</v>
      </c>
      <c r="B43351" s="2">
        <v>42094</v>
      </c>
      <c r="C43351" s="2">
        <v>42097</v>
      </c>
      <c r="D43351">
        <v>3</v>
      </c>
      <c r="E43351" t="s">
        <v>45327</v>
      </c>
      <c r="F43351" t="s">
        <v>13</v>
      </c>
      <c r="G43351" t="s">
        <v>45356</v>
      </c>
      <c r="H43351" s="1">
        <v>62</v>
      </c>
      <c r="I43351">
        <v>3</v>
      </c>
      <c r="J43351">
        <v>0.04</v>
      </c>
      <c r="K43351" s="1">
        <v>20.666666666666668</v>
      </c>
      <c r="L43351" s="1">
        <v>2.0666666666666669</v>
      </c>
      <c r="M43351" t="s">
        <v>87</v>
      </c>
      <c r="N43351" t="s">
        <v>91970</v>
      </c>
      <c r="O43351" t="s">
        <v>1558</v>
      </c>
      <c r="P43351" t="s">
        <v>66</v>
      </c>
      <c r="Q43351" t="s">
        <v>35403</v>
      </c>
      <c r="R43351" t="s">
        <v>1463</v>
      </c>
      <c r="S43351" t="s">
        <v>148</v>
      </c>
      <c r="T43351" t="s">
        <v>22</v>
      </c>
      <c r="U43351" t="s">
        <v>18</v>
      </c>
    </row>
    <row r="43352" spans="1:21" x14ac:dyDescent="0.3">
      <c r="A43352" t="s">
        <v>91971</v>
      </c>
      <c r="B43352" s="2">
        <v>42272</v>
      </c>
      <c r="C43352" s="2">
        <v>42280</v>
      </c>
      <c r="D43352">
        <v>8</v>
      </c>
      <c r="E43352" t="s">
        <v>45327</v>
      </c>
      <c r="F43352" t="s">
        <v>13</v>
      </c>
      <c r="G43352" t="s">
        <v>45359</v>
      </c>
      <c r="H43352" s="1">
        <v>228</v>
      </c>
      <c r="I43352">
        <v>5</v>
      </c>
      <c r="J43352">
        <v>0.05</v>
      </c>
      <c r="K43352" s="1">
        <v>91</v>
      </c>
      <c r="L43352" s="1">
        <v>9.1</v>
      </c>
      <c r="M43352" t="s">
        <v>87</v>
      </c>
      <c r="N43352" t="s">
        <v>91972</v>
      </c>
      <c r="O43352" t="s">
        <v>7571</v>
      </c>
      <c r="P43352" t="s">
        <v>66</v>
      </c>
      <c r="Q43352" t="s">
        <v>378</v>
      </c>
      <c r="R43352" t="s">
        <v>378</v>
      </c>
      <c r="S43352" t="s">
        <v>76</v>
      </c>
      <c r="T43352" t="s">
        <v>22</v>
      </c>
      <c r="U43352" t="s">
        <v>33</v>
      </c>
    </row>
    <row r="43353" spans="1:21" x14ac:dyDescent="0.3">
      <c r="A43353" t="s">
        <v>91973</v>
      </c>
      <c r="B43353" s="2">
        <v>42169</v>
      </c>
      <c r="C43353" s="2">
        <v>42172</v>
      </c>
      <c r="D43353">
        <v>3</v>
      </c>
      <c r="E43353" t="s">
        <v>45327</v>
      </c>
      <c r="F43353" t="s">
        <v>13</v>
      </c>
      <c r="G43353" t="s">
        <v>45362</v>
      </c>
      <c r="H43353" s="1">
        <v>159</v>
      </c>
      <c r="I43353">
        <v>5</v>
      </c>
      <c r="J43353">
        <v>0.03</v>
      </c>
      <c r="K43353" s="1">
        <v>55.150000000000006</v>
      </c>
      <c r="L43353" s="1">
        <v>5.5150000000000006</v>
      </c>
      <c r="M43353" t="s">
        <v>63</v>
      </c>
      <c r="N43353" t="s">
        <v>91974</v>
      </c>
      <c r="O43353" t="s">
        <v>2409</v>
      </c>
      <c r="P43353" t="s">
        <v>66</v>
      </c>
      <c r="Q43353" t="s">
        <v>75</v>
      </c>
      <c r="R43353" t="s">
        <v>75</v>
      </c>
      <c r="S43353" t="s">
        <v>76</v>
      </c>
      <c r="T43353" t="s">
        <v>22</v>
      </c>
      <c r="U43353" t="s">
        <v>27</v>
      </c>
    </row>
    <row r="43354" spans="1:21" x14ac:dyDescent="0.3">
      <c r="A43354" t="s">
        <v>91975</v>
      </c>
      <c r="B43354" s="2">
        <v>42124</v>
      </c>
      <c r="C43354" s="2">
        <v>42134</v>
      </c>
      <c r="D43354">
        <v>10</v>
      </c>
      <c r="E43354" t="s">
        <v>45327</v>
      </c>
      <c r="F43354" t="s">
        <v>13</v>
      </c>
      <c r="G43354" t="s">
        <v>45328</v>
      </c>
      <c r="H43354" s="1">
        <v>248</v>
      </c>
      <c r="I43354">
        <v>2</v>
      </c>
      <c r="J43354">
        <v>0.04</v>
      </c>
      <c r="K43354" s="1">
        <v>148.16</v>
      </c>
      <c r="L43354" s="1">
        <v>14.816000000000001</v>
      </c>
      <c r="M43354" t="s">
        <v>63</v>
      </c>
      <c r="N43354" t="s">
        <v>91976</v>
      </c>
      <c r="O43354" t="s">
        <v>1536</v>
      </c>
      <c r="P43354" t="s">
        <v>66</v>
      </c>
      <c r="Q43354" t="s">
        <v>19139</v>
      </c>
      <c r="R43354" t="s">
        <v>688</v>
      </c>
      <c r="S43354" t="s">
        <v>148</v>
      </c>
      <c r="T43354" t="s">
        <v>22</v>
      </c>
      <c r="U43354" t="s">
        <v>21</v>
      </c>
    </row>
    <row r="43355" spans="1:21" x14ac:dyDescent="0.3">
      <c r="A43355" t="s">
        <v>91977</v>
      </c>
      <c r="B43355" s="2">
        <v>42128</v>
      </c>
      <c r="C43355" s="2">
        <v>42136</v>
      </c>
      <c r="D43355">
        <v>8</v>
      </c>
      <c r="E43355" t="s">
        <v>45327</v>
      </c>
      <c r="F43355" t="s">
        <v>13</v>
      </c>
      <c r="G43355" t="s">
        <v>45331</v>
      </c>
      <c r="H43355" s="1">
        <v>196</v>
      </c>
      <c r="I43355">
        <v>4</v>
      </c>
      <c r="J43355">
        <v>0.02</v>
      </c>
      <c r="K43355" s="1">
        <v>100.32</v>
      </c>
      <c r="L43355" s="1">
        <v>10.032</v>
      </c>
      <c r="M43355" t="s">
        <v>63</v>
      </c>
      <c r="N43355" t="s">
        <v>91978</v>
      </c>
      <c r="O43355" t="s">
        <v>2967</v>
      </c>
      <c r="P43355" t="s">
        <v>74</v>
      </c>
      <c r="Q43355" t="s">
        <v>253</v>
      </c>
      <c r="R43355" t="s">
        <v>254</v>
      </c>
      <c r="S43355" t="s">
        <v>255</v>
      </c>
      <c r="T43355" t="s">
        <v>40</v>
      </c>
      <c r="U43355" t="s">
        <v>24</v>
      </c>
    </row>
    <row r="43356" spans="1:21" x14ac:dyDescent="0.3">
      <c r="A43356" t="s">
        <v>91979</v>
      </c>
      <c r="B43356" s="2">
        <v>42271</v>
      </c>
      <c r="C43356" s="2">
        <v>42272</v>
      </c>
      <c r="D43356">
        <v>1</v>
      </c>
      <c r="E43356" t="s">
        <v>45327</v>
      </c>
      <c r="F43356" t="s">
        <v>13</v>
      </c>
      <c r="G43356" t="s">
        <v>45335</v>
      </c>
      <c r="H43356" s="1">
        <v>218</v>
      </c>
      <c r="I43356">
        <v>5</v>
      </c>
      <c r="J43356">
        <v>0.01</v>
      </c>
      <c r="K43356" s="1">
        <v>127.1</v>
      </c>
      <c r="L43356" s="1">
        <v>12.71</v>
      </c>
      <c r="M43356" t="s">
        <v>45332</v>
      </c>
      <c r="N43356" t="s">
        <v>91980</v>
      </c>
      <c r="O43356" t="s">
        <v>3531</v>
      </c>
      <c r="P43356" t="s">
        <v>74</v>
      </c>
      <c r="Q43356" t="s">
        <v>67</v>
      </c>
      <c r="R43356" t="s">
        <v>68</v>
      </c>
      <c r="S43356" t="s">
        <v>69</v>
      </c>
      <c r="T43356" t="s">
        <v>36</v>
      </c>
      <c r="U43356" t="s">
        <v>33</v>
      </c>
    </row>
    <row r="43357" spans="1:21" x14ac:dyDescent="0.3">
      <c r="A43357" t="s">
        <v>91981</v>
      </c>
      <c r="B43357" s="2">
        <v>42212</v>
      </c>
      <c r="C43357" s="2">
        <v>42222</v>
      </c>
      <c r="D43357">
        <v>10</v>
      </c>
      <c r="E43357" t="s">
        <v>45327</v>
      </c>
      <c r="F43357" t="s">
        <v>13</v>
      </c>
      <c r="G43357" t="s">
        <v>45338</v>
      </c>
      <c r="H43357" s="1">
        <v>109</v>
      </c>
      <c r="I43357">
        <v>5</v>
      </c>
      <c r="J43357">
        <v>0.02</v>
      </c>
      <c r="K43357" s="1">
        <v>18.100000000000001</v>
      </c>
      <c r="L43357" s="1">
        <v>1.8100000000000003</v>
      </c>
      <c r="M43357" t="s">
        <v>63</v>
      </c>
      <c r="N43357" t="s">
        <v>91982</v>
      </c>
      <c r="O43357" t="s">
        <v>3972</v>
      </c>
      <c r="P43357" t="s">
        <v>90</v>
      </c>
      <c r="Q43357" t="s">
        <v>23219</v>
      </c>
      <c r="R43357" t="s">
        <v>194</v>
      </c>
      <c r="S43357" t="s">
        <v>69</v>
      </c>
      <c r="T43357" t="s">
        <v>36</v>
      </c>
      <c r="U43357" t="s">
        <v>29</v>
      </c>
    </row>
    <row r="43358" spans="1:21" x14ac:dyDescent="0.3">
      <c r="A43358" t="s">
        <v>91983</v>
      </c>
      <c r="B43358" s="2">
        <v>42268</v>
      </c>
      <c r="C43358" s="2">
        <v>42269</v>
      </c>
      <c r="D43358">
        <v>1</v>
      </c>
      <c r="E43358" t="s">
        <v>45327</v>
      </c>
      <c r="F43358" t="s">
        <v>13</v>
      </c>
      <c r="G43358" t="s">
        <v>45341</v>
      </c>
      <c r="H43358" s="1">
        <v>85</v>
      </c>
      <c r="I43358">
        <v>1</v>
      </c>
      <c r="J43358">
        <v>0.04</v>
      </c>
      <c r="K43358" s="1">
        <v>1.6</v>
      </c>
      <c r="L43358" s="1">
        <v>0.16000000000000003</v>
      </c>
      <c r="M43358" t="s">
        <v>63</v>
      </c>
      <c r="N43358" t="s">
        <v>91984</v>
      </c>
      <c r="O43358" t="s">
        <v>1262</v>
      </c>
      <c r="P43358" t="s">
        <v>90</v>
      </c>
      <c r="Q43358" t="s">
        <v>169</v>
      </c>
      <c r="R43358" t="s">
        <v>170</v>
      </c>
      <c r="S43358" t="s">
        <v>111</v>
      </c>
      <c r="T43358" t="s">
        <v>28</v>
      </c>
      <c r="U43358" t="s">
        <v>33</v>
      </c>
    </row>
    <row r="43359" spans="1:21" x14ac:dyDescent="0.3">
      <c r="A43359" t="s">
        <v>91985</v>
      </c>
      <c r="B43359" s="2">
        <v>42095</v>
      </c>
      <c r="C43359" s="2">
        <v>42101</v>
      </c>
      <c r="D43359">
        <v>6</v>
      </c>
      <c r="E43359" t="s">
        <v>45327</v>
      </c>
      <c r="F43359" t="s">
        <v>13</v>
      </c>
      <c r="G43359" t="s">
        <v>45346</v>
      </c>
      <c r="H43359" s="1">
        <v>122</v>
      </c>
      <c r="I43359">
        <v>4</v>
      </c>
      <c r="J43359">
        <v>0.02</v>
      </c>
      <c r="K43359" s="1">
        <v>32.24</v>
      </c>
      <c r="L43359" s="1">
        <v>3.2240000000000002</v>
      </c>
      <c r="M43359" t="s">
        <v>87</v>
      </c>
      <c r="N43359" t="s">
        <v>91986</v>
      </c>
      <c r="O43359" t="s">
        <v>10927</v>
      </c>
      <c r="P43359" t="s">
        <v>74</v>
      </c>
      <c r="Q43359" t="s">
        <v>5230</v>
      </c>
      <c r="R43359" t="s">
        <v>5231</v>
      </c>
      <c r="S43359" t="s">
        <v>111</v>
      </c>
      <c r="T43359" t="s">
        <v>22</v>
      </c>
      <c r="U43359" t="s">
        <v>21</v>
      </c>
    </row>
    <row r="43360" spans="1:21" x14ac:dyDescent="0.3">
      <c r="A43360" t="s">
        <v>91987</v>
      </c>
      <c r="B43360" s="2">
        <v>42258</v>
      </c>
      <c r="C43360" s="2">
        <v>42259</v>
      </c>
      <c r="D43360">
        <v>1</v>
      </c>
      <c r="E43360" t="s">
        <v>45327</v>
      </c>
      <c r="F43360" t="s">
        <v>13</v>
      </c>
      <c r="G43360" t="s">
        <v>45349</v>
      </c>
      <c r="H43360" s="1">
        <v>224</v>
      </c>
      <c r="I43360">
        <v>5</v>
      </c>
      <c r="J43360">
        <v>0.03</v>
      </c>
      <c r="K43360" s="1">
        <v>110.4</v>
      </c>
      <c r="L43360" s="1">
        <v>11.040000000000001</v>
      </c>
      <c r="M43360" t="s">
        <v>63</v>
      </c>
      <c r="N43360" t="s">
        <v>91988</v>
      </c>
      <c r="O43360" t="s">
        <v>391</v>
      </c>
      <c r="P43360" t="s">
        <v>90</v>
      </c>
      <c r="Q43360" t="s">
        <v>2565</v>
      </c>
      <c r="R43360" t="s">
        <v>2566</v>
      </c>
      <c r="S43360" t="s">
        <v>111</v>
      </c>
      <c r="T43360" t="s">
        <v>41</v>
      </c>
      <c r="U43360" t="s">
        <v>33</v>
      </c>
    </row>
    <row r="43361" spans="1:21" x14ac:dyDescent="0.3">
      <c r="A43361" t="s">
        <v>91989</v>
      </c>
      <c r="B43361" s="2">
        <v>42226</v>
      </c>
      <c r="C43361" s="2">
        <v>42231</v>
      </c>
      <c r="D43361">
        <v>5</v>
      </c>
      <c r="E43361" t="s">
        <v>45327</v>
      </c>
      <c r="F43361" t="s">
        <v>13</v>
      </c>
      <c r="G43361" t="s">
        <v>45353</v>
      </c>
      <c r="H43361" s="1">
        <v>213</v>
      </c>
      <c r="I43361">
        <v>1</v>
      </c>
      <c r="J43361">
        <v>0.01</v>
      </c>
      <c r="K43361" s="1">
        <v>130.87</v>
      </c>
      <c r="L43361" s="1">
        <v>13.087000000000002</v>
      </c>
      <c r="M43361" t="s">
        <v>87</v>
      </c>
      <c r="N43361" t="s">
        <v>91990</v>
      </c>
      <c r="O43361" t="s">
        <v>2211</v>
      </c>
      <c r="P43361" t="s">
        <v>66</v>
      </c>
      <c r="Q43361" t="s">
        <v>2851</v>
      </c>
      <c r="R43361" t="s">
        <v>2852</v>
      </c>
      <c r="S43361" t="s">
        <v>111</v>
      </c>
      <c r="T43361" t="s">
        <v>38</v>
      </c>
      <c r="U43361" t="s">
        <v>31</v>
      </c>
    </row>
    <row r="43362" spans="1:21" x14ac:dyDescent="0.3">
      <c r="A43362" t="s">
        <v>91991</v>
      </c>
      <c r="B43362" s="2">
        <v>42362</v>
      </c>
      <c r="C43362" s="2">
        <v>42367</v>
      </c>
      <c r="D43362">
        <v>5</v>
      </c>
      <c r="E43362" t="s">
        <v>45327</v>
      </c>
      <c r="F43362" t="s">
        <v>13</v>
      </c>
      <c r="G43362" t="s">
        <v>45356</v>
      </c>
      <c r="H43362" s="1">
        <v>62</v>
      </c>
      <c r="I43362">
        <v>5</v>
      </c>
      <c r="J43362">
        <v>0.01</v>
      </c>
      <c r="K43362" s="1">
        <v>12.4</v>
      </c>
      <c r="L43362" s="1">
        <v>1.2400000000000002</v>
      </c>
      <c r="M43362" t="s">
        <v>63</v>
      </c>
      <c r="N43362" t="s">
        <v>91992</v>
      </c>
      <c r="O43362" t="s">
        <v>2883</v>
      </c>
      <c r="P43362" t="s">
        <v>90</v>
      </c>
      <c r="Q43362" t="s">
        <v>55298</v>
      </c>
      <c r="R43362" t="s">
        <v>9936</v>
      </c>
      <c r="S43362" t="s">
        <v>569</v>
      </c>
      <c r="T43362" t="s">
        <v>30</v>
      </c>
      <c r="U43362" t="s">
        <v>39</v>
      </c>
    </row>
    <row r="43363" spans="1:21" x14ac:dyDescent="0.3">
      <c r="A43363" t="s">
        <v>91993</v>
      </c>
      <c r="B43363" s="2">
        <v>42282</v>
      </c>
      <c r="C43363" s="2">
        <v>42285</v>
      </c>
      <c r="D43363">
        <v>3</v>
      </c>
      <c r="E43363" t="s">
        <v>45327</v>
      </c>
      <c r="F43363" t="s">
        <v>13</v>
      </c>
      <c r="G43363" t="s">
        <v>45359</v>
      </c>
      <c r="H43363" s="1">
        <v>228</v>
      </c>
      <c r="I43363">
        <v>4</v>
      </c>
      <c r="J43363">
        <v>0.02</v>
      </c>
      <c r="K43363" s="1">
        <v>129.76</v>
      </c>
      <c r="L43363" s="1">
        <v>12.975999999999999</v>
      </c>
      <c r="M43363" t="s">
        <v>63</v>
      </c>
      <c r="N43363" t="s">
        <v>91994</v>
      </c>
      <c r="O43363" t="s">
        <v>1089</v>
      </c>
      <c r="P43363" t="s">
        <v>90</v>
      </c>
      <c r="Q43363" t="s">
        <v>2547</v>
      </c>
      <c r="R43363" t="s">
        <v>2547</v>
      </c>
      <c r="S43363" t="s">
        <v>569</v>
      </c>
      <c r="T43363" t="s">
        <v>30</v>
      </c>
      <c r="U43363" t="s">
        <v>35</v>
      </c>
    </row>
    <row r="43364" spans="1:21" x14ac:dyDescent="0.3">
      <c r="A43364" t="s">
        <v>91995</v>
      </c>
      <c r="B43364" s="2">
        <v>42173</v>
      </c>
      <c r="C43364" s="2">
        <v>42177</v>
      </c>
      <c r="D43364">
        <v>4</v>
      </c>
      <c r="E43364" t="s">
        <v>45327</v>
      </c>
      <c r="F43364" t="s">
        <v>13</v>
      </c>
      <c r="G43364" t="s">
        <v>45362</v>
      </c>
      <c r="H43364" s="1">
        <v>159</v>
      </c>
      <c r="I43364">
        <v>1</v>
      </c>
      <c r="J43364">
        <v>0.04</v>
      </c>
      <c r="K43364" s="1">
        <v>72.64</v>
      </c>
      <c r="L43364" s="1">
        <v>7.2640000000000002</v>
      </c>
      <c r="M43364" t="s">
        <v>63</v>
      </c>
      <c r="N43364" t="s">
        <v>91996</v>
      </c>
      <c r="O43364" t="s">
        <v>1193</v>
      </c>
      <c r="P43364" t="s">
        <v>90</v>
      </c>
      <c r="Q43364" t="s">
        <v>2262</v>
      </c>
      <c r="R43364" t="s">
        <v>2262</v>
      </c>
      <c r="S43364" t="s">
        <v>176</v>
      </c>
      <c r="T43364" t="s">
        <v>30</v>
      </c>
      <c r="U43364" t="s">
        <v>27</v>
      </c>
    </row>
    <row r="43365" spans="1:21" x14ac:dyDescent="0.3">
      <c r="A43365" t="s">
        <v>91997</v>
      </c>
      <c r="B43365" s="2">
        <v>42017</v>
      </c>
      <c r="C43365" s="2">
        <v>42018</v>
      </c>
      <c r="D43365">
        <v>1</v>
      </c>
      <c r="E43365" t="s">
        <v>45327</v>
      </c>
      <c r="F43365" t="s">
        <v>13</v>
      </c>
      <c r="G43365" t="s">
        <v>45328</v>
      </c>
      <c r="H43365" s="1">
        <v>248</v>
      </c>
      <c r="I43365">
        <v>5</v>
      </c>
      <c r="J43365">
        <v>0.04</v>
      </c>
      <c r="K43365" s="1">
        <v>118.4</v>
      </c>
      <c r="L43365" s="1">
        <v>11.840000000000002</v>
      </c>
      <c r="M43365" t="s">
        <v>63</v>
      </c>
      <c r="N43365" t="s">
        <v>91998</v>
      </c>
      <c r="O43365" t="s">
        <v>490</v>
      </c>
      <c r="P43365" t="s">
        <v>66</v>
      </c>
      <c r="Q43365" t="s">
        <v>3749</v>
      </c>
      <c r="R43365" t="s">
        <v>3749</v>
      </c>
      <c r="S43365" t="s">
        <v>3750</v>
      </c>
      <c r="T43365" t="s">
        <v>11</v>
      </c>
      <c r="U43365" t="s">
        <v>10</v>
      </c>
    </row>
    <row r="43366" spans="1:21" x14ac:dyDescent="0.3">
      <c r="A43366" t="s">
        <v>91999</v>
      </c>
      <c r="B43366" s="2">
        <v>42188</v>
      </c>
      <c r="C43366" s="2">
        <v>42191</v>
      </c>
      <c r="D43366">
        <v>3</v>
      </c>
      <c r="E43366" t="s">
        <v>45327</v>
      </c>
      <c r="F43366" t="s">
        <v>13</v>
      </c>
      <c r="G43366" t="s">
        <v>45331</v>
      </c>
      <c r="H43366" s="1">
        <v>196</v>
      </c>
      <c r="I43366">
        <v>2</v>
      </c>
      <c r="J43366">
        <v>0.03</v>
      </c>
      <c r="K43366" s="1">
        <v>104.24</v>
      </c>
      <c r="L43366" s="1">
        <v>10.423999999999999</v>
      </c>
      <c r="M43366" t="s">
        <v>63</v>
      </c>
      <c r="N43366" t="s">
        <v>92000</v>
      </c>
      <c r="O43366" t="s">
        <v>14635</v>
      </c>
      <c r="P43366" t="s">
        <v>66</v>
      </c>
      <c r="Q43366" t="s">
        <v>2547</v>
      </c>
      <c r="R43366" t="s">
        <v>2547</v>
      </c>
      <c r="S43366" t="s">
        <v>569</v>
      </c>
      <c r="T43366" t="s">
        <v>30</v>
      </c>
      <c r="U43366" t="s">
        <v>29</v>
      </c>
    </row>
    <row r="43367" spans="1:21" x14ac:dyDescent="0.3">
      <c r="A43367" t="s">
        <v>92001</v>
      </c>
      <c r="B43367" s="2">
        <v>42229</v>
      </c>
      <c r="C43367" s="2">
        <v>42230</v>
      </c>
      <c r="D43367">
        <v>1</v>
      </c>
      <c r="E43367" t="s">
        <v>45327</v>
      </c>
      <c r="F43367" t="s">
        <v>13</v>
      </c>
      <c r="G43367" t="s">
        <v>45335</v>
      </c>
      <c r="H43367" s="1">
        <v>218</v>
      </c>
      <c r="I43367">
        <v>5</v>
      </c>
      <c r="J43367">
        <v>0.01</v>
      </c>
      <c r="K43367" s="1">
        <v>127.1</v>
      </c>
      <c r="L43367" s="1">
        <v>12.71</v>
      </c>
      <c r="M43367" t="s">
        <v>87</v>
      </c>
      <c r="N43367" t="s">
        <v>92002</v>
      </c>
      <c r="O43367" t="s">
        <v>3293</v>
      </c>
      <c r="P43367" t="s">
        <v>74</v>
      </c>
      <c r="Q43367" t="s">
        <v>92003</v>
      </c>
      <c r="R43367" t="s">
        <v>92003</v>
      </c>
      <c r="S43367" t="s">
        <v>569</v>
      </c>
      <c r="T43367" t="s">
        <v>30</v>
      </c>
      <c r="U43367" t="s">
        <v>31</v>
      </c>
    </row>
    <row r="43368" spans="1:21" x14ac:dyDescent="0.3">
      <c r="A43368" t="s">
        <v>92004</v>
      </c>
      <c r="B43368" s="2">
        <v>42281</v>
      </c>
      <c r="C43368" s="2">
        <v>42283</v>
      </c>
      <c r="D43368">
        <v>2</v>
      </c>
      <c r="E43368" t="s">
        <v>45327</v>
      </c>
      <c r="F43368" t="s">
        <v>13</v>
      </c>
      <c r="G43368" t="s">
        <v>45338</v>
      </c>
      <c r="H43368" s="1">
        <v>109</v>
      </c>
      <c r="I43368">
        <v>1</v>
      </c>
      <c r="J43368">
        <v>0.03</v>
      </c>
      <c r="K43368" s="1">
        <v>25.73</v>
      </c>
      <c r="L43368" s="1">
        <v>2.5730000000000004</v>
      </c>
      <c r="M43368" t="s">
        <v>63</v>
      </c>
      <c r="N43368" t="s">
        <v>92005</v>
      </c>
      <c r="O43368" t="s">
        <v>181</v>
      </c>
      <c r="P43368" t="s">
        <v>66</v>
      </c>
      <c r="Q43368" t="s">
        <v>7157</v>
      </c>
      <c r="R43368" t="s">
        <v>1344</v>
      </c>
      <c r="S43368" t="s">
        <v>125</v>
      </c>
      <c r="T43368" t="s">
        <v>32</v>
      </c>
      <c r="U43368" t="s">
        <v>35</v>
      </c>
    </row>
    <row r="43369" spans="1:21" x14ac:dyDescent="0.3">
      <c r="A43369" t="s">
        <v>92006</v>
      </c>
      <c r="B43369" s="2">
        <v>42347</v>
      </c>
      <c r="C43369" s="2">
        <v>42348</v>
      </c>
      <c r="D43369">
        <v>1</v>
      </c>
      <c r="E43369" t="s">
        <v>45327</v>
      </c>
      <c r="F43369" t="s">
        <v>13</v>
      </c>
      <c r="G43369" t="s">
        <v>45341</v>
      </c>
      <c r="H43369" s="1">
        <v>85</v>
      </c>
      <c r="I43369">
        <v>1</v>
      </c>
      <c r="J43369">
        <v>0.03</v>
      </c>
      <c r="K43369" s="1">
        <v>2.4500000000000002</v>
      </c>
      <c r="L43369" s="1">
        <v>0.24500000000000002</v>
      </c>
      <c r="M43369" t="s">
        <v>63</v>
      </c>
      <c r="N43369" t="s">
        <v>92007</v>
      </c>
      <c r="O43369" t="s">
        <v>4081</v>
      </c>
      <c r="P43369" t="s">
        <v>66</v>
      </c>
      <c r="Q43369" t="s">
        <v>2856</v>
      </c>
      <c r="R43369" t="s">
        <v>2856</v>
      </c>
      <c r="S43369" t="s">
        <v>825</v>
      </c>
      <c r="T43369" t="s">
        <v>19</v>
      </c>
      <c r="U43369" t="s">
        <v>39</v>
      </c>
    </row>
    <row r="43370" spans="1:21" x14ac:dyDescent="0.3">
      <c r="A43370" t="s">
        <v>92008</v>
      </c>
      <c r="B43370" s="2">
        <v>42331</v>
      </c>
      <c r="C43370" s="2">
        <v>42333</v>
      </c>
      <c r="D43370">
        <v>2</v>
      </c>
      <c r="E43370" t="s">
        <v>45327</v>
      </c>
      <c r="F43370" t="s">
        <v>13</v>
      </c>
      <c r="G43370" t="s">
        <v>45346</v>
      </c>
      <c r="H43370" s="1">
        <v>122</v>
      </c>
      <c r="I43370">
        <v>3</v>
      </c>
      <c r="J43370">
        <v>0.01</v>
      </c>
      <c r="K43370" s="1">
        <v>38.340000000000003</v>
      </c>
      <c r="L43370" s="1">
        <v>3.8340000000000005</v>
      </c>
      <c r="M43370" t="s">
        <v>63</v>
      </c>
      <c r="N43370" t="s">
        <v>92009</v>
      </c>
      <c r="O43370" t="s">
        <v>2504</v>
      </c>
      <c r="P43370" t="s">
        <v>90</v>
      </c>
      <c r="Q43370" t="s">
        <v>12701</v>
      </c>
      <c r="R43370" t="s">
        <v>12702</v>
      </c>
      <c r="S43370" t="s">
        <v>6867</v>
      </c>
      <c r="T43370" t="s">
        <v>38</v>
      </c>
      <c r="U43370" t="s">
        <v>37</v>
      </c>
    </row>
    <row r="43371" spans="1:21" x14ac:dyDescent="0.3">
      <c r="A43371" t="s">
        <v>92010</v>
      </c>
      <c r="B43371" s="2">
        <v>42332</v>
      </c>
      <c r="C43371" s="2">
        <v>42342</v>
      </c>
      <c r="D43371">
        <v>10</v>
      </c>
      <c r="E43371" t="s">
        <v>45327</v>
      </c>
      <c r="F43371" t="s">
        <v>13</v>
      </c>
      <c r="G43371" t="s">
        <v>45349</v>
      </c>
      <c r="H43371" s="1">
        <v>224</v>
      </c>
      <c r="I43371">
        <v>3</v>
      </c>
      <c r="J43371">
        <v>0.01</v>
      </c>
      <c r="K43371" s="1">
        <v>137.28</v>
      </c>
      <c r="L43371" s="1">
        <v>13.728000000000002</v>
      </c>
      <c r="M43371" t="s">
        <v>63</v>
      </c>
      <c r="N43371" t="s">
        <v>92011</v>
      </c>
      <c r="O43371" t="s">
        <v>3982</v>
      </c>
      <c r="P43371" t="s">
        <v>66</v>
      </c>
      <c r="Q43371" t="s">
        <v>5402</v>
      </c>
      <c r="R43371" t="s">
        <v>1777</v>
      </c>
      <c r="S43371" t="s">
        <v>343</v>
      </c>
      <c r="T43371" t="s">
        <v>38</v>
      </c>
      <c r="U43371" t="s">
        <v>37</v>
      </c>
    </row>
    <row r="43372" spans="1:21" x14ac:dyDescent="0.3">
      <c r="A43372" t="s">
        <v>92012</v>
      </c>
      <c r="B43372" s="2">
        <v>42012</v>
      </c>
      <c r="C43372" s="2">
        <v>42021</v>
      </c>
      <c r="D43372">
        <v>9</v>
      </c>
      <c r="E43372" t="s">
        <v>45327</v>
      </c>
      <c r="F43372" t="s">
        <v>13</v>
      </c>
      <c r="G43372" t="s">
        <v>45353</v>
      </c>
      <c r="H43372" s="1">
        <v>213</v>
      </c>
      <c r="I43372">
        <v>5</v>
      </c>
      <c r="J43372">
        <v>0.03</v>
      </c>
      <c r="K43372" s="1">
        <v>101.05</v>
      </c>
      <c r="L43372" s="1">
        <v>10.105</v>
      </c>
      <c r="M43372" t="s">
        <v>63</v>
      </c>
      <c r="N43372" t="s">
        <v>92013</v>
      </c>
      <c r="O43372" t="s">
        <v>470</v>
      </c>
      <c r="P43372" t="s">
        <v>90</v>
      </c>
      <c r="Q43372" t="s">
        <v>14462</v>
      </c>
      <c r="R43372" t="s">
        <v>14462</v>
      </c>
      <c r="S43372" t="s">
        <v>14463</v>
      </c>
      <c r="T43372" t="s">
        <v>38</v>
      </c>
      <c r="U43372" t="s">
        <v>10</v>
      </c>
    </row>
    <row r="43373" spans="1:21" x14ac:dyDescent="0.3">
      <c r="A43373" t="s">
        <v>92014</v>
      </c>
      <c r="B43373" s="2">
        <v>42135</v>
      </c>
      <c r="C43373" s="2">
        <v>42144</v>
      </c>
      <c r="D43373">
        <v>9</v>
      </c>
      <c r="E43373" t="s">
        <v>45327</v>
      </c>
      <c r="F43373" t="s">
        <v>13</v>
      </c>
      <c r="G43373" t="s">
        <v>45356</v>
      </c>
      <c r="H43373" s="1">
        <v>62</v>
      </c>
      <c r="I43373">
        <v>1</v>
      </c>
      <c r="J43373">
        <v>0.02</v>
      </c>
      <c r="K43373" s="1">
        <v>62</v>
      </c>
      <c r="L43373" s="1">
        <v>6.2</v>
      </c>
      <c r="M43373" t="s">
        <v>63</v>
      </c>
      <c r="N43373" t="s">
        <v>92015</v>
      </c>
      <c r="O43373" t="s">
        <v>494</v>
      </c>
      <c r="P43373" t="s">
        <v>74</v>
      </c>
      <c r="Q43373" t="s">
        <v>1613</v>
      </c>
      <c r="R43373" t="s">
        <v>1613</v>
      </c>
      <c r="S43373" t="s">
        <v>825</v>
      </c>
      <c r="T43373" t="s">
        <v>19</v>
      </c>
      <c r="U43373" t="s">
        <v>24</v>
      </c>
    </row>
    <row r="43374" spans="1:21" x14ac:dyDescent="0.3">
      <c r="A43374" t="s">
        <v>92016</v>
      </c>
      <c r="B43374" s="2">
        <v>42184</v>
      </c>
      <c r="C43374" s="2">
        <v>42187</v>
      </c>
      <c r="D43374">
        <v>3</v>
      </c>
      <c r="E43374" t="s">
        <v>45327</v>
      </c>
      <c r="F43374" t="s">
        <v>13</v>
      </c>
      <c r="G43374" t="s">
        <v>45359</v>
      </c>
      <c r="H43374" s="1">
        <v>228</v>
      </c>
      <c r="I43374">
        <v>2</v>
      </c>
      <c r="J43374">
        <v>0.01</v>
      </c>
      <c r="K43374" s="1">
        <v>143.44</v>
      </c>
      <c r="L43374" s="1">
        <v>14.344000000000001</v>
      </c>
      <c r="M43374" t="s">
        <v>63</v>
      </c>
      <c r="N43374" t="s">
        <v>92017</v>
      </c>
      <c r="O43374" t="s">
        <v>2305</v>
      </c>
      <c r="P43374" t="s">
        <v>90</v>
      </c>
      <c r="Q43374" t="s">
        <v>46293</v>
      </c>
      <c r="R43374" t="s">
        <v>852</v>
      </c>
      <c r="S43374" t="s">
        <v>364</v>
      </c>
      <c r="T43374" t="s">
        <v>22</v>
      </c>
      <c r="U43374" t="s">
        <v>27</v>
      </c>
    </row>
    <row r="43375" spans="1:21" x14ac:dyDescent="0.3">
      <c r="A43375" t="s">
        <v>92018</v>
      </c>
      <c r="B43375" s="2">
        <v>42097</v>
      </c>
      <c r="C43375" s="2">
        <v>42102</v>
      </c>
      <c r="D43375">
        <v>5</v>
      </c>
      <c r="E43375" t="s">
        <v>45327</v>
      </c>
      <c r="F43375" t="s">
        <v>13</v>
      </c>
      <c r="G43375" t="s">
        <v>45362</v>
      </c>
      <c r="H43375" s="1">
        <v>159</v>
      </c>
      <c r="I43375">
        <v>1</v>
      </c>
      <c r="J43375">
        <v>0.03</v>
      </c>
      <c r="K43375" s="1">
        <v>74.23</v>
      </c>
      <c r="L43375" s="1">
        <v>7.4230000000000009</v>
      </c>
      <c r="M43375" t="s">
        <v>63</v>
      </c>
      <c r="N43375" t="s">
        <v>92019</v>
      </c>
      <c r="O43375" t="s">
        <v>181</v>
      </c>
      <c r="P43375" t="s">
        <v>66</v>
      </c>
      <c r="Q43375" t="s">
        <v>52291</v>
      </c>
      <c r="R43375" t="s">
        <v>8932</v>
      </c>
      <c r="S43375" t="s">
        <v>364</v>
      </c>
      <c r="T43375" t="s">
        <v>22</v>
      </c>
      <c r="U43375" t="s">
        <v>21</v>
      </c>
    </row>
    <row r="43376" spans="1:21" x14ac:dyDescent="0.3">
      <c r="A43376" t="s">
        <v>92020</v>
      </c>
      <c r="B43376" s="2">
        <v>42112</v>
      </c>
      <c r="C43376" s="2">
        <v>42121</v>
      </c>
      <c r="D43376">
        <v>9</v>
      </c>
      <c r="E43376" t="s">
        <v>45327</v>
      </c>
      <c r="F43376" t="s">
        <v>13</v>
      </c>
      <c r="G43376" t="s">
        <v>45328</v>
      </c>
      <c r="H43376" s="1">
        <v>248</v>
      </c>
      <c r="I43376">
        <v>5</v>
      </c>
      <c r="J43376">
        <v>0.04</v>
      </c>
      <c r="K43376" s="1">
        <v>118.4</v>
      </c>
      <c r="L43376" s="1">
        <v>11.840000000000002</v>
      </c>
      <c r="M43376" t="s">
        <v>63</v>
      </c>
      <c r="N43376" t="s">
        <v>92021</v>
      </c>
      <c r="O43376" t="s">
        <v>12256</v>
      </c>
      <c r="P43376" t="s">
        <v>90</v>
      </c>
      <c r="Q43376" t="s">
        <v>14432</v>
      </c>
      <c r="R43376" t="s">
        <v>730</v>
      </c>
      <c r="S43376" t="s">
        <v>627</v>
      </c>
      <c r="T43376" t="s">
        <v>38</v>
      </c>
      <c r="U43376" t="s">
        <v>21</v>
      </c>
    </row>
    <row r="43377" spans="1:21" x14ac:dyDescent="0.3">
      <c r="A43377" t="s">
        <v>92022</v>
      </c>
      <c r="B43377" s="2">
        <v>42193</v>
      </c>
      <c r="C43377" s="2">
        <v>42203</v>
      </c>
      <c r="D43377">
        <v>10</v>
      </c>
      <c r="E43377" t="s">
        <v>45327</v>
      </c>
      <c r="F43377" t="s">
        <v>13</v>
      </c>
      <c r="G43377" t="s">
        <v>45331</v>
      </c>
      <c r="H43377" s="1">
        <v>196</v>
      </c>
      <c r="I43377">
        <v>1</v>
      </c>
      <c r="J43377">
        <v>0.03</v>
      </c>
      <c r="K43377" s="1">
        <v>110.12</v>
      </c>
      <c r="L43377" s="1">
        <v>11.012</v>
      </c>
      <c r="M43377" t="s">
        <v>63</v>
      </c>
      <c r="N43377" t="s">
        <v>92023</v>
      </c>
      <c r="O43377" t="s">
        <v>799</v>
      </c>
      <c r="P43377" t="s">
        <v>90</v>
      </c>
      <c r="Q43377" t="s">
        <v>3377</v>
      </c>
      <c r="R43377" t="s">
        <v>3377</v>
      </c>
      <c r="S43377" t="s">
        <v>3378</v>
      </c>
      <c r="T43377" t="s">
        <v>40</v>
      </c>
      <c r="U43377" t="s">
        <v>29</v>
      </c>
    </row>
    <row r="43378" spans="1:21" x14ac:dyDescent="0.3">
      <c r="A43378" t="s">
        <v>92024</v>
      </c>
      <c r="B43378" s="2">
        <v>42198</v>
      </c>
      <c r="C43378" s="2">
        <v>42208</v>
      </c>
      <c r="D43378">
        <v>10</v>
      </c>
      <c r="E43378" t="s">
        <v>45327</v>
      </c>
      <c r="F43378" t="s">
        <v>13</v>
      </c>
      <c r="G43378" t="s">
        <v>45335</v>
      </c>
      <c r="H43378" s="1">
        <v>218</v>
      </c>
      <c r="I43378">
        <v>5</v>
      </c>
      <c r="J43378">
        <v>0.04</v>
      </c>
      <c r="K43378" s="1">
        <v>94.4</v>
      </c>
      <c r="L43378" s="1">
        <v>9.4400000000000013</v>
      </c>
      <c r="M43378" t="s">
        <v>63</v>
      </c>
      <c r="N43378" t="s">
        <v>92025</v>
      </c>
      <c r="O43378" t="s">
        <v>1031</v>
      </c>
      <c r="P43378" t="s">
        <v>66</v>
      </c>
      <c r="Q43378" t="s">
        <v>1593</v>
      </c>
      <c r="R43378" t="s">
        <v>292</v>
      </c>
      <c r="S43378" t="s">
        <v>69</v>
      </c>
      <c r="T43378" t="s">
        <v>36</v>
      </c>
      <c r="U43378" t="s">
        <v>29</v>
      </c>
    </row>
    <row r="43379" spans="1:21" x14ac:dyDescent="0.3">
      <c r="A43379" t="s">
        <v>92026</v>
      </c>
      <c r="B43379" s="2">
        <v>42182</v>
      </c>
      <c r="C43379" s="2">
        <v>42188</v>
      </c>
      <c r="D43379">
        <v>6</v>
      </c>
      <c r="E43379" t="s">
        <v>45327</v>
      </c>
      <c r="F43379" t="s">
        <v>13</v>
      </c>
      <c r="G43379" t="s">
        <v>45338</v>
      </c>
      <c r="H43379" s="1">
        <v>109</v>
      </c>
      <c r="I43379">
        <v>1</v>
      </c>
      <c r="J43379">
        <v>0.05</v>
      </c>
      <c r="K43379" s="1">
        <v>23.55</v>
      </c>
      <c r="L43379" s="1">
        <v>2.355</v>
      </c>
      <c r="M43379" t="s">
        <v>63</v>
      </c>
      <c r="N43379" t="s">
        <v>92027</v>
      </c>
      <c r="O43379" t="s">
        <v>5814</v>
      </c>
      <c r="P43379" t="s">
        <v>66</v>
      </c>
      <c r="Q43379" t="s">
        <v>550</v>
      </c>
      <c r="R43379" t="s">
        <v>550</v>
      </c>
      <c r="S43379" t="s">
        <v>230</v>
      </c>
      <c r="T43379" t="s">
        <v>40</v>
      </c>
      <c r="U43379" t="s">
        <v>27</v>
      </c>
    </row>
    <row r="43380" spans="1:21" x14ac:dyDescent="0.3">
      <c r="A43380" t="s">
        <v>92028</v>
      </c>
      <c r="B43380" s="2">
        <v>42229</v>
      </c>
      <c r="C43380" s="2">
        <v>42236</v>
      </c>
      <c r="D43380">
        <v>7</v>
      </c>
      <c r="E43380" t="s">
        <v>45327</v>
      </c>
      <c r="F43380" t="s">
        <v>13</v>
      </c>
      <c r="G43380" t="s">
        <v>45341</v>
      </c>
      <c r="H43380" s="1">
        <v>85</v>
      </c>
      <c r="I43380">
        <v>5</v>
      </c>
      <c r="J43380">
        <v>0.03</v>
      </c>
      <c r="K43380" s="1">
        <v>17</v>
      </c>
      <c r="L43380" s="1">
        <v>1.7000000000000002</v>
      </c>
      <c r="M43380" t="s">
        <v>63</v>
      </c>
      <c r="N43380" t="s">
        <v>92029</v>
      </c>
      <c r="O43380" t="s">
        <v>1089</v>
      </c>
      <c r="P43380" t="s">
        <v>90</v>
      </c>
      <c r="Q43380" t="s">
        <v>1478</v>
      </c>
      <c r="R43380" t="s">
        <v>708</v>
      </c>
      <c r="S43380" t="s">
        <v>118</v>
      </c>
      <c r="T43380" t="s">
        <v>34</v>
      </c>
      <c r="U43380" t="s">
        <v>31</v>
      </c>
    </row>
    <row r="43381" spans="1:21" x14ac:dyDescent="0.3">
      <c r="A43381" t="s">
        <v>92030</v>
      </c>
      <c r="B43381" s="2">
        <v>42317</v>
      </c>
      <c r="C43381" s="2">
        <v>42322</v>
      </c>
      <c r="D43381">
        <v>5</v>
      </c>
      <c r="E43381" t="s">
        <v>45327</v>
      </c>
      <c r="F43381" t="s">
        <v>13</v>
      </c>
      <c r="G43381" t="s">
        <v>45346</v>
      </c>
      <c r="H43381" s="1">
        <v>122</v>
      </c>
      <c r="I43381">
        <v>2</v>
      </c>
      <c r="J43381">
        <v>0.04</v>
      </c>
      <c r="K43381" s="1">
        <v>32.24</v>
      </c>
      <c r="L43381" s="1">
        <v>3.2240000000000002</v>
      </c>
      <c r="M43381" t="s">
        <v>63</v>
      </c>
      <c r="N43381" t="s">
        <v>92031</v>
      </c>
      <c r="O43381" t="s">
        <v>3972</v>
      </c>
      <c r="P43381" t="s">
        <v>90</v>
      </c>
      <c r="Q43381" t="s">
        <v>23219</v>
      </c>
      <c r="R43381" t="s">
        <v>194</v>
      </c>
      <c r="S43381" t="s">
        <v>69</v>
      </c>
      <c r="T43381" t="s">
        <v>36</v>
      </c>
      <c r="U43381" t="s">
        <v>37</v>
      </c>
    </row>
    <row r="43382" spans="1:21" x14ac:dyDescent="0.3">
      <c r="A43382" t="s">
        <v>92032</v>
      </c>
      <c r="B43382" s="2">
        <v>42030</v>
      </c>
      <c r="C43382" s="2">
        <v>42036</v>
      </c>
      <c r="D43382">
        <v>6</v>
      </c>
      <c r="E43382" t="s">
        <v>45327</v>
      </c>
      <c r="F43382" t="s">
        <v>13</v>
      </c>
      <c r="G43382" t="s">
        <v>45349</v>
      </c>
      <c r="H43382" s="1">
        <v>224</v>
      </c>
      <c r="I43382">
        <v>5</v>
      </c>
      <c r="J43382">
        <v>0.05</v>
      </c>
      <c r="K43382" s="1">
        <v>88</v>
      </c>
      <c r="L43382" s="1">
        <v>8.8000000000000007</v>
      </c>
      <c r="M43382" t="s">
        <v>63</v>
      </c>
      <c r="N43382" t="s">
        <v>92033</v>
      </c>
      <c r="O43382" t="s">
        <v>1708</v>
      </c>
      <c r="P43382" t="s">
        <v>90</v>
      </c>
      <c r="Q43382" t="s">
        <v>2113</v>
      </c>
      <c r="R43382" t="s">
        <v>2114</v>
      </c>
      <c r="S43382" t="s">
        <v>907</v>
      </c>
      <c r="T43382" t="s">
        <v>25</v>
      </c>
      <c r="U43382" t="s">
        <v>10</v>
      </c>
    </row>
    <row r="43383" spans="1:21" x14ac:dyDescent="0.3">
      <c r="A43383" t="s">
        <v>92034</v>
      </c>
      <c r="B43383" s="2">
        <v>42210</v>
      </c>
      <c r="C43383" s="2">
        <v>42211</v>
      </c>
      <c r="D43383">
        <v>1</v>
      </c>
      <c r="E43383" t="s">
        <v>45327</v>
      </c>
      <c r="F43383" t="s">
        <v>13</v>
      </c>
      <c r="G43383" t="s">
        <v>45353</v>
      </c>
      <c r="H43383" s="1">
        <v>213</v>
      </c>
      <c r="I43383">
        <v>1</v>
      </c>
      <c r="J43383">
        <v>0.05</v>
      </c>
      <c r="K43383" s="1">
        <v>122.35</v>
      </c>
      <c r="L43383" s="1">
        <v>12.234999999999999</v>
      </c>
      <c r="M43383" t="s">
        <v>63</v>
      </c>
      <c r="N43383" t="s">
        <v>92035</v>
      </c>
      <c r="O43383" t="s">
        <v>2595</v>
      </c>
      <c r="P43383" t="s">
        <v>66</v>
      </c>
      <c r="Q43383" t="s">
        <v>550</v>
      </c>
      <c r="R43383" t="s">
        <v>550</v>
      </c>
      <c r="S43383" t="s">
        <v>230</v>
      </c>
      <c r="T43383" t="s">
        <v>40</v>
      </c>
      <c r="U43383" t="s">
        <v>29</v>
      </c>
    </row>
    <row r="43384" spans="1:21" x14ac:dyDescent="0.3">
      <c r="A43384" t="s">
        <v>92036</v>
      </c>
      <c r="B43384" s="2">
        <v>42079</v>
      </c>
      <c r="C43384" s="2">
        <v>42082</v>
      </c>
      <c r="D43384">
        <v>3</v>
      </c>
      <c r="E43384" t="s">
        <v>45327</v>
      </c>
      <c r="F43384" t="s">
        <v>13</v>
      </c>
      <c r="G43384" t="s">
        <v>45356</v>
      </c>
      <c r="H43384" s="1">
        <v>62</v>
      </c>
      <c r="I43384">
        <v>2</v>
      </c>
      <c r="J43384">
        <v>0.01</v>
      </c>
      <c r="K43384" s="1">
        <v>31</v>
      </c>
      <c r="L43384" s="1">
        <v>3.1</v>
      </c>
      <c r="M43384" t="s">
        <v>63</v>
      </c>
      <c r="N43384" t="s">
        <v>92037</v>
      </c>
      <c r="O43384" t="s">
        <v>3059</v>
      </c>
      <c r="P43384" t="s">
        <v>90</v>
      </c>
      <c r="Q43384" t="s">
        <v>47817</v>
      </c>
      <c r="R43384" t="s">
        <v>3228</v>
      </c>
      <c r="S43384" t="s">
        <v>111</v>
      </c>
      <c r="T43384" t="s">
        <v>28</v>
      </c>
      <c r="U43384" t="s">
        <v>18</v>
      </c>
    </row>
    <row r="43385" spans="1:21" x14ac:dyDescent="0.3">
      <c r="A43385" t="s">
        <v>92038</v>
      </c>
      <c r="B43385" s="2">
        <v>42255</v>
      </c>
      <c r="C43385" s="2">
        <v>42260</v>
      </c>
      <c r="D43385">
        <v>5</v>
      </c>
      <c r="E43385" t="s">
        <v>45327</v>
      </c>
      <c r="F43385" t="s">
        <v>13</v>
      </c>
      <c r="G43385" t="s">
        <v>45359</v>
      </c>
      <c r="H43385" s="1">
        <v>228</v>
      </c>
      <c r="I43385">
        <v>4</v>
      </c>
      <c r="J43385">
        <v>0.05</v>
      </c>
      <c r="K43385" s="1">
        <v>102.4</v>
      </c>
      <c r="L43385" s="1">
        <v>10.240000000000002</v>
      </c>
      <c r="M43385" t="s">
        <v>63</v>
      </c>
      <c r="N43385" t="s">
        <v>92039</v>
      </c>
      <c r="O43385" t="s">
        <v>6687</v>
      </c>
      <c r="P43385" t="s">
        <v>66</v>
      </c>
      <c r="Q43385" t="s">
        <v>141</v>
      </c>
      <c r="R43385" t="s">
        <v>142</v>
      </c>
      <c r="S43385" t="s">
        <v>111</v>
      </c>
      <c r="T43385" t="s">
        <v>41</v>
      </c>
      <c r="U43385" t="s">
        <v>33</v>
      </c>
    </row>
    <row r="43386" spans="1:21" x14ac:dyDescent="0.3">
      <c r="A43386" t="s">
        <v>92040</v>
      </c>
      <c r="B43386" s="2">
        <v>42260</v>
      </c>
      <c r="C43386" s="2">
        <v>42266</v>
      </c>
      <c r="D43386">
        <v>6</v>
      </c>
      <c r="E43386" t="s">
        <v>45327</v>
      </c>
      <c r="F43386" t="s">
        <v>13</v>
      </c>
      <c r="G43386" t="s">
        <v>45362</v>
      </c>
      <c r="H43386" s="1">
        <v>159</v>
      </c>
      <c r="I43386">
        <v>3</v>
      </c>
      <c r="J43386">
        <v>0.01</v>
      </c>
      <c r="K43386" s="1">
        <v>74.23</v>
      </c>
      <c r="L43386" s="1">
        <v>7.4230000000000009</v>
      </c>
      <c r="M43386" t="s">
        <v>63</v>
      </c>
      <c r="N43386" t="s">
        <v>92041</v>
      </c>
      <c r="O43386" t="s">
        <v>4526</v>
      </c>
      <c r="P43386" t="s">
        <v>90</v>
      </c>
      <c r="Q43386" t="s">
        <v>54946</v>
      </c>
      <c r="R43386" t="s">
        <v>7476</v>
      </c>
      <c r="S43386" t="s">
        <v>111</v>
      </c>
      <c r="T43386" t="s">
        <v>22</v>
      </c>
      <c r="U43386" t="s">
        <v>33</v>
      </c>
    </row>
    <row r="43387" spans="1:21" x14ac:dyDescent="0.3">
      <c r="A43387" t="s">
        <v>92042</v>
      </c>
      <c r="B43387" s="2">
        <v>42285</v>
      </c>
      <c r="C43387" s="2">
        <v>42292</v>
      </c>
      <c r="D43387">
        <v>7</v>
      </c>
      <c r="E43387" t="s">
        <v>45327</v>
      </c>
      <c r="F43387" t="s">
        <v>13</v>
      </c>
      <c r="G43387" t="s">
        <v>45328</v>
      </c>
      <c r="H43387" s="1">
        <v>248</v>
      </c>
      <c r="I43387">
        <v>4</v>
      </c>
      <c r="J43387">
        <v>0.04</v>
      </c>
      <c r="K43387" s="1">
        <v>128.32</v>
      </c>
      <c r="L43387" s="1">
        <v>12.832000000000001</v>
      </c>
      <c r="M43387" t="s">
        <v>63</v>
      </c>
      <c r="N43387" t="s">
        <v>92043</v>
      </c>
      <c r="O43387" t="s">
        <v>16658</v>
      </c>
      <c r="P43387" t="s">
        <v>74</v>
      </c>
      <c r="Q43387" t="s">
        <v>188</v>
      </c>
      <c r="R43387" t="s">
        <v>189</v>
      </c>
      <c r="S43387" t="s">
        <v>111</v>
      </c>
      <c r="T43387" t="s">
        <v>41</v>
      </c>
      <c r="U43387" t="s">
        <v>35</v>
      </c>
    </row>
    <row r="43388" spans="1:21" x14ac:dyDescent="0.3">
      <c r="A43388" t="s">
        <v>92044</v>
      </c>
      <c r="B43388" s="2">
        <v>42197</v>
      </c>
      <c r="C43388" s="2">
        <v>42205</v>
      </c>
      <c r="D43388">
        <v>8</v>
      </c>
      <c r="E43388" t="s">
        <v>45327</v>
      </c>
      <c r="F43388" t="s">
        <v>13</v>
      </c>
      <c r="G43388" t="s">
        <v>45331</v>
      </c>
      <c r="H43388" s="1">
        <v>196</v>
      </c>
      <c r="I43388">
        <v>2</v>
      </c>
      <c r="J43388">
        <v>0.01</v>
      </c>
      <c r="K43388" s="1">
        <v>112.08</v>
      </c>
      <c r="L43388" s="1">
        <v>11.208</v>
      </c>
      <c r="M43388" t="s">
        <v>87</v>
      </c>
      <c r="N43388" t="s">
        <v>92045</v>
      </c>
      <c r="O43388" t="s">
        <v>2925</v>
      </c>
      <c r="P43388" t="s">
        <v>90</v>
      </c>
      <c r="Q43388" t="s">
        <v>169</v>
      </c>
      <c r="R43388" t="s">
        <v>170</v>
      </c>
      <c r="S43388" t="s">
        <v>111</v>
      </c>
      <c r="T43388" t="s">
        <v>28</v>
      </c>
      <c r="U43388" t="s">
        <v>29</v>
      </c>
    </row>
    <row r="43389" spans="1:21" x14ac:dyDescent="0.3">
      <c r="A43389" t="s">
        <v>92046</v>
      </c>
      <c r="B43389" s="2">
        <v>42139</v>
      </c>
      <c r="C43389" s="2">
        <v>42141</v>
      </c>
      <c r="D43389">
        <v>2</v>
      </c>
      <c r="E43389" t="s">
        <v>45327</v>
      </c>
      <c r="F43389" t="s">
        <v>13</v>
      </c>
      <c r="G43389" t="s">
        <v>45335</v>
      </c>
      <c r="H43389" s="1">
        <v>218</v>
      </c>
      <c r="I43389">
        <v>1</v>
      </c>
      <c r="J43389">
        <v>0.03</v>
      </c>
      <c r="K43389" s="1">
        <v>131.46</v>
      </c>
      <c r="L43389" s="1">
        <v>13.146000000000001</v>
      </c>
      <c r="M43389" t="s">
        <v>87</v>
      </c>
      <c r="N43389" t="s">
        <v>92047</v>
      </c>
      <c r="O43389" t="s">
        <v>2388</v>
      </c>
      <c r="P43389" t="s">
        <v>66</v>
      </c>
      <c r="Q43389" t="s">
        <v>1399</v>
      </c>
      <c r="R43389" t="s">
        <v>597</v>
      </c>
      <c r="S43389" t="s">
        <v>111</v>
      </c>
      <c r="T43389" t="s">
        <v>38</v>
      </c>
      <c r="U43389" t="s">
        <v>24</v>
      </c>
    </row>
    <row r="43390" spans="1:21" x14ac:dyDescent="0.3">
      <c r="A43390" t="s">
        <v>92048</v>
      </c>
      <c r="B43390" s="2">
        <v>42057</v>
      </c>
      <c r="C43390" s="2">
        <v>42058</v>
      </c>
      <c r="D43390">
        <v>1</v>
      </c>
      <c r="E43390" t="s">
        <v>45327</v>
      </c>
      <c r="F43390" t="s">
        <v>13</v>
      </c>
      <c r="G43390" t="s">
        <v>45338</v>
      </c>
      <c r="H43390" s="1">
        <v>109</v>
      </c>
      <c r="I43390">
        <v>1</v>
      </c>
      <c r="J43390">
        <v>0.01</v>
      </c>
      <c r="K43390" s="1">
        <v>27.91</v>
      </c>
      <c r="L43390" s="1">
        <v>2.7910000000000004</v>
      </c>
      <c r="M43390" t="s">
        <v>45332</v>
      </c>
      <c r="N43390" t="s">
        <v>92049</v>
      </c>
      <c r="O43390" t="s">
        <v>2049</v>
      </c>
      <c r="P43390" t="s">
        <v>74</v>
      </c>
      <c r="Q43390" t="s">
        <v>947</v>
      </c>
      <c r="R43390" t="s">
        <v>839</v>
      </c>
      <c r="S43390" t="s">
        <v>111</v>
      </c>
      <c r="T43390" t="s">
        <v>28</v>
      </c>
      <c r="U43390" t="s">
        <v>14</v>
      </c>
    </row>
    <row r="43391" spans="1:21" x14ac:dyDescent="0.3">
      <c r="A43391" t="s">
        <v>92050</v>
      </c>
      <c r="B43391" s="2">
        <v>42209</v>
      </c>
      <c r="C43391" s="2">
        <v>42217</v>
      </c>
      <c r="D43391">
        <v>8</v>
      </c>
      <c r="E43391" t="s">
        <v>45327</v>
      </c>
      <c r="F43391" t="s">
        <v>13</v>
      </c>
      <c r="G43391" t="s">
        <v>45341</v>
      </c>
      <c r="H43391" s="1">
        <v>85</v>
      </c>
      <c r="I43391">
        <v>5</v>
      </c>
      <c r="J43391">
        <v>0.03</v>
      </c>
      <c r="K43391" s="1">
        <v>17</v>
      </c>
      <c r="L43391" s="1">
        <v>1.7000000000000002</v>
      </c>
      <c r="M43391" t="s">
        <v>63</v>
      </c>
      <c r="N43391" t="s">
        <v>92051</v>
      </c>
      <c r="O43391" t="s">
        <v>1461</v>
      </c>
      <c r="P43391" t="s">
        <v>90</v>
      </c>
      <c r="Q43391" t="s">
        <v>11163</v>
      </c>
      <c r="R43391" t="s">
        <v>11163</v>
      </c>
      <c r="S43391" t="s">
        <v>10489</v>
      </c>
      <c r="T43391" t="s">
        <v>11</v>
      </c>
      <c r="U43391" t="s">
        <v>29</v>
      </c>
    </row>
    <row r="43392" spans="1:21" x14ac:dyDescent="0.3">
      <c r="A43392" t="s">
        <v>92052</v>
      </c>
      <c r="B43392" s="2">
        <v>42042</v>
      </c>
      <c r="C43392" s="2">
        <v>42047</v>
      </c>
      <c r="D43392">
        <v>5</v>
      </c>
      <c r="E43392" t="s">
        <v>45327</v>
      </c>
      <c r="F43392" t="s">
        <v>13</v>
      </c>
      <c r="G43392" t="s">
        <v>45346</v>
      </c>
      <c r="H43392" s="1">
        <v>122</v>
      </c>
      <c r="I43392">
        <v>3</v>
      </c>
      <c r="J43392">
        <v>0.03</v>
      </c>
      <c r="K43392" s="1">
        <v>31.020000000000003</v>
      </c>
      <c r="L43392" s="1">
        <v>3.1020000000000003</v>
      </c>
      <c r="M43392" t="s">
        <v>63</v>
      </c>
      <c r="N43392" t="s">
        <v>92053</v>
      </c>
      <c r="O43392" t="s">
        <v>1847</v>
      </c>
      <c r="P43392" t="s">
        <v>66</v>
      </c>
      <c r="Q43392" t="s">
        <v>2024</v>
      </c>
      <c r="R43392" t="s">
        <v>2025</v>
      </c>
      <c r="S43392" t="s">
        <v>15</v>
      </c>
      <c r="T43392" t="s">
        <v>15</v>
      </c>
      <c r="U43392" t="s">
        <v>14</v>
      </c>
    </row>
    <row r="43393" spans="1:21" x14ac:dyDescent="0.3">
      <c r="A43393" t="s">
        <v>92054</v>
      </c>
      <c r="B43393" s="2">
        <v>42162</v>
      </c>
      <c r="C43393" s="2">
        <v>42164</v>
      </c>
      <c r="D43393">
        <v>2</v>
      </c>
      <c r="E43393" t="s">
        <v>45327</v>
      </c>
      <c r="F43393" t="s">
        <v>13</v>
      </c>
      <c r="G43393" t="s">
        <v>45349</v>
      </c>
      <c r="H43393" s="1">
        <v>224</v>
      </c>
      <c r="I43393">
        <v>2</v>
      </c>
      <c r="J43393">
        <v>0.05</v>
      </c>
      <c r="K43393" s="1">
        <v>121.6</v>
      </c>
      <c r="L43393" s="1">
        <v>12.16</v>
      </c>
      <c r="M43393" t="s">
        <v>63</v>
      </c>
      <c r="N43393" t="s">
        <v>92055</v>
      </c>
      <c r="O43393" t="s">
        <v>850</v>
      </c>
      <c r="P43393" t="s">
        <v>66</v>
      </c>
      <c r="Q43393" t="s">
        <v>3859</v>
      </c>
      <c r="R43393" t="s">
        <v>3860</v>
      </c>
      <c r="S43393" t="s">
        <v>3861</v>
      </c>
      <c r="T43393" t="s">
        <v>30</v>
      </c>
      <c r="U43393" t="s">
        <v>27</v>
      </c>
    </row>
    <row r="43394" spans="1:21" x14ac:dyDescent="0.3">
      <c r="A43394" t="s">
        <v>92056</v>
      </c>
      <c r="B43394" s="2">
        <v>42083</v>
      </c>
      <c r="C43394" s="2">
        <v>42090</v>
      </c>
      <c r="D43394">
        <v>7</v>
      </c>
      <c r="E43394" t="s">
        <v>45327</v>
      </c>
      <c r="F43394" t="s">
        <v>13</v>
      </c>
      <c r="G43394" t="s">
        <v>45353</v>
      </c>
      <c r="H43394" s="1">
        <v>213</v>
      </c>
      <c r="I43394">
        <v>1</v>
      </c>
      <c r="J43394">
        <v>0.04</v>
      </c>
      <c r="K43394" s="1">
        <v>124.48</v>
      </c>
      <c r="L43394" s="1">
        <v>12.448</v>
      </c>
      <c r="M43394" t="s">
        <v>87</v>
      </c>
      <c r="N43394" t="s">
        <v>92057</v>
      </c>
      <c r="O43394" t="s">
        <v>2967</v>
      </c>
      <c r="P43394" t="s">
        <v>74</v>
      </c>
      <c r="Q43394" t="s">
        <v>5197</v>
      </c>
      <c r="R43394" t="s">
        <v>5198</v>
      </c>
      <c r="S43394" t="s">
        <v>5199</v>
      </c>
      <c r="T43394" t="s">
        <v>11</v>
      </c>
      <c r="U43394" t="s">
        <v>18</v>
      </c>
    </row>
    <row r="43395" spans="1:21" x14ac:dyDescent="0.3">
      <c r="A43395" t="s">
        <v>92058</v>
      </c>
      <c r="B43395" s="2">
        <v>42105</v>
      </c>
      <c r="C43395" s="2">
        <v>42106</v>
      </c>
      <c r="D43395">
        <v>1</v>
      </c>
      <c r="E43395" t="s">
        <v>45327</v>
      </c>
      <c r="F43395" t="s">
        <v>13</v>
      </c>
      <c r="G43395" t="s">
        <v>45356</v>
      </c>
      <c r="H43395" s="1">
        <v>62</v>
      </c>
      <c r="I43395">
        <v>1</v>
      </c>
      <c r="J43395">
        <v>0.01</v>
      </c>
      <c r="K43395" s="1">
        <v>62</v>
      </c>
      <c r="L43395" s="1">
        <v>6.2</v>
      </c>
      <c r="M43395" t="s">
        <v>63</v>
      </c>
      <c r="N43395" t="s">
        <v>92059</v>
      </c>
      <c r="O43395" t="s">
        <v>1750</v>
      </c>
      <c r="P43395" t="s">
        <v>74</v>
      </c>
      <c r="Q43395" t="s">
        <v>17867</v>
      </c>
      <c r="R43395" t="s">
        <v>7580</v>
      </c>
      <c r="S43395" t="s">
        <v>916</v>
      </c>
      <c r="T43395" t="s">
        <v>11</v>
      </c>
      <c r="U43395" t="s">
        <v>21</v>
      </c>
    </row>
    <row r="43396" spans="1:21" x14ac:dyDescent="0.3">
      <c r="A43396" t="s">
        <v>92060</v>
      </c>
      <c r="B43396" s="2">
        <v>42350</v>
      </c>
      <c r="C43396" s="2">
        <v>42357</v>
      </c>
      <c r="D43396">
        <v>7</v>
      </c>
      <c r="E43396" t="s">
        <v>45327</v>
      </c>
      <c r="F43396" t="s">
        <v>13</v>
      </c>
      <c r="G43396" t="s">
        <v>45359</v>
      </c>
      <c r="H43396" s="1">
        <v>228</v>
      </c>
      <c r="I43396">
        <v>3</v>
      </c>
      <c r="J43396">
        <v>0.05</v>
      </c>
      <c r="K43396" s="1">
        <v>113.8</v>
      </c>
      <c r="L43396" s="1">
        <v>11.38</v>
      </c>
      <c r="M43396" t="s">
        <v>63</v>
      </c>
      <c r="N43396" t="s">
        <v>92061</v>
      </c>
      <c r="O43396" t="s">
        <v>1783</v>
      </c>
      <c r="P43396" t="s">
        <v>66</v>
      </c>
      <c r="Q43396" t="s">
        <v>5398</v>
      </c>
      <c r="R43396" t="s">
        <v>5399</v>
      </c>
      <c r="S43396" t="s">
        <v>1154</v>
      </c>
      <c r="T43396" t="s">
        <v>11</v>
      </c>
      <c r="U43396" t="s">
        <v>39</v>
      </c>
    </row>
    <row r="43397" spans="1:21" x14ac:dyDescent="0.3">
      <c r="A43397" t="s">
        <v>92062</v>
      </c>
      <c r="B43397" s="2">
        <v>42114</v>
      </c>
      <c r="C43397" s="2">
        <v>42119</v>
      </c>
      <c r="D43397">
        <v>5</v>
      </c>
      <c r="E43397" t="s">
        <v>45327</v>
      </c>
      <c r="F43397" t="s">
        <v>13</v>
      </c>
      <c r="G43397" t="s">
        <v>45362</v>
      </c>
      <c r="H43397" s="1">
        <v>159</v>
      </c>
      <c r="I43397">
        <v>1</v>
      </c>
      <c r="J43397">
        <v>0.04</v>
      </c>
      <c r="K43397" s="1">
        <v>72.64</v>
      </c>
      <c r="L43397" s="1">
        <v>7.2640000000000002</v>
      </c>
      <c r="M43397" t="s">
        <v>87</v>
      </c>
      <c r="N43397" t="s">
        <v>92063</v>
      </c>
      <c r="O43397" t="s">
        <v>1892</v>
      </c>
      <c r="P43397" t="s">
        <v>66</v>
      </c>
      <c r="Q43397" t="s">
        <v>19901</v>
      </c>
      <c r="R43397" t="s">
        <v>19902</v>
      </c>
      <c r="S43397" t="s">
        <v>1154</v>
      </c>
      <c r="T43397" t="s">
        <v>11</v>
      </c>
      <c r="U43397" t="s">
        <v>21</v>
      </c>
    </row>
    <row r="43398" spans="1:21" x14ac:dyDescent="0.3">
      <c r="A43398" t="s">
        <v>92064</v>
      </c>
      <c r="B43398" s="2">
        <v>42148</v>
      </c>
      <c r="C43398" s="2">
        <v>42155</v>
      </c>
      <c r="D43398">
        <v>7</v>
      </c>
      <c r="E43398" t="s">
        <v>45327</v>
      </c>
      <c r="F43398" t="s">
        <v>13</v>
      </c>
      <c r="G43398" t="s">
        <v>45328</v>
      </c>
      <c r="H43398" s="1">
        <v>248</v>
      </c>
      <c r="I43398">
        <v>5</v>
      </c>
      <c r="J43398">
        <v>0.01</v>
      </c>
      <c r="K43398" s="1">
        <v>155.6</v>
      </c>
      <c r="L43398" s="1">
        <v>15.56</v>
      </c>
      <c r="M43398" t="s">
        <v>63</v>
      </c>
      <c r="N43398" t="s">
        <v>92065</v>
      </c>
      <c r="O43398" t="s">
        <v>457</v>
      </c>
      <c r="P43398" t="s">
        <v>66</v>
      </c>
      <c r="Q43398" t="s">
        <v>806</v>
      </c>
      <c r="R43398" t="s">
        <v>807</v>
      </c>
      <c r="S43398" t="s">
        <v>176</v>
      </c>
      <c r="T43398" t="s">
        <v>30</v>
      </c>
      <c r="U43398" t="s">
        <v>24</v>
      </c>
    </row>
    <row r="43399" spans="1:21" x14ac:dyDescent="0.3">
      <c r="A43399" t="s">
        <v>92066</v>
      </c>
      <c r="B43399" s="2">
        <v>42292</v>
      </c>
      <c r="C43399" s="2">
        <v>42300</v>
      </c>
      <c r="D43399">
        <v>8</v>
      </c>
      <c r="E43399" t="s">
        <v>45327</v>
      </c>
      <c r="F43399" t="s">
        <v>13</v>
      </c>
      <c r="G43399" t="s">
        <v>45331</v>
      </c>
      <c r="H43399" s="1">
        <v>196</v>
      </c>
      <c r="I43399">
        <v>1</v>
      </c>
      <c r="J43399">
        <v>0.01</v>
      </c>
      <c r="K43399" s="1">
        <v>114.04</v>
      </c>
      <c r="L43399" s="1">
        <v>11.404000000000002</v>
      </c>
      <c r="M43399" t="s">
        <v>63</v>
      </c>
      <c r="N43399" t="s">
        <v>92067</v>
      </c>
      <c r="O43399" t="s">
        <v>406</v>
      </c>
      <c r="P43399" t="s">
        <v>74</v>
      </c>
      <c r="Q43399" t="s">
        <v>19808</v>
      </c>
      <c r="R43399" t="s">
        <v>19808</v>
      </c>
      <c r="S43399" t="s">
        <v>19809</v>
      </c>
      <c r="T43399" t="s">
        <v>30</v>
      </c>
      <c r="U43399" t="s">
        <v>35</v>
      </c>
    </row>
    <row r="43400" spans="1:21" x14ac:dyDescent="0.3">
      <c r="A43400" t="s">
        <v>92068</v>
      </c>
      <c r="B43400" s="2">
        <v>42326</v>
      </c>
      <c r="C43400" s="2">
        <v>42331</v>
      </c>
      <c r="D43400">
        <v>5</v>
      </c>
      <c r="E43400" t="s">
        <v>45327</v>
      </c>
      <c r="F43400" t="s">
        <v>13</v>
      </c>
      <c r="G43400" t="s">
        <v>45335</v>
      </c>
      <c r="H43400" s="1">
        <v>218</v>
      </c>
      <c r="I43400">
        <v>5</v>
      </c>
      <c r="J43400">
        <v>0.04</v>
      </c>
      <c r="K43400" s="1">
        <v>94.4</v>
      </c>
      <c r="L43400" s="1">
        <v>9.4400000000000013</v>
      </c>
      <c r="M43400" t="s">
        <v>63</v>
      </c>
      <c r="N43400" t="s">
        <v>92069</v>
      </c>
      <c r="O43400" t="s">
        <v>1196</v>
      </c>
      <c r="P43400" t="s">
        <v>66</v>
      </c>
      <c r="Q43400" t="s">
        <v>86977</v>
      </c>
      <c r="R43400" t="s">
        <v>1777</v>
      </c>
      <c r="S43400" t="s">
        <v>343</v>
      </c>
      <c r="T43400" t="s">
        <v>38</v>
      </c>
      <c r="U43400" t="s">
        <v>37</v>
      </c>
    </row>
    <row r="43401" spans="1:21" x14ac:dyDescent="0.3">
      <c r="A43401" t="s">
        <v>92070</v>
      </c>
      <c r="B43401" s="2">
        <v>42238</v>
      </c>
      <c r="C43401" s="2">
        <v>42245</v>
      </c>
      <c r="D43401">
        <v>7</v>
      </c>
      <c r="E43401" t="s">
        <v>45327</v>
      </c>
      <c r="F43401" t="s">
        <v>13</v>
      </c>
      <c r="G43401" t="s">
        <v>45338</v>
      </c>
      <c r="H43401" s="1">
        <v>109</v>
      </c>
      <c r="I43401">
        <v>2</v>
      </c>
      <c r="J43401">
        <v>0.04</v>
      </c>
      <c r="K43401" s="1">
        <v>20.28</v>
      </c>
      <c r="L43401" s="1">
        <v>2.028</v>
      </c>
      <c r="M43401" t="s">
        <v>63</v>
      </c>
      <c r="N43401" t="s">
        <v>92071</v>
      </c>
      <c r="O43401" t="s">
        <v>7165</v>
      </c>
      <c r="P43401" t="s">
        <v>90</v>
      </c>
      <c r="Q43401" t="s">
        <v>6577</v>
      </c>
      <c r="R43401" t="s">
        <v>6577</v>
      </c>
      <c r="S43401" t="s">
        <v>825</v>
      </c>
      <c r="T43401" t="s">
        <v>19</v>
      </c>
      <c r="U43401" t="s">
        <v>31</v>
      </c>
    </row>
    <row r="43402" spans="1:21" x14ac:dyDescent="0.3">
      <c r="A43402" t="s">
        <v>92072</v>
      </c>
      <c r="B43402" s="2">
        <v>42274</v>
      </c>
      <c r="C43402" s="2">
        <v>42282</v>
      </c>
      <c r="D43402">
        <v>8</v>
      </c>
      <c r="E43402" t="s">
        <v>45327</v>
      </c>
      <c r="F43402" t="s">
        <v>13</v>
      </c>
      <c r="G43402" t="s">
        <v>45341</v>
      </c>
      <c r="H43402" s="1">
        <v>85</v>
      </c>
      <c r="I43402">
        <v>5</v>
      </c>
      <c r="J43402">
        <v>0.05</v>
      </c>
      <c r="K43402" s="1">
        <v>17</v>
      </c>
      <c r="L43402" s="1">
        <v>1.7000000000000002</v>
      </c>
      <c r="M43402" t="s">
        <v>63</v>
      </c>
      <c r="N43402" t="s">
        <v>92073</v>
      </c>
      <c r="O43402" t="s">
        <v>1570</v>
      </c>
      <c r="P43402" t="s">
        <v>74</v>
      </c>
      <c r="Q43402" t="s">
        <v>71173</v>
      </c>
      <c r="R43402" t="s">
        <v>342</v>
      </c>
      <c r="S43402" t="s">
        <v>343</v>
      </c>
      <c r="T43402" t="s">
        <v>38</v>
      </c>
      <c r="U43402" t="s">
        <v>33</v>
      </c>
    </row>
    <row r="43403" spans="1:21" x14ac:dyDescent="0.3">
      <c r="A43403" t="s">
        <v>92074</v>
      </c>
      <c r="B43403" s="2">
        <v>42200</v>
      </c>
      <c r="C43403" s="2">
        <v>42208</v>
      </c>
      <c r="D43403">
        <v>8</v>
      </c>
      <c r="E43403" t="s">
        <v>45327</v>
      </c>
      <c r="F43403" t="s">
        <v>13</v>
      </c>
      <c r="G43403" t="s">
        <v>45346</v>
      </c>
      <c r="H43403" s="1">
        <v>122</v>
      </c>
      <c r="I43403">
        <v>1</v>
      </c>
      <c r="J43403">
        <v>0.04</v>
      </c>
      <c r="K43403" s="1">
        <v>37.119999999999997</v>
      </c>
      <c r="L43403" s="1">
        <v>3.7119999999999997</v>
      </c>
      <c r="M43403" t="s">
        <v>63</v>
      </c>
      <c r="N43403" t="s">
        <v>92075</v>
      </c>
      <c r="O43403" t="s">
        <v>556</v>
      </c>
      <c r="P43403" t="s">
        <v>66</v>
      </c>
      <c r="Q43403" t="s">
        <v>518</v>
      </c>
      <c r="R43403" t="s">
        <v>518</v>
      </c>
      <c r="S43403" t="s">
        <v>224</v>
      </c>
      <c r="T43403" t="s">
        <v>22</v>
      </c>
      <c r="U43403" t="s">
        <v>29</v>
      </c>
    </row>
    <row r="43404" spans="1:21" x14ac:dyDescent="0.3">
      <c r="A43404" t="s">
        <v>92076</v>
      </c>
      <c r="B43404" s="2">
        <v>42314</v>
      </c>
      <c r="C43404" s="2">
        <v>42318</v>
      </c>
      <c r="D43404">
        <v>4</v>
      </c>
      <c r="E43404" t="s">
        <v>45327</v>
      </c>
      <c r="F43404" t="s">
        <v>13</v>
      </c>
      <c r="G43404" t="s">
        <v>45349</v>
      </c>
      <c r="H43404" s="1">
        <v>224</v>
      </c>
      <c r="I43404">
        <v>5</v>
      </c>
      <c r="J43404">
        <v>0.03</v>
      </c>
      <c r="K43404" s="1">
        <v>110.4</v>
      </c>
      <c r="L43404" s="1">
        <v>11.040000000000001</v>
      </c>
      <c r="M43404" t="s">
        <v>63</v>
      </c>
      <c r="N43404" t="s">
        <v>92077</v>
      </c>
      <c r="O43404" t="s">
        <v>7863</v>
      </c>
      <c r="P43404" t="s">
        <v>90</v>
      </c>
      <c r="Q43404" t="s">
        <v>7820</v>
      </c>
      <c r="R43404" t="s">
        <v>7821</v>
      </c>
      <c r="S43404" t="s">
        <v>501</v>
      </c>
      <c r="T43404" t="s">
        <v>38</v>
      </c>
      <c r="U43404" t="s">
        <v>37</v>
      </c>
    </row>
    <row r="43405" spans="1:21" x14ac:dyDescent="0.3">
      <c r="A43405" t="s">
        <v>92078</v>
      </c>
      <c r="B43405" s="2">
        <v>42309</v>
      </c>
      <c r="C43405" s="2">
        <v>42311</v>
      </c>
      <c r="D43405">
        <v>2</v>
      </c>
      <c r="E43405" t="s">
        <v>45327</v>
      </c>
      <c r="F43405" t="s">
        <v>13</v>
      </c>
      <c r="G43405" t="s">
        <v>45353</v>
      </c>
      <c r="H43405" s="1">
        <v>213</v>
      </c>
      <c r="I43405">
        <v>3</v>
      </c>
      <c r="J43405">
        <v>0.03</v>
      </c>
      <c r="K43405" s="1">
        <v>113.83</v>
      </c>
      <c r="L43405" s="1">
        <v>11.383000000000001</v>
      </c>
      <c r="M43405" t="s">
        <v>63</v>
      </c>
      <c r="N43405" t="s">
        <v>92079</v>
      </c>
      <c r="O43405" t="s">
        <v>2481</v>
      </c>
      <c r="P43405" t="s">
        <v>66</v>
      </c>
      <c r="Q43405" t="s">
        <v>264</v>
      </c>
      <c r="R43405" t="s">
        <v>264</v>
      </c>
      <c r="S43405" t="s">
        <v>125</v>
      </c>
      <c r="T43405" t="s">
        <v>32</v>
      </c>
      <c r="U43405" t="s">
        <v>37</v>
      </c>
    </row>
    <row r="43406" spans="1:21" x14ac:dyDescent="0.3">
      <c r="A43406" t="s">
        <v>92080</v>
      </c>
      <c r="B43406" s="2">
        <v>42110</v>
      </c>
      <c r="C43406" s="2">
        <v>42120</v>
      </c>
      <c r="D43406">
        <v>10</v>
      </c>
      <c r="E43406" t="s">
        <v>45327</v>
      </c>
      <c r="F43406" t="s">
        <v>13</v>
      </c>
      <c r="G43406" t="s">
        <v>45356</v>
      </c>
      <c r="H43406" s="1">
        <v>62</v>
      </c>
      <c r="I43406">
        <v>5</v>
      </c>
      <c r="J43406">
        <v>0.02</v>
      </c>
      <c r="K43406" s="1">
        <v>12.4</v>
      </c>
      <c r="L43406" s="1">
        <v>1.2400000000000002</v>
      </c>
      <c r="M43406" t="s">
        <v>63</v>
      </c>
      <c r="N43406" t="s">
        <v>92081</v>
      </c>
      <c r="O43406" t="s">
        <v>871</v>
      </c>
      <c r="P43406" t="s">
        <v>66</v>
      </c>
      <c r="Q43406" t="s">
        <v>500</v>
      </c>
      <c r="R43406" t="s">
        <v>500</v>
      </c>
      <c r="S43406" t="s">
        <v>501</v>
      </c>
      <c r="T43406" t="s">
        <v>38</v>
      </c>
      <c r="U43406" t="s">
        <v>21</v>
      </c>
    </row>
    <row r="43407" spans="1:21" x14ac:dyDescent="0.3">
      <c r="A43407" t="s">
        <v>92082</v>
      </c>
      <c r="B43407" s="2">
        <v>42208</v>
      </c>
      <c r="C43407" s="2">
        <v>42215</v>
      </c>
      <c r="D43407">
        <v>7</v>
      </c>
      <c r="E43407" t="s">
        <v>45327</v>
      </c>
      <c r="F43407" t="s">
        <v>13</v>
      </c>
      <c r="G43407" t="s">
        <v>45359</v>
      </c>
      <c r="H43407" s="1">
        <v>228</v>
      </c>
      <c r="I43407">
        <v>4</v>
      </c>
      <c r="J43407">
        <v>0.05</v>
      </c>
      <c r="K43407" s="1">
        <v>102.4</v>
      </c>
      <c r="L43407" s="1">
        <v>10.240000000000002</v>
      </c>
      <c r="M43407" t="s">
        <v>63</v>
      </c>
      <c r="N43407" t="s">
        <v>92083</v>
      </c>
      <c r="O43407" t="s">
        <v>301</v>
      </c>
      <c r="P43407" t="s">
        <v>74</v>
      </c>
      <c r="Q43407" t="s">
        <v>1135</v>
      </c>
      <c r="R43407" t="s">
        <v>859</v>
      </c>
      <c r="S43407" t="s">
        <v>859</v>
      </c>
      <c r="T43407" t="s">
        <v>22</v>
      </c>
      <c r="U43407" t="s">
        <v>29</v>
      </c>
    </row>
    <row r="43408" spans="1:21" x14ac:dyDescent="0.3">
      <c r="A43408" t="s">
        <v>92084</v>
      </c>
      <c r="B43408" s="2">
        <v>42216</v>
      </c>
      <c r="C43408" s="2">
        <v>42219</v>
      </c>
      <c r="D43408">
        <v>3</v>
      </c>
      <c r="E43408" t="s">
        <v>45327</v>
      </c>
      <c r="F43408" t="s">
        <v>13</v>
      </c>
      <c r="G43408" t="s">
        <v>45362</v>
      </c>
      <c r="H43408" s="1">
        <v>159</v>
      </c>
      <c r="I43408">
        <v>5</v>
      </c>
      <c r="J43408">
        <v>0.05</v>
      </c>
      <c r="K43408" s="1">
        <v>39.25</v>
      </c>
      <c r="L43408" s="1">
        <v>3.9250000000000003</v>
      </c>
      <c r="M43408" t="s">
        <v>63</v>
      </c>
      <c r="N43408" t="s">
        <v>92085</v>
      </c>
      <c r="O43408" t="s">
        <v>782</v>
      </c>
      <c r="P43408" t="s">
        <v>74</v>
      </c>
      <c r="Q43408" t="s">
        <v>2336</v>
      </c>
      <c r="R43408" t="s">
        <v>2337</v>
      </c>
      <c r="S43408" t="s">
        <v>2338</v>
      </c>
      <c r="T43408" t="s">
        <v>22</v>
      </c>
      <c r="U43408" t="s">
        <v>29</v>
      </c>
    </row>
    <row r="43409" spans="1:21" x14ac:dyDescent="0.3">
      <c r="A43409" t="s">
        <v>92086</v>
      </c>
      <c r="B43409" s="2">
        <v>42053</v>
      </c>
      <c r="C43409" s="2">
        <v>42063</v>
      </c>
      <c r="D43409">
        <v>10</v>
      </c>
      <c r="E43409" t="s">
        <v>45327</v>
      </c>
      <c r="F43409" t="s">
        <v>13</v>
      </c>
      <c r="G43409" t="s">
        <v>45328</v>
      </c>
      <c r="H43409" s="1">
        <v>248</v>
      </c>
      <c r="I43409">
        <v>4</v>
      </c>
      <c r="J43409">
        <v>0.03</v>
      </c>
      <c r="K43409" s="1">
        <v>138.24</v>
      </c>
      <c r="L43409" s="1">
        <v>13.824000000000002</v>
      </c>
      <c r="M43409" t="s">
        <v>63</v>
      </c>
      <c r="N43409" t="s">
        <v>92087</v>
      </c>
      <c r="O43409" t="s">
        <v>377</v>
      </c>
      <c r="P43409" t="s">
        <v>66</v>
      </c>
      <c r="Q43409" t="s">
        <v>49406</v>
      </c>
      <c r="R43409" t="s">
        <v>204</v>
      </c>
      <c r="S43409" t="s">
        <v>205</v>
      </c>
      <c r="T43409" t="s">
        <v>38</v>
      </c>
      <c r="U43409" t="s">
        <v>14</v>
      </c>
    </row>
    <row r="43410" spans="1:21" x14ac:dyDescent="0.3">
      <c r="A43410" t="s">
        <v>92088</v>
      </c>
      <c r="B43410" s="2">
        <v>42219</v>
      </c>
      <c r="C43410" s="2">
        <v>42229</v>
      </c>
      <c r="D43410">
        <v>10</v>
      </c>
      <c r="E43410" t="s">
        <v>45327</v>
      </c>
      <c r="F43410" t="s">
        <v>13</v>
      </c>
      <c r="G43410" t="s">
        <v>45331</v>
      </c>
      <c r="H43410" s="1">
        <v>196</v>
      </c>
      <c r="I43410">
        <v>5</v>
      </c>
      <c r="J43410">
        <v>0.01</v>
      </c>
      <c r="K43410" s="1">
        <v>106.2</v>
      </c>
      <c r="L43410" s="1">
        <v>10.620000000000001</v>
      </c>
      <c r="M43410" t="s">
        <v>63</v>
      </c>
      <c r="N43410" t="s">
        <v>92089</v>
      </c>
      <c r="O43410" t="s">
        <v>295</v>
      </c>
      <c r="P43410" t="s">
        <v>66</v>
      </c>
      <c r="Q43410" t="s">
        <v>2836</v>
      </c>
      <c r="R43410" t="s">
        <v>2836</v>
      </c>
      <c r="S43410" t="s">
        <v>76</v>
      </c>
      <c r="T43410" t="s">
        <v>22</v>
      </c>
      <c r="U43410" t="s">
        <v>31</v>
      </c>
    </row>
    <row r="43411" spans="1:21" x14ac:dyDescent="0.3">
      <c r="A43411" t="s">
        <v>92090</v>
      </c>
      <c r="B43411" s="2">
        <v>42291</v>
      </c>
      <c r="C43411" s="2">
        <v>42293</v>
      </c>
      <c r="D43411">
        <v>2</v>
      </c>
      <c r="E43411" t="s">
        <v>45327</v>
      </c>
      <c r="F43411" t="s">
        <v>13</v>
      </c>
      <c r="G43411" t="s">
        <v>45335</v>
      </c>
      <c r="H43411" s="1">
        <v>218</v>
      </c>
      <c r="I43411">
        <v>2</v>
      </c>
      <c r="J43411">
        <v>0.01</v>
      </c>
      <c r="K43411" s="1">
        <v>133.63999999999999</v>
      </c>
      <c r="L43411" s="1">
        <v>13.363999999999999</v>
      </c>
      <c r="M43411" t="s">
        <v>87</v>
      </c>
      <c r="N43411" t="s">
        <v>92091</v>
      </c>
      <c r="O43411" t="s">
        <v>3885</v>
      </c>
      <c r="P43411" t="s">
        <v>66</v>
      </c>
      <c r="Q43411" t="s">
        <v>40685</v>
      </c>
      <c r="R43411" t="s">
        <v>363</v>
      </c>
      <c r="S43411" t="s">
        <v>364</v>
      </c>
      <c r="T43411" t="s">
        <v>22</v>
      </c>
      <c r="U43411" t="s">
        <v>35</v>
      </c>
    </row>
    <row r="43412" spans="1:21" x14ac:dyDescent="0.3">
      <c r="A43412" t="s">
        <v>92092</v>
      </c>
      <c r="B43412" s="2">
        <v>42185</v>
      </c>
      <c r="C43412" s="2">
        <v>42193</v>
      </c>
      <c r="D43412">
        <v>8</v>
      </c>
      <c r="E43412" t="s">
        <v>45327</v>
      </c>
      <c r="F43412" t="s">
        <v>13</v>
      </c>
      <c r="G43412" t="s">
        <v>45338</v>
      </c>
      <c r="H43412" s="1">
        <v>109</v>
      </c>
      <c r="I43412">
        <v>3</v>
      </c>
      <c r="J43412">
        <v>0.04</v>
      </c>
      <c r="K43412" s="1">
        <v>15.919999999999998</v>
      </c>
      <c r="L43412" s="1">
        <v>1.5919999999999999</v>
      </c>
      <c r="M43412" t="s">
        <v>87</v>
      </c>
      <c r="N43412" t="s">
        <v>92093</v>
      </c>
      <c r="O43412" t="s">
        <v>2120</v>
      </c>
      <c r="P43412" t="s">
        <v>90</v>
      </c>
      <c r="Q43412" t="s">
        <v>49772</v>
      </c>
      <c r="R43412" t="s">
        <v>392</v>
      </c>
      <c r="S43412" t="s">
        <v>205</v>
      </c>
      <c r="T43412" t="s">
        <v>38</v>
      </c>
      <c r="U43412" t="s">
        <v>27</v>
      </c>
    </row>
    <row r="43413" spans="1:21" x14ac:dyDescent="0.3">
      <c r="A43413" t="s">
        <v>92094</v>
      </c>
      <c r="B43413" s="2">
        <v>42244</v>
      </c>
      <c r="C43413" s="2">
        <v>42248</v>
      </c>
      <c r="D43413">
        <v>4</v>
      </c>
      <c r="E43413" t="s">
        <v>45327</v>
      </c>
      <c r="F43413" t="s">
        <v>13</v>
      </c>
      <c r="G43413" t="s">
        <v>45341</v>
      </c>
      <c r="H43413" s="1">
        <v>85</v>
      </c>
      <c r="I43413">
        <v>5</v>
      </c>
      <c r="J43413">
        <v>0.02</v>
      </c>
      <c r="K43413" s="1">
        <v>17</v>
      </c>
      <c r="L43413" s="1">
        <v>1.7000000000000002</v>
      </c>
      <c r="M43413" t="s">
        <v>63</v>
      </c>
      <c r="N43413" t="s">
        <v>92095</v>
      </c>
      <c r="O43413" t="s">
        <v>2903</v>
      </c>
      <c r="P43413" t="s">
        <v>66</v>
      </c>
      <c r="Q43413" t="s">
        <v>45637</v>
      </c>
      <c r="R43413" t="s">
        <v>45638</v>
      </c>
      <c r="S43413" t="s">
        <v>205</v>
      </c>
      <c r="T43413" t="s">
        <v>38</v>
      </c>
      <c r="U43413" t="s">
        <v>31</v>
      </c>
    </row>
    <row r="43414" spans="1:21" x14ac:dyDescent="0.3">
      <c r="A43414" t="s">
        <v>92096</v>
      </c>
      <c r="B43414" s="2">
        <v>42094</v>
      </c>
      <c r="C43414" s="2">
        <v>42103</v>
      </c>
      <c r="D43414">
        <v>9</v>
      </c>
      <c r="E43414" t="s">
        <v>45327</v>
      </c>
      <c r="F43414" t="s">
        <v>13</v>
      </c>
      <c r="G43414" t="s">
        <v>45346</v>
      </c>
      <c r="H43414" s="1">
        <v>122</v>
      </c>
      <c r="I43414">
        <v>2</v>
      </c>
      <c r="J43414">
        <v>0.04</v>
      </c>
      <c r="K43414" s="1">
        <v>32.24</v>
      </c>
      <c r="L43414" s="1">
        <v>3.2240000000000002</v>
      </c>
      <c r="M43414" t="s">
        <v>63</v>
      </c>
      <c r="N43414" t="s">
        <v>92097</v>
      </c>
      <c r="O43414" t="s">
        <v>11228</v>
      </c>
      <c r="P43414" t="s">
        <v>66</v>
      </c>
      <c r="Q43414" t="s">
        <v>2113</v>
      </c>
      <c r="R43414" t="s">
        <v>2114</v>
      </c>
      <c r="S43414" t="s">
        <v>907</v>
      </c>
      <c r="T43414" t="s">
        <v>25</v>
      </c>
      <c r="U43414" t="s">
        <v>18</v>
      </c>
    </row>
    <row r="43415" spans="1:21" x14ac:dyDescent="0.3">
      <c r="A43415" t="s">
        <v>92098</v>
      </c>
      <c r="B43415" s="2">
        <v>42093</v>
      </c>
      <c r="C43415" s="2">
        <v>42098</v>
      </c>
      <c r="D43415">
        <v>5</v>
      </c>
      <c r="E43415" t="s">
        <v>45327</v>
      </c>
      <c r="F43415" t="s">
        <v>13</v>
      </c>
      <c r="G43415" t="s">
        <v>45349</v>
      </c>
      <c r="H43415" s="1">
        <v>224</v>
      </c>
      <c r="I43415">
        <v>2</v>
      </c>
      <c r="J43415">
        <v>0.02</v>
      </c>
      <c r="K43415" s="1">
        <v>135.04</v>
      </c>
      <c r="L43415" s="1">
        <v>13.504</v>
      </c>
      <c r="M43415" t="s">
        <v>63</v>
      </c>
      <c r="N43415" t="s">
        <v>92099</v>
      </c>
      <c r="O43415" t="s">
        <v>1343</v>
      </c>
      <c r="P43415" t="s">
        <v>90</v>
      </c>
      <c r="Q43415" t="s">
        <v>550</v>
      </c>
      <c r="R43415" t="s">
        <v>550</v>
      </c>
      <c r="S43415" t="s">
        <v>230</v>
      </c>
      <c r="T43415" t="s">
        <v>40</v>
      </c>
      <c r="U43415" t="s">
        <v>18</v>
      </c>
    </row>
    <row r="43416" spans="1:21" x14ac:dyDescent="0.3">
      <c r="A43416" t="s">
        <v>92100</v>
      </c>
      <c r="B43416" s="2">
        <v>42045</v>
      </c>
      <c r="C43416" s="2">
        <v>42052</v>
      </c>
      <c r="D43416">
        <v>7</v>
      </c>
      <c r="E43416" t="s">
        <v>45327</v>
      </c>
      <c r="F43416" t="s">
        <v>13</v>
      </c>
      <c r="G43416" t="s">
        <v>45353</v>
      </c>
      <c r="H43416" s="1">
        <v>213</v>
      </c>
      <c r="I43416">
        <v>1</v>
      </c>
      <c r="J43416">
        <v>0.01</v>
      </c>
      <c r="K43416" s="1">
        <v>130.87</v>
      </c>
      <c r="L43416" s="1">
        <v>13.087000000000002</v>
      </c>
      <c r="M43416" t="s">
        <v>87</v>
      </c>
      <c r="N43416" t="s">
        <v>92101</v>
      </c>
      <c r="O43416" t="s">
        <v>665</v>
      </c>
      <c r="P43416" t="s">
        <v>66</v>
      </c>
      <c r="Q43416" t="s">
        <v>6390</v>
      </c>
      <c r="R43416" t="s">
        <v>6390</v>
      </c>
      <c r="S43416" t="s">
        <v>241</v>
      </c>
      <c r="T43416" t="s">
        <v>25</v>
      </c>
      <c r="U43416" t="s">
        <v>14</v>
      </c>
    </row>
    <row r="43417" spans="1:21" x14ac:dyDescent="0.3">
      <c r="A43417" t="s">
        <v>92102</v>
      </c>
      <c r="B43417" s="2">
        <v>42048</v>
      </c>
      <c r="C43417" s="2">
        <v>42058</v>
      </c>
      <c r="D43417">
        <v>10</v>
      </c>
      <c r="E43417" t="s">
        <v>45327</v>
      </c>
      <c r="F43417" t="s">
        <v>13</v>
      </c>
      <c r="G43417" t="s">
        <v>45356</v>
      </c>
      <c r="H43417" s="1">
        <v>62</v>
      </c>
      <c r="I43417">
        <v>3</v>
      </c>
      <c r="J43417">
        <v>0.05</v>
      </c>
      <c r="K43417" s="1">
        <v>20.666666666666668</v>
      </c>
      <c r="L43417" s="1">
        <v>2.0666666666666669</v>
      </c>
      <c r="M43417" t="s">
        <v>63</v>
      </c>
      <c r="N43417" t="s">
        <v>92103</v>
      </c>
      <c r="O43417" t="s">
        <v>128</v>
      </c>
      <c r="P43417" t="s">
        <v>66</v>
      </c>
      <c r="Q43417" t="s">
        <v>3289</v>
      </c>
      <c r="R43417" t="s">
        <v>3289</v>
      </c>
      <c r="S43417" t="s">
        <v>3290</v>
      </c>
      <c r="T43417" t="s">
        <v>40</v>
      </c>
      <c r="U43417" t="s">
        <v>14</v>
      </c>
    </row>
    <row r="43418" spans="1:21" x14ac:dyDescent="0.3">
      <c r="A43418" t="s">
        <v>92104</v>
      </c>
      <c r="B43418" s="2">
        <v>42306</v>
      </c>
      <c r="C43418" s="2">
        <v>42314</v>
      </c>
      <c r="D43418">
        <v>8</v>
      </c>
      <c r="E43418" t="s">
        <v>45327</v>
      </c>
      <c r="F43418" t="s">
        <v>13</v>
      </c>
      <c r="G43418" t="s">
        <v>45359</v>
      </c>
      <c r="H43418" s="1">
        <v>228</v>
      </c>
      <c r="I43418">
        <v>4</v>
      </c>
      <c r="J43418">
        <v>0.05</v>
      </c>
      <c r="K43418" s="1">
        <v>102.4</v>
      </c>
      <c r="L43418" s="1">
        <v>10.240000000000002</v>
      </c>
      <c r="M43418" t="s">
        <v>63</v>
      </c>
      <c r="N43418" t="s">
        <v>92105</v>
      </c>
      <c r="O43418" t="s">
        <v>1750</v>
      </c>
      <c r="P43418" t="s">
        <v>74</v>
      </c>
      <c r="Q43418" t="s">
        <v>5469</v>
      </c>
      <c r="R43418" t="s">
        <v>254</v>
      </c>
      <c r="S43418" t="s">
        <v>255</v>
      </c>
      <c r="T43418" t="s">
        <v>40</v>
      </c>
      <c r="U43418" t="s">
        <v>35</v>
      </c>
    </row>
    <row r="43419" spans="1:21" x14ac:dyDescent="0.3">
      <c r="A43419" t="s">
        <v>92106</v>
      </c>
      <c r="B43419" s="2">
        <v>42022</v>
      </c>
      <c r="C43419" s="2">
        <v>42030</v>
      </c>
      <c r="D43419">
        <v>8</v>
      </c>
      <c r="E43419" t="s">
        <v>45327</v>
      </c>
      <c r="F43419" t="s">
        <v>13</v>
      </c>
      <c r="G43419" t="s">
        <v>45362</v>
      </c>
      <c r="H43419" s="1">
        <v>159</v>
      </c>
      <c r="I43419">
        <v>1</v>
      </c>
      <c r="J43419">
        <v>0.02</v>
      </c>
      <c r="K43419" s="1">
        <v>75.819999999999993</v>
      </c>
      <c r="L43419" s="1">
        <v>7.5819999999999999</v>
      </c>
      <c r="M43419" t="s">
        <v>45332</v>
      </c>
      <c r="N43419" t="s">
        <v>92107</v>
      </c>
      <c r="O43419" t="s">
        <v>3201</v>
      </c>
      <c r="P43419" t="s">
        <v>66</v>
      </c>
      <c r="Q43419" t="s">
        <v>564</v>
      </c>
      <c r="R43419" t="s">
        <v>142</v>
      </c>
      <c r="S43419" t="s">
        <v>111</v>
      </c>
      <c r="T43419" t="s">
        <v>41</v>
      </c>
      <c r="U43419" t="s">
        <v>10</v>
      </c>
    </row>
    <row r="43420" spans="1:21" x14ac:dyDescent="0.3">
      <c r="A43420" t="s">
        <v>92108</v>
      </c>
      <c r="B43420" s="2">
        <v>42281</v>
      </c>
      <c r="C43420" s="2">
        <v>42288</v>
      </c>
      <c r="D43420">
        <v>7</v>
      </c>
      <c r="E43420" t="s">
        <v>45327</v>
      </c>
      <c r="F43420" t="s">
        <v>13</v>
      </c>
      <c r="G43420" t="s">
        <v>45328</v>
      </c>
      <c r="H43420" s="1">
        <v>248</v>
      </c>
      <c r="I43420">
        <v>3</v>
      </c>
      <c r="J43420">
        <v>0.02</v>
      </c>
      <c r="K43420" s="1">
        <v>153.12</v>
      </c>
      <c r="L43420" s="1">
        <v>15.312000000000001</v>
      </c>
      <c r="M43420" t="s">
        <v>63</v>
      </c>
      <c r="N43420" t="s">
        <v>92109</v>
      </c>
      <c r="O43420" t="s">
        <v>11078</v>
      </c>
      <c r="P43420" t="s">
        <v>74</v>
      </c>
      <c r="Q43420" t="s">
        <v>2800</v>
      </c>
      <c r="R43420" t="s">
        <v>1016</v>
      </c>
      <c r="S43420" t="s">
        <v>111</v>
      </c>
      <c r="T43420" t="s">
        <v>22</v>
      </c>
      <c r="U43420" t="s">
        <v>35</v>
      </c>
    </row>
    <row r="43421" spans="1:21" x14ac:dyDescent="0.3">
      <c r="A43421" t="s">
        <v>92110</v>
      </c>
      <c r="B43421" s="2">
        <v>42314</v>
      </c>
      <c r="C43421" s="2">
        <v>42315</v>
      </c>
      <c r="D43421">
        <v>1</v>
      </c>
      <c r="E43421" t="s">
        <v>45327</v>
      </c>
      <c r="F43421" t="s">
        <v>13</v>
      </c>
      <c r="G43421" t="s">
        <v>45331</v>
      </c>
      <c r="H43421" s="1">
        <v>196</v>
      </c>
      <c r="I43421">
        <v>3</v>
      </c>
      <c r="J43421">
        <v>0.02</v>
      </c>
      <c r="K43421" s="1">
        <v>104.24</v>
      </c>
      <c r="L43421" s="1">
        <v>10.423999999999999</v>
      </c>
      <c r="M43421" t="s">
        <v>63</v>
      </c>
      <c r="N43421" t="s">
        <v>92111</v>
      </c>
      <c r="O43421" t="s">
        <v>1077</v>
      </c>
      <c r="P43421" t="s">
        <v>66</v>
      </c>
      <c r="Q43421" t="s">
        <v>5130</v>
      </c>
      <c r="R43421" t="s">
        <v>796</v>
      </c>
      <c r="S43421" t="s">
        <v>111</v>
      </c>
      <c r="T43421" t="s">
        <v>38</v>
      </c>
      <c r="U43421" t="s">
        <v>37</v>
      </c>
    </row>
    <row r="43422" spans="1:21" x14ac:dyDescent="0.3">
      <c r="A43422" t="s">
        <v>92112</v>
      </c>
      <c r="B43422" s="2">
        <v>42331</v>
      </c>
      <c r="C43422" s="2">
        <v>42335</v>
      </c>
      <c r="D43422">
        <v>4</v>
      </c>
      <c r="E43422" t="s">
        <v>45327</v>
      </c>
      <c r="F43422" t="s">
        <v>13</v>
      </c>
      <c r="G43422" t="s">
        <v>45335</v>
      </c>
      <c r="H43422" s="1">
        <v>218</v>
      </c>
      <c r="I43422">
        <v>4</v>
      </c>
      <c r="J43422">
        <v>0.01</v>
      </c>
      <c r="K43422" s="1">
        <v>129.28</v>
      </c>
      <c r="L43422" s="1">
        <v>12.928000000000001</v>
      </c>
      <c r="M43422" t="s">
        <v>63</v>
      </c>
      <c r="N43422" t="s">
        <v>92113</v>
      </c>
      <c r="O43422" t="s">
        <v>1658</v>
      </c>
      <c r="P43422" t="s">
        <v>66</v>
      </c>
      <c r="Q43422" t="s">
        <v>52348</v>
      </c>
      <c r="R43422" t="s">
        <v>1016</v>
      </c>
      <c r="S43422" t="s">
        <v>111</v>
      </c>
      <c r="T43422" t="s">
        <v>22</v>
      </c>
      <c r="U43422" t="s">
        <v>37</v>
      </c>
    </row>
    <row r="43423" spans="1:21" x14ac:dyDescent="0.3">
      <c r="A43423" t="s">
        <v>92114</v>
      </c>
      <c r="B43423" s="2">
        <v>42041</v>
      </c>
      <c r="C43423" s="2">
        <v>42042</v>
      </c>
      <c r="D43423">
        <v>1</v>
      </c>
      <c r="E43423" t="s">
        <v>45327</v>
      </c>
      <c r="F43423" t="s">
        <v>13</v>
      </c>
      <c r="G43423" t="s">
        <v>45338</v>
      </c>
      <c r="H43423" s="1">
        <v>109</v>
      </c>
      <c r="I43423">
        <v>1</v>
      </c>
      <c r="J43423">
        <v>0.01</v>
      </c>
      <c r="K43423" s="1">
        <v>27.91</v>
      </c>
      <c r="L43423" s="1">
        <v>2.7910000000000004</v>
      </c>
      <c r="M43423" t="s">
        <v>63</v>
      </c>
      <c r="N43423" t="s">
        <v>92115</v>
      </c>
      <c r="O43423" t="s">
        <v>3283</v>
      </c>
      <c r="P43423" t="s">
        <v>66</v>
      </c>
      <c r="Q43423" t="s">
        <v>373</v>
      </c>
      <c r="R43423" t="s">
        <v>374</v>
      </c>
      <c r="S43423" t="s">
        <v>111</v>
      </c>
      <c r="T43423" t="s">
        <v>22</v>
      </c>
      <c r="U43423" t="s">
        <v>14</v>
      </c>
    </row>
    <row r="43424" spans="1:21" x14ac:dyDescent="0.3">
      <c r="A43424" t="s">
        <v>92116</v>
      </c>
      <c r="B43424" s="2">
        <v>42057</v>
      </c>
      <c r="C43424" s="2">
        <v>42064</v>
      </c>
      <c r="D43424">
        <v>7</v>
      </c>
      <c r="E43424" t="s">
        <v>45327</v>
      </c>
      <c r="F43424" t="s">
        <v>13</v>
      </c>
      <c r="G43424" t="s">
        <v>45341</v>
      </c>
      <c r="H43424" s="1">
        <v>85</v>
      </c>
      <c r="I43424">
        <v>4</v>
      </c>
      <c r="J43424">
        <v>0.05</v>
      </c>
      <c r="K43424" s="1">
        <v>21.25</v>
      </c>
      <c r="L43424" s="1">
        <v>2.125</v>
      </c>
      <c r="M43424" t="s">
        <v>63</v>
      </c>
      <c r="N43424" t="s">
        <v>92117</v>
      </c>
      <c r="O43424" t="s">
        <v>1092</v>
      </c>
      <c r="P43424" t="s">
        <v>90</v>
      </c>
      <c r="Q43424" t="s">
        <v>2313</v>
      </c>
      <c r="R43424" t="s">
        <v>2313</v>
      </c>
      <c r="S43424" t="s">
        <v>1340</v>
      </c>
      <c r="T43424" t="s">
        <v>11</v>
      </c>
      <c r="U43424" t="s">
        <v>14</v>
      </c>
    </row>
    <row r="43425" spans="1:21" x14ac:dyDescent="0.3">
      <c r="A43425" t="s">
        <v>92118</v>
      </c>
      <c r="B43425" s="2">
        <v>42242</v>
      </c>
      <c r="C43425" s="2">
        <v>42247</v>
      </c>
      <c r="D43425">
        <v>5</v>
      </c>
      <c r="E43425" t="s">
        <v>45327</v>
      </c>
      <c r="F43425" t="s">
        <v>13</v>
      </c>
      <c r="G43425" t="s">
        <v>45346</v>
      </c>
      <c r="H43425" s="1">
        <v>122</v>
      </c>
      <c r="I43425">
        <v>3</v>
      </c>
      <c r="J43425">
        <v>0.03</v>
      </c>
      <c r="K43425" s="1">
        <v>31.020000000000003</v>
      </c>
      <c r="L43425" s="1">
        <v>3.1020000000000003</v>
      </c>
      <c r="M43425" t="s">
        <v>63</v>
      </c>
      <c r="N43425" t="s">
        <v>92119</v>
      </c>
      <c r="O43425" t="s">
        <v>157</v>
      </c>
      <c r="P43425" t="s">
        <v>66</v>
      </c>
      <c r="Q43425" t="s">
        <v>4703</v>
      </c>
      <c r="R43425" t="s">
        <v>4704</v>
      </c>
      <c r="S43425" t="s">
        <v>176</v>
      </c>
      <c r="T43425" t="s">
        <v>30</v>
      </c>
      <c r="U43425" t="s">
        <v>31</v>
      </c>
    </row>
    <row r="43426" spans="1:21" x14ac:dyDescent="0.3">
      <c r="A43426" t="s">
        <v>92120</v>
      </c>
      <c r="B43426" s="2">
        <v>42220</v>
      </c>
      <c r="C43426" s="2">
        <v>42230</v>
      </c>
      <c r="D43426">
        <v>10</v>
      </c>
      <c r="E43426" t="s">
        <v>45327</v>
      </c>
      <c r="F43426" t="s">
        <v>13</v>
      </c>
      <c r="G43426" t="s">
        <v>45349</v>
      </c>
      <c r="H43426" s="1">
        <v>224</v>
      </c>
      <c r="I43426">
        <v>5</v>
      </c>
      <c r="J43426">
        <v>0.02</v>
      </c>
      <c r="K43426" s="1">
        <v>121.6</v>
      </c>
      <c r="L43426" s="1">
        <v>12.16</v>
      </c>
      <c r="M43426" t="s">
        <v>63</v>
      </c>
      <c r="N43426" t="s">
        <v>92121</v>
      </c>
      <c r="O43426" t="s">
        <v>583</v>
      </c>
      <c r="P43426" t="s">
        <v>66</v>
      </c>
      <c r="Q43426" t="s">
        <v>19185</v>
      </c>
      <c r="R43426" t="s">
        <v>19186</v>
      </c>
      <c r="S43426" t="s">
        <v>11843</v>
      </c>
      <c r="T43426" t="s">
        <v>30</v>
      </c>
      <c r="U43426" t="s">
        <v>31</v>
      </c>
    </row>
    <row r="43427" spans="1:21" x14ac:dyDescent="0.3">
      <c r="A43427" t="s">
        <v>92122</v>
      </c>
      <c r="B43427" s="2">
        <v>42069</v>
      </c>
      <c r="C43427" s="2">
        <v>42072</v>
      </c>
      <c r="D43427">
        <v>3</v>
      </c>
      <c r="E43427" t="s">
        <v>45327</v>
      </c>
      <c r="F43427" t="s">
        <v>13</v>
      </c>
      <c r="G43427" t="s">
        <v>45353</v>
      </c>
      <c r="H43427" s="1">
        <v>213</v>
      </c>
      <c r="I43427">
        <v>4</v>
      </c>
      <c r="J43427">
        <v>0.03</v>
      </c>
      <c r="K43427" s="1">
        <v>107.44</v>
      </c>
      <c r="L43427" s="1">
        <v>10.744</v>
      </c>
      <c r="M43427" t="s">
        <v>63</v>
      </c>
      <c r="N43427" t="s">
        <v>92123</v>
      </c>
      <c r="O43427" t="s">
        <v>7883</v>
      </c>
      <c r="P43427" t="s">
        <v>66</v>
      </c>
      <c r="Q43427" t="s">
        <v>59334</v>
      </c>
      <c r="R43427" t="s">
        <v>59335</v>
      </c>
      <c r="S43427" t="s">
        <v>3190</v>
      </c>
      <c r="T43427" t="s">
        <v>11</v>
      </c>
      <c r="U43427" t="s">
        <v>18</v>
      </c>
    </row>
    <row r="43428" spans="1:21" x14ac:dyDescent="0.3">
      <c r="A43428" t="s">
        <v>92124</v>
      </c>
      <c r="B43428" s="2">
        <v>42140</v>
      </c>
      <c r="C43428" s="2">
        <v>42144</v>
      </c>
      <c r="D43428">
        <v>4</v>
      </c>
      <c r="E43428" t="s">
        <v>45327</v>
      </c>
      <c r="F43428" t="s">
        <v>13</v>
      </c>
      <c r="G43428" t="s">
        <v>45356</v>
      </c>
      <c r="H43428" s="1">
        <v>62</v>
      </c>
      <c r="I43428">
        <v>4</v>
      </c>
      <c r="J43428">
        <v>0.02</v>
      </c>
      <c r="K43428" s="1">
        <v>15.5</v>
      </c>
      <c r="L43428" s="1">
        <v>1.55</v>
      </c>
      <c r="M43428" t="s">
        <v>63</v>
      </c>
      <c r="N43428" t="s">
        <v>92125</v>
      </c>
      <c r="O43428" t="s">
        <v>1378</v>
      </c>
      <c r="P43428" t="s">
        <v>90</v>
      </c>
      <c r="Q43428" t="s">
        <v>27887</v>
      </c>
      <c r="R43428" t="s">
        <v>6722</v>
      </c>
      <c r="S43428" t="s">
        <v>2099</v>
      </c>
      <c r="T43428" t="s">
        <v>11</v>
      </c>
      <c r="U43428" t="s">
        <v>24</v>
      </c>
    </row>
    <row r="43429" spans="1:21" x14ac:dyDescent="0.3">
      <c r="A43429" t="s">
        <v>92126</v>
      </c>
      <c r="B43429" s="2">
        <v>42124</v>
      </c>
      <c r="C43429" s="2">
        <v>42132</v>
      </c>
      <c r="D43429">
        <v>8</v>
      </c>
      <c r="E43429" t="s">
        <v>45327</v>
      </c>
      <c r="F43429" t="s">
        <v>13</v>
      </c>
      <c r="G43429" t="s">
        <v>45359</v>
      </c>
      <c r="H43429" s="1">
        <v>228</v>
      </c>
      <c r="I43429">
        <v>2</v>
      </c>
      <c r="J43429">
        <v>0.02</v>
      </c>
      <c r="K43429" s="1">
        <v>138.88</v>
      </c>
      <c r="L43429" s="1">
        <v>13.888</v>
      </c>
      <c r="M43429" t="s">
        <v>63</v>
      </c>
      <c r="N43429" t="s">
        <v>92127</v>
      </c>
      <c r="O43429" t="s">
        <v>5466</v>
      </c>
      <c r="P43429" t="s">
        <v>90</v>
      </c>
      <c r="Q43429" t="s">
        <v>19431</v>
      </c>
      <c r="R43429" t="s">
        <v>1820</v>
      </c>
      <c r="S43429" t="s">
        <v>15</v>
      </c>
      <c r="T43429" t="s">
        <v>15</v>
      </c>
      <c r="U43429" t="s">
        <v>21</v>
      </c>
    </row>
    <row r="43430" spans="1:21" x14ac:dyDescent="0.3">
      <c r="A43430" t="s">
        <v>92128</v>
      </c>
      <c r="B43430" s="2">
        <v>42350</v>
      </c>
      <c r="C43430" s="2">
        <v>42358</v>
      </c>
      <c r="D43430">
        <v>8</v>
      </c>
      <c r="E43430" t="s">
        <v>45327</v>
      </c>
      <c r="F43430" t="s">
        <v>13</v>
      </c>
      <c r="G43430" t="s">
        <v>45362</v>
      </c>
      <c r="H43430" s="1">
        <v>159</v>
      </c>
      <c r="I43430">
        <v>2</v>
      </c>
      <c r="J43430">
        <v>0.04</v>
      </c>
      <c r="K43430" s="1">
        <v>66.28</v>
      </c>
      <c r="L43430" s="1">
        <v>6.6280000000000001</v>
      </c>
      <c r="M43430" t="s">
        <v>63</v>
      </c>
      <c r="N43430" t="s">
        <v>92129</v>
      </c>
      <c r="O43430" t="s">
        <v>5282</v>
      </c>
      <c r="P43430" t="s">
        <v>66</v>
      </c>
      <c r="Q43430" t="s">
        <v>58727</v>
      </c>
      <c r="R43430" t="s">
        <v>342</v>
      </c>
      <c r="S43430" t="s">
        <v>343</v>
      </c>
      <c r="T43430" t="s">
        <v>38</v>
      </c>
      <c r="U43430" t="s">
        <v>39</v>
      </c>
    </row>
    <row r="43431" spans="1:21" x14ac:dyDescent="0.3">
      <c r="A43431" t="s">
        <v>92130</v>
      </c>
      <c r="B43431" s="2">
        <v>42078</v>
      </c>
      <c r="C43431" s="2">
        <v>42088</v>
      </c>
      <c r="D43431">
        <v>10</v>
      </c>
      <c r="E43431" t="s">
        <v>45327</v>
      </c>
      <c r="F43431" t="s">
        <v>13</v>
      </c>
      <c r="G43431" t="s">
        <v>45328</v>
      </c>
      <c r="H43431" s="1">
        <v>248</v>
      </c>
      <c r="I43431">
        <v>5</v>
      </c>
      <c r="J43431">
        <v>0.02</v>
      </c>
      <c r="K43431" s="1">
        <v>143.19999999999999</v>
      </c>
      <c r="L43431" s="1">
        <v>14.32</v>
      </c>
      <c r="M43431" t="s">
        <v>63</v>
      </c>
      <c r="N43431" t="s">
        <v>92131</v>
      </c>
      <c r="O43431" t="s">
        <v>2076</v>
      </c>
      <c r="P43431" t="s">
        <v>74</v>
      </c>
      <c r="Q43431" t="s">
        <v>130</v>
      </c>
      <c r="R43431" t="s">
        <v>130</v>
      </c>
      <c r="S43431" t="s">
        <v>131</v>
      </c>
      <c r="T43431" t="s">
        <v>22</v>
      </c>
      <c r="U43431" t="s">
        <v>18</v>
      </c>
    </row>
    <row r="43432" spans="1:21" x14ac:dyDescent="0.3">
      <c r="A43432" t="s">
        <v>92132</v>
      </c>
      <c r="B43432" s="2">
        <v>42337</v>
      </c>
      <c r="C43432" s="2">
        <v>42339</v>
      </c>
      <c r="D43432">
        <v>2</v>
      </c>
      <c r="E43432" t="s">
        <v>45327</v>
      </c>
      <c r="F43432" t="s">
        <v>13</v>
      </c>
      <c r="G43432" t="s">
        <v>45331</v>
      </c>
      <c r="H43432" s="1">
        <v>196</v>
      </c>
      <c r="I43432">
        <v>2</v>
      </c>
      <c r="J43432">
        <v>0.01</v>
      </c>
      <c r="K43432" s="1">
        <v>112.08</v>
      </c>
      <c r="L43432" s="1">
        <v>11.208</v>
      </c>
      <c r="M43432" t="s">
        <v>63</v>
      </c>
      <c r="N43432" t="s">
        <v>92133</v>
      </c>
      <c r="O43432" t="s">
        <v>3905</v>
      </c>
      <c r="P43432" t="s">
        <v>66</v>
      </c>
      <c r="Q43432" t="s">
        <v>2863</v>
      </c>
      <c r="R43432" t="s">
        <v>2863</v>
      </c>
      <c r="S43432" t="s">
        <v>859</v>
      </c>
      <c r="T43432" t="s">
        <v>22</v>
      </c>
      <c r="U43432" t="s">
        <v>37</v>
      </c>
    </row>
    <row r="43433" spans="1:21" x14ac:dyDescent="0.3">
      <c r="A43433" t="s">
        <v>92134</v>
      </c>
      <c r="B43433" s="2">
        <v>42295</v>
      </c>
      <c r="C43433" s="2">
        <v>42297</v>
      </c>
      <c r="D43433">
        <v>2</v>
      </c>
      <c r="E43433" t="s">
        <v>45327</v>
      </c>
      <c r="F43433" t="s">
        <v>13</v>
      </c>
      <c r="G43433" t="s">
        <v>45335</v>
      </c>
      <c r="H43433" s="1">
        <v>218</v>
      </c>
      <c r="I43433">
        <v>2</v>
      </c>
      <c r="J43433">
        <v>0.05</v>
      </c>
      <c r="K43433" s="1">
        <v>116.2</v>
      </c>
      <c r="L43433" s="1">
        <v>11.620000000000001</v>
      </c>
      <c r="M43433" t="s">
        <v>87</v>
      </c>
      <c r="N43433" t="s">
        <v>92135</v>
      </c>
      <c r="O43433" t="s">
        <v>222</v>
      </c>
      <c r="P43433" t="s">
        <v>66</v>
      </c>
      <c r="Q43433" t="s">
        <v>4897</v>
      </c>
      <c r="R43433" t="s">
        <v>4897</v>
      </c>
      <c r="S43433" t="s">
        <v>895</v>
      </c>
      <c r="T43433" t="s">
        <v>19</v>
      </c>
      <c r="U43433" t="s">
        <v>35</v>
      </c>
    </row>
    <row r="43434" spans="1:21" x14ac:dyDescent="0.3">
      <c r="A43434" t="s">
        <v>92136</v>
      </c>
      <c r="B43434" s="2">
        <v>42220</v>
      </c>
      <c r="C43434" s="2">
        <v>42228</v>
      </c>
      <c r="D43434">
        <v>8</v>
      </c>
      <c r="E43434" t="s">
        <v>45327</v>
      </c>
      <c r="F43434" t="s">
        <v>13</v>
      </c>
      <c r="G43434" t="s">
        <v>45338</v>
      </c>
      <c r="H43434" s="1">
        <v>109</v>
      </c>
      <c r="I43434">
        <v>2</v>
      </c>
      <c r="J43434">
        <v>0.05</v>
      </c>
      <c r="K43434" s="1">
        <v>18.100000000000001</v>
      </c>
      <c r="L43434" s="1">
        <v>1.8100000000000003</v>
      </c>
      <c r="M43434" t="s">
        <v>63</v>
      </c>
      <c r="N43434" t="s">
        <v>92137</v>
      </c>
      <c r="O43434" t="s">
        <v>7505</v>
      </c>
      <c r="P43434" t="s">
        <v>90</v>
      </c>
      <c r="Q43434" t="s">
        <v>3088</v>
      </c>
      <c r="R43434" t="s">
        <v>3089</v>
      </c>
      <c r="S43434" t="s">
        <v>2338</v>
      </c>
      <c r="T43434" t="s">
        <v>22</v>
      </c>
      <c r="U43434" t="s">
        <v>31</v>
      </c>
    </row>
    <row r="43435" spans="1:21" x14ac:dyDescent="0.3">
      <c r="A43435" t="s">
        <v>92138</v>
      </c>
      <c r="B43435" s="2">
        <v>42108</v>
      </c>
      <c r="C43435" s="2">
        <v>42109</v>
      </c>
      <c r="D43435">
        <v>1</v>
      </c>
      <c r="E43435" t="s">
        <v>45327</v>
      </c>
      <c r="F43435" t="s">
        <v>13</v>
      </c>
      <c r="G43435" t="s">
        <v>45341</v>
      </c>
      <c r="H43435" s="1">
        <v>85</v>
      </c>
      <c r="I43435">
        <v>4</v>
      </c>
      <c r="J43435">
        <v>0.04</v>
      </c>
      <c r="K43435" s="1">
        <v>21.25</v>
      </c>
      <c r="L43435" s="1">
        <v>2.125</v>
      </c>
      <c r="M43435" t="s">
        <v>63</v>
      </c>
      <c r="N43435" t="s">
        <v>92139</v>
      </c>
      <c r="O43435" t="s">
        <v>535</v>
      </c>
      <c r="P43435" t="s">
        <v>66</v>
      </c>
      <c r="Q43435" t="s">
        <v>5206</v>
      </c>
      <c r="R43435" t="s">
        <v>5206</v>
      </c>
      <c r="S43435" t="s">
        <v>131</v>
      </c>
      <c r="T43435" t="s">
        <v>22</v>
      </c>
      <c r="U43435" t="s">
        <v>21</v>
      </c>
    </row>
    <row r="43436" spans="1:21" x14ac:dyDescent="0.3">
      <c r="A43436" t="s">
        <v>92140</v>
      </c>
      <c r="B43436" s="2">
        <v>42257</v>
      </c>
      <c r="C43436" s="2">
        <v>42262</v>
      </c>
      <c r="D43436">
        <v>5</v>
      </c>
      <c r="E43436" t="s">
        <v>45327</v>
      </c>
      <c r="F43436" t="s">
        <v>13</v>
      </c>
      <c r="G43436" t="s">
        <v>45346</v>
      </c>
      <c r="H43436" s="1">
        <v>122</v>
      </c>
      <c r="I43436">
        <v>2</v>
      </c>
      <c r="J43436">
        <v>0.03</v>
      </c>
      <c r="K43436" s="1">
        <v>34.68</v>
      </c>
      <c r="L43436" s="1">
        <v>3.468</v>
      </c>
      <c r="M43436" t="s">
        <v>63</v>
      </c>
      <c r="N43436" t="s">
        <v>92141</v>
      </c>
      <c r="O43436" t="s">
        <v>3350</v>
      </c>
      <c r="P43436" t="s">
        <v>90</v>
      </c>
      <c r="Q43436" t="s">
        <v>46868</v>
      </c>
      <c r="R43436" t="s">
        <v>3668</v>
      </c>
      <c r="S43436" t="s">
        <v>275</v>
      </c>
      <c r="T43436" t="s">
        <v>38</v>
      </c>
      <c r="U43436" t="s">
        <v>33</v>
      </c>
    </row>
    <row r="43437" spans="1:21" x14ac:dyDescent="0.3">
      <c r="A43437" t="s">
        <v>92142</v>
      </c>
      <c r="B43437" s="2">
        <v>42159</v>
      </c>
      <c r="C43437" s="2">
        <v>42161</v>
      </c>
      <c r="D43437">
        <v>2</v>
      </c>
      <c r="E43437" t="s">
        <v>45327</v>
      </c>
      <c r="F43437" t="s">
        <v>13</v>
      </c>
      <c r="G43437" t="s">
        <v>45349</v>
      </c>
      <c r="H43437" s="1">
        <v>224</v>
      </c>
      <c r="I43437">
        <v>1</v>
      </c>
      <c r="J43437">
        <v>0.01</v>
      </c>
      <c r="K43437" s="1">
        <v>141.76</v>
      </c>
      <c r="L43437" s="1">
        <v>14.176</v>
      </c>
      <c r="M43437" t="s">
        <v>63</v>
      </c>
      <c r="N43437" t="s">
        <v>92143</v>
      </c>
      <c r="O43437" t="s">
        <v>3132</v>
      </c>
      <c r="P43437" t="s">
        <v>90</v>
      </c>
      <c r="Q43437" t="s">
        <v>2009</v>
      </c>
      <c r="R43437" t="s">
        <v>2009</v>
      </c>
      <c r="S43437" t="s">
        <v>895</v>
      </c>
      <c r="T43437" t="s">
        <v>19</v>
      </c>
      <c r="U43437" t="s">
        <v>27</v>
      </c>
    </row>
    <row r="43438" spans="1:21" x14ac:dyDescent="0.3">
      <c r="A43438" t="s">
        <v>92144</v>
      </c>
      <c r="B43438" s="2">
        <v>42203</v>
      </c>
      <c r="C43438" s="2">
        <v>42213</v>
      </c>
      <c r="D43438">
        <v>10</v>
      </c>
      <c r="E43438" t="s">
        <v>45327</v>
      </c>
      <c r="F43438" t="s">
        <v>13</v>
      </c>
      <c r="G43438" t="s">
        <v>45353</v>
      </c>
      <c r="H43438" s="1">
        <v>213</v>
      </c>
      <c r="I43438">
        <v>4</v>
      </c>
      <c r="J43438">
        <v>0.04</v>
      </c>
      <c r="K43438" s="1">
        <v>98.92</v>
      </c>
      <c r="L43438" s="1">
        <v>9.8920000000000012</v>
      </c>
      <c r="M43438" t="s">
        <v>87</v>
      </c>
      <c r="N43438" t="s">
        <v>92145</v>
      </c>
      <c r="O43438" t="s">
        <v>1083</v>
      </c>
      <c r="P43438" t="s">
        <v>90</v>
      </c>
      <c r="Q43438" t="s">
        <v>342</v>
      </c>
      <c r="R43438" t="s">
        <v>342</v>
      </c>
      <c r="S43438" t="s">
        <v>343</v>
      </c>
      <c r="T43438" t="s">
        <v>38</v>
      </c>
      <c r="U43438" t="s">
        <v>29</v>
      </c>
    </row>
    <row r="43439" spans="1:21" x14ac:dyDescent="0.3">
      <c r="A43439" t="s">
        <v>92146</v>
      </c>
      <c r="B43439" s="2">
        <v>42068</v>
      </c>
      <c r="C43439" s="2">
        <v>42071</v>
      </c>
      <c r="D43439">
        <v>3</v>
      </c>
      <c r="E43439" t="s">
        <v>45327</v>
      </c>
      <c r="F43439" t="s">
        <v>13</v>
      </c>
      <c r="G43439" t="s">
        <v>45356</v>
      </c>
      <c r="H43439" s="1">
        <v>62</v>
      </c>
      <c r="I43439">
        <v>3</v>
      </c>
      <c r="J43439">
        <v>0.02</v>
      </c>
      <c r="K43439" s="1">
        <v>20.666666666666668</v>
      </c>
      <c r="L43439" s="1">
        <v>2.0666666666666669</v>
      </c>
      <c r="M43439" t="s">
        <v>45332</v>
      </c>
      <c r="N43439" t="s">
        <v>92147</v>
      </c>
      <c r="O43439" t="s">
        <v>2261</v>
      </c>
      <c r="P43439" t="s">
        <v>90</v>
      </c>
      <c r="Q43439" t="s">
        <v>2346</v>
      </c>
      <c r="R43439" t="s">
        <v>859</v>
      </c>
      <c r="S43439" t="s">
        <v>859</v>
      </c>
      <c r="T43439" t="s">
        <v>22</v>
      </c>
      <c r="U43439" t="s">
        <v>18</v>
      </c>
    </row>
    <row r="43440" spans="1:21" x14ac:dyDescent="0.3">
      <c r="A43440" t="s">
        <v>92148</v>
      </c>
      <c r="B43440" s="2">
        <v>42327</v>
      </c>
      <c r="C43440" s="2">
        <v>42334</v>
      </c>
      <c r="D43440">
        <v>7</v>
      </c>
      <c r="E43440" t="s">
        <v>45327</v>
      </c>
      <c r="F43440" t="s">
        <v>13</v>
      </c>
      <c r="G43440" t="s">
        <v>45359</v>
      </c>
      <c r="H43440" s="1">
        <v>228</v>
      </c>
      <c r="I43440">
        <v>5</v>
      </c>
      <c r="J43440">
        <v>0.01</v>
      </c>
      <c r="K43440" s="1">
        <v>136.6</v>
      </c>
      <c r="L43440" s="1">
        <v>13.66</v>
      </c>
      <c r="M43440" t="s">
        <v>63</v>
      </c>
      <c r="N43440" t="s">
        <v>92149</v>
      </c>
      <c r="O43440" t="s">
        <v>1945</v>
      </c>
      <c r="P43440" t="s">
        <v>66</v>
      </c>
      <c r="Q43440" t="s">
        <v>19723</v>
      </c>
      <c r="R43440" t="s">
        <v>19724</v>
      </c>
      <c r="S43440" t="s">
        <v>148</v>
      </c>
      <c r="T43440" t="s">
        <v>22</v>
      </c>
      <c r="U43440" t="s">
        <v>37</v>
      </c>
    </row>
    <row r="43441" spans="1:21" x14ac:dyDescent="0.3">
      <c r="A43441" t="s">
        <v>92150</v>
      </c>
      <c r="B43441" s="2">
        <v>42159</v>
      </c>
      <c r="C43441" s="2">
        <v>42160</v>
      </c>
      <c r="D43441">
        <v>1</v>
      </c>
      <c r="E43441" t="s">
        <v>45327</v>
      </c>
      <c r="F43441" t="s">
        <v>13</v>
      </c>
      <c r="G43441" t="s">
        <v>45362</v>
      </c>
      <c r="H43441" s="1">
        <v>159</v>
      </c>
      <c r="I43441">
        <v>3</v>
      </c>
      <c r="J43441">
        <v>0.04</v>
      </c>
      <c r="K43441" s="1">
        <v>59.92</v>
      </c>
      <c r="L43441" s="1">
        <v>5.9920000000000009</v>
      </c>
      <c r="M43441" t="s">
        <v>63</v>
      </c>
      <c r="N43441" t="s">
        <v>92151</v>
      </c>
      <c r="O43441" t="s">
        <v>7523</v>
      </c>
      <c r="P43441" t="s">
        <v>66</v>
      </c>
      <c r="Q43441" t="s">
        <v>3899</v>
      </c>
      <c r="R43441" t="s">
        <v>3899</v>
      </c>
      <c r="S43441" t="s">
        <v>3900</v>
      </c>
      <c r="T43441" t="s">
        <v>38</v>
      </c>
      <c r="U43441" t="s">
        <v>27</v>
      </c>
    </row>
    <row r="43442" spans="1:21" x14ac:dyDescent="0.3">
      <c r="A43442" t="s">
        <v>92152</v>
      </c>
      <c r="B43442" s="2">
        <v>42028</v>
      </c>
      <c r="C43442" s="2">
        <v>42038</v>
      </c>
      <c r="D43442">
        <v>10</v>
      </c>
      <c r="E43442" t="s">
        <v>45327</v>
      </c>
      <c r="F43442" t="s">
        <v>13</v>
      </c>
      <c r="G43442" t="s">
        <v>45328</v>
      </c>
      <c r="H43442" s="1">
        <v>248</v>
      </c>
      <c r="I43442">
        <v>1</v>
      </c>
      <c r="J43442">
        <v>0.05</v>
      </c>
      <c r="K43442" s="1">
        <v>155.6</v>
      </c>
      <c r="L43442" s="1">
        <v>15.56</v>
      </c>
      <c r="M43442" t="s">
        <v>63</v>
      </c>
      <c r="N43442" t="s">
        <v>92153</v>
      </c>
      <c r="O43442" t="s">
        <v>4127</v>
      </c>
      <c r="P43442" t="s">
        <v>90</v>
      </c>
      <c r="Q43442" t="s">
        <v>1664</v>
      </c>
      <c r="R43442" t="s">
        <v>1664</v>
      </c>
      <c r="S43442" t="s">
        <v>1664</v>
      </c>
      <c r="T43442" t="s">
        <v>40</v>
      </c>
      <c r="U43442" t="s">
        <v>10</v>
      </c>
    </row>
    <row r="43443" spans="1:21" x14ac:dyDescent="0.3">
      <c r="A43443" t="s">
        <v>92154</v>
      </c>
      <c r="B43443" s="2">
        <v>42265</v>
      </c>
      <c r="C43443" s="2">
        <v>42269</v>
      </c>
      <c r="D43443">
        <v>4</v>
      </c>
      <c r="E43443" t="s">
        <v>45327</v>
      </c>
      <c r="F43443" t="s">
        <v>13</v>
      </c>
      <c r="G43443" t="s">
        <v>45331</v>
      </c>
      <c r="H43443" s="1">
        <v>196</v>
      </c>
      <c r="I43443">
        <v>4</v>
      </c>
      <c r="J43443">
        <v>0.05</v>
      </c>
      <c r="K43443" s="1">
        <v>76.8</v>
      </c>
      <c r="L43443" s="1">
        <v>7.68</v>
      </c>
      <c r="M43443" t="s">
        <v>63</v>
      </c>
      <c r="N43443" t="s">
        <v>92155</v>
      </c>
      <c r="O43443" t="s">
        <v>1667</v>
      </c>
      <c r="P43443" t="s">
        <v>66</v>
      </c>
      <c r="Q43443" t="s">
        <v>764</v>
      </c>
      <c r="R43443" t="s">
        <v>765</v>
      </c>
      <c r="S43443" t="s">
        <v>184</v>
      </c>
      <c r="T43443" t="s">
        <v>25</v>
      </c>
      <c r="U43443" t="s">
        <v>33</v>
      </c>
    </row>
    <row r="43444" spans="1:21" x14ac:dyDescent="0.3">
      <c r="A43444" t="s">
        <v>92156</v>
      </c>
      <c r="B43444" s="2">
        <v>42320</v>
      </c>
      <c r="C43444" s="2">
        <v>42324</v>
      </c>
      <c r="D43444">
        <v>4</v>
      </c>
      <c r="E43444" t="s">
        <v>45327</v>
      </c>
      <c r="F43444" t="s">
        <v>13</v>
      </c>
      <c r="G43444" t="s">
        <v>45335</v>
      </c>
      <c r="H43444" s="1">
        <v>218</v>
      </c>
      <c r="I43444">
        <v>1</v>
      </c>
      <c r="J43444">
        <v>0.01</v>
      </c>
      <c r="K43444" s="1">
        <v>135.82</v>
      </c>
      <c r="L43444" s="1">
        <v>13.582000000000001</v>
      </c>
      <c r="M43444" t="s">
        <v>63</v>
      </c>
      <c r="N43444" t="s">
        <v>92157</v>
      </c>
      <c r="O43444" t="s">
        <v>1827</v>
      </c>
      <c r="P43444" t="s">
        <v>74</v>
      </c>
      <c r="Q43444" t="s">
        <v>1493</v>
      </c>
      <c r="R43444" t="s">
        <v>254</v>
      </c>
      <c r="S43444" t="s">
        <v>255</v>
      </c>
      <c r="T43444" t="s">
        <v>40</v>
      </c>
      <c r="U43444" t="s">
        <v>37</v>
      </c>
    </row>
    <row r="43445" spans="1:21" x14ac:dyDescent="0.3">
      <c r="A43445" t="s">
        <v>92158</v>
      </c>
      <c r="B43445" s="2">
        <v>42146</v>
      </c>
      <c r="C43445" s="2">
        <v>42149</v>
      </c>
      <c r="D43445">
        <v>3</v>
      </c>
      <c r="E43445" t="s">
        <v>45327</v>
      </c>
      <c r="F43445" t="s">
        <v>13</v>
      </c>
      <c r="G43445" t="s">
        <v>45338</v>
      </c>
      <c r="H43445" s="1">
        <v>109</v>
      </c>
      <c r="I43445">
        <v>4</v>
      </c>
      <c r="J43445">
        <v>0.04</v>
      </c>
      <c r="K43445" s="1">
        <v>11.559999999999999</v>
      </c>
      <c r="L43445" s="1">
        <v>1.1559999999999999</v>
      </c>
      <c r="M43445" t="s">
        <v>87</v>
      </c>
      <c r="N43445" t="s">
        <v>92159</v>
      </c>
      <c r="O43445" t="s">
        <v>1741</v>
      </c>
      <c r="P43445" t="s">
        <v>74</v>
      </c>
      <c r="Q43445" t="s">
        <v>947</v>
      </c>
      <c r="R43445" t="s">
        <v>839</v>
      </c>
      <c r="S43445" t="s">
        <v>111</v>
      </c>
      <c r="T43445" t="s">
        <v>28</v>
      </c>
      <c r="U43445" t="s">
        <v>24</v>
      </c>
    </row>
    <row r="43446" spans="1:21" x14ac:dyDescent="0.3">
      <c r="A43446" t="s">
        <v>92160</v>
      </c>
      <c r="B43446" s="2">
        <v>42029</v>
      </c>
      <c r="C43446" s="2">
        <v>42032</v>
      </c>
      <c r="D43446">
        <v>3</v>
      </c>
      <c r="E43446" t="s">
        <v>45327</v>
      </c>
      <c r="F43446" t="s">
        <v>13</v>
      </c>
      <c r="G43446" t="s">
        <v>45341</v>
      </c>
      <c r="H43446" s="1">
        <v>85</v>
      </c>
      <c r="I43446">
        <v>4</v>
      </c>
      <c r="J43446">
        <v>0.03</v>
      </c>
      <c r="K43446" s="1">
        <v>21.25</v>
      </c>
      <c r="L43446" s="1">
        <v>2.125</v>
      </c>
      <c r="M43446" t="s">
        <v>63</v>
      </c>
      <c r="N43446" t="s">
        <v>92161</v>
      </c>
      <c r="O43446" t="s">
        <v>4889</v>
      </c>
      <c r="P43446" t="s">
        <v>90</v>
      </c>
      <c r="Q43446" t="s">
        <v>3164</v>
      </c>
      <c r="R43446" t="s">
        <v>2852</v>
      </c>
      <c r="S43446" t="s">
        <v>111</v>
      </c>
      <c r="T43446" t="s">
        <v>38</v>
      </c>
      <c r="U43446" t="s">
        <v>10</v>
      </c>
    </row>
    <row r="43447" spans="1:21" x14ac:dyDescent="0.3">
      <c r="A43447" t="s">
        <v>92162</v>
      </c>
      <c r="B43447" s="2">
        <v>42027</v>
      </c>
      <c r="C43447" s="2">
        <v>42033</v>
      </c>
      <c r="D43447">
        <v>6</v>
      </c>
      <c r="E43447" t="s">
        <v>45327</v>
      </c>
      <c r="F43447" t="s">
        <v>13</v>
      </c>
      <c r="G43447" t="s">
        <v>45346</v>
      </c>
      <c r="H43447" s="1">
        <v>122</v>
      </c>
      <c r="I43447">
        <v>1</v>
      </c>
      <c r="J43447">
        <v>0.04</v>
      </c>
      <c r="K43447" s="1">
        <v>37.119999999999997</v>
      </c>
      <c r="L43447" s="1">
        <v>3.7119999999999997</v>
      </c>
      <c r="M43447" t="s">
        <v>45332</v>
      </c>
      <c r="N43447" t="s">
        <v>92163</v>
      </c>
      <c r="O43447" t="s">
        <v>1470</v>
      </c>
      <c r="P43447" t="s">
        <v>90</v>
      </c>
      <c r="Q43447" t="s">
        <v>947</v>
      </c>
      <c r="R43447" t="s">
        <v>839</v>
      </c>
      <c r="S43447" t="s">
        <v>111</v>
      </c>
      <c r="T43447" t="s">
        <v>28</v>
      </c>
      <c r="U43447" t="s">
        <v>10</v>
      </c>
    </row>
    <row r="43448" spans="1:21" x14ac:dyDescent="0.3">
      <c r="A43448" t="s">
        <v>92164</v>
      </c>
      <c r="B43448" s="2">
        <v>42257</v>
      </c>
      <c r="C43448" s="2">
        <v>42262</v>
      </c>
      <c r="D43448">
        <v>5</v>
      </c>
      <c r="E43448" t="s">
        <v>45327</v>
      </c>
      <c r="F43448" t="s">
        <v>13</v>
      </c>
      <c r="G43448" t="s">
        <v>45349</v>
      </c>
      <c r="H43448" s="1">
        <v>224</v>
      </c>
      <c r="I43448">
        <v>4</v>
      </c>
      <c r="J43448">
        <v>0.04</v>
      </c>
      <c r="K43448" s="1">
        <v>108.16</v>
      </c>
      <c r="L43448" s="1">
        <v>10.816000000000001</v>
      </c>
      <c r="M43448" t="s">
        <v>63</v>
      </c>
      <c r="N43448" t="s">
        <v>92165</v>
      </c>
      <c r="O43448" t="s">
        <v>866</v>
      </c>
      <c r="P43448" t="s">
        <v>66</v>
      </c>
      <c r="Q43448" t="s">
        <v>5234</v>
      </c>
      <c r="R43448" t="s">
        <v>303</v>
      </c>
      <c r="S43448" t="s">
        <v>111</v>
      </c>
      <c r="T43448" t="s">
        <v>38</v>
      </c>
      <c r="U43448" t="s">
        <v>33</v>
      </c>
    </row>
    <row r="43449" spans="1:21" x14ac:dyDescent="0.3">
      <c r="A43449" t="s">
        <v>92166</v>
      </c>
      <c r="B43449" s="2">
        <v>42046</v>
      </c>
      <c r="C43449" s="2">
        <v>42051</v>
      </c>
      <c r="D43449">
        <v>5</v>
      </c>
      <c r="E43449" t="s">
        <v>45327</v>
      </c>
      <c r="F43449" t="s">
        <v>13</v>
      </c>
      <c r="G43449" t="s">
        <v>45353</v>
      </c>
      <c r="H43449" s="1">
        <v>213</v>
      </c>
      <c r="I43449">
        <v>5</v>
      </c>
      <c r="J43449">
        <v>0.03</v>
      </c>
      <c r="K43449" s="1">
        <v>101.05</v>
      </c>
      <c r="L43449" s="1">
        <v>10.105</v>
      </c>
      <c r="M43449" t="s">
        <v>63</v>
      </c>
      <c r="N43449" t="s">
        <v>92167</v>
      </c>
      <c r="O43449" t="s">
        <v>943</v>
      </c>
      <c r="P43449" t="s">
        <v>90</v>
      </c>
      <c r="Q43449" t="s">
        <v>605</v>
      </c>
      <c r="R43449" t="s">
        <v>1927</v>
      </c>
      <c r="S43449" t="s">
        <v>111</v>
      </c>
      <c r="T43449" t="s">
        <v>28</v>
      </c>
      <c r="U43449" t="s">
        <v>14</v>
      </c>
    </row>
    <row r="43450" spans="1:21" x14ac:dyDescent="0.3">
      <c r="A43450" t="s">
        <v>92168</v>
      </c>
      <c r="B43450" s="2">
        <v>42220</v>
      </c>
      <c r="C43450" s="2">
        <v>42227</v>
      </c>
      <c r="D43450">
        <v>7</v>
      </c>
      <c r="E43450" t="s">
        <v>45327</v>
      </c>
      <c r="F43450" t="s">
        <v>13</v>
      </c>
      <c r="G43450" t="s">
        <v>45356</v>
      </c>
      <c r="H43450" s="1">
        <v>62</v>
      </c>
      <c r="I43450">
        <v>2</v>
      </c>
      <c r="J43450">
        <v>0.03</v>
      </c>
      <c r="K43450" s="1">
        <v>31</v>
      </c>
      <c r="L43450" s="1">
        <v>3.1</v>
      </c>
      <c r="M43450" t="s">
        <v>45332</v>
      </c>
      <c r="N43450" t="s">
        <v>92169</v>
      </c>
      <c r="O43450" t="s">
        <v>823</v>
      </c>
      <c r="P43450" t="s">
        <v>66</v>
      </c>
      <c r="Q43450" t="s">
        <v>10017</v>
      </c>
      <c r="R43450" t="s">
        <v>110</v>
      </c>
      <c r="S43450" t="s">
        <v>111</v>
      </c>
      <c r="T43450" t="s">
        <v>22</v>
      </c>
      <c r="U43450" t="s">
        <v>31</v>
      </c>
    </row>
    <row r="43451" spans="1:21" x14ac:dyDescent="0.3">
      <c r="A43451" t="s">
        <v>92170</v>
      </c>
      <c r="B43451" s="2">
        <v>42302</v>
      </c>
      <c r="C43451" s="2">
        <v>42307</v>
      </c>
      <c r="D43451">
        <v>5</v>
      </c>
      <c r="E43451" t="s">
        <v>45327</v>
      </c>
      <c r="F43451" t="s">
        <v>13</v>
      </c>
      <c r="G43451" t="s">
        <v>45359</v>
      </c>
      <c r="H43451" s="1">
        <v>228</v>
      </c>
      <c r="I43451">
        <v>1</v>
      </c>
      <c r="J43451">
        <v>0.03</v>
      </c>
      <c r="K43451" s="1">
        <v>141.16</v>
      </c>
      <c r="L43451" s="1">
        <v>14.116</v>
      </c>
      <c r="M43451" t="s">
        <v>63</v>
      </c>
      <c r="N43451" t="s">
        <v>92171</v>
      </c>
      <c r="O43451" t="s">
        <v>2486</v>
      </c>
      <c r="P43451" t="s">
        <v>66</v>
      </c>
      <c r="Q43451" t="s">
        <v>2198</v>
      </c>
      <c r="R43451" t="s">
        <v>142</v>
      </c>
      <c r="S43451" t="s">
        <v>111</v>
      </c>
      <c r="T43451" t="s">
        <v>41</v>
      </c>
      <c r="U43451" t="s">
        <v>35</v>
      </c>
    </row>
    <row r="43452" spans="1:21" x14ac:dyDescent="0.3">
      <c r="A43452" t="s">
        <v>92172</v>
      </c>
      <c r="B43452" s="2">
        <v>42159</v>
      </c>
      <c r="C43452" s="2">
        <v>42169</v>
      </c>
      <c r="D43452">
        <v>10</v>
      </c>
      <c r="E43452" t="s">
        <v>45327</v>
      </c>
      <c r="F43452" t="s">
        <v>13</v>
      </c>
      <c r="G43452" t="s">
        <v>45362</v>
      </c>
      <c r="H43452" s="1">
        <v>159</v>
      </c>
      <c r="I43452">
        <v>3</v>
      </c>
      <c r="J43452">
        <v>0.04</v>
      </c>
      <c r="K43452" s="1">
        <v>59.92</v>
      </c>
      <c r="L43452" s="1">
        <v>5.9920000000000009</v>
      </c>
      <c r="M43452" t="s">
        <v>87</v>
      </c>
      <c r="N43452" t="s">
        <v>92173</v>
      </c>
      <c r="O43452" t="s">
        <v>3114</v>
      </c>
      <c r="P43452" t="s">
        <v>90</v>
      </c>
      <c r="Q43452" t="s">
        <v>2547</v>
      </c>
      <c r="R43452" t="s">
        <v>2547</v>
      </c>
      <c r="S43452" t="s">
        <v>569</v>
      </c>
      <c r="T43452" t="s">
        <v>30</v>
      </c>
      <c r="U43452" t="s">
        <v>27</v>
      </c>
    </row>
    <row r="43453" spans="1:21" x14ac:dyDescent="0.3">
      <c r="A43453" t="s">
        <v>92174</v>
      </c>
      <c r="B43453" s="2">
        <v>42126</v>
      </c>
      <c r="C43453" s="2">
        <v>42133</v>
      </c>
      <c r="D43453">
        <v>7</v>
      </c>
      <c r="E43453" t="s">
        <v>45327</v>
      </c>
      <c r="F43453" t="s">
        <v>13</v>
      </c>
      <c r="G43453" t="s">
        <v>45328</v>
      </c>
      <c r="H43453" s="1">
        <v>248</v>
      </c>
      <c r="I43453">
        <v>1</v>
      </c>
      <c r="J43453">
        <v>0.03</v>
      </c>
      <c r="K43453" s="1">
        <v>160.56</v>
      </c>
      <c r="L43453" s="1">
        <v>16.056000000000001</v>
      </c>
      <c r="M43453" t="s">
        <v>63</v>
      </c>
      <c r="N43453" t="s">
        <v>92175</v>
      </c>
      <c r="O43453" t="s">
        <v>5383</v>
      </c>
      <c r="P43453" t="s">
        <v>66</v>
      </c>
      <c r="Q43453" t="s">
        <v>3453</v>
      </c>
      <c r="R43453" t="s">
        <v>3453</v>
      </c>
      <c r="S43453" t="s">
        <v>1154</v>
      </c>
      <c r="T43453" t="s">
        <v>11</v>
      </c>
      <c r="U43453" t="s">
        <v>24</v>
      </c>
    </row>
    <row r="43454" spans="1:21" x14ac:dyDescent="0.3">
      <c r="A43454" t="s">
        <v>92176</v>
      </c>
      <c r="B43454" s="2">
        <v>42293</v>
      </c>
      <c r="C43454" s="2">
        <v>42301</v>
      </c>
      <c r="D43454">
        <v>8</v>
      </c>
      <c r="E43454" t="s">
        <v>45327</v>
      </c>
      <c r="F43454" t="s">
        <v>13</v>
      </c>
      <c r="G43454" t="s">
        <v>45331</v>
      </c>
      <c r="H43454" s="1">
        <v>196</v>
      </c>
      <c r="I43454">
        <v>5</v>
      </c>
      <c r="J43454">
        <v>0.05</v>
      </c>
      <c r="K43454" s="1">
        <v>67</v>
      </c>
      <c r="L43454" s="1">
        <v>6.7</v>
      </c>
      <c r="M43454" t="s">
        <v>63</v>
      </c>
      <c r="N43454" t="s">
        <v>92177</v>
      </c>
      <c r="O43454" t="s">
        <v>668</v>
      </c>
      <c r="P43454" t="s">
        <v>90</v>
      </c>
      <c r="Q43454" t="s">
        <v>36761</v>
      </c>
      <c r="R43454" t="s">
        <v>36761</v>
      </c>
      <c r="S43454" t="s">
        <v>569</v>
      </c>
      <c r="T43454" t="s">
        <v>30</v>
      </c>
      <c r="U43454" t="s">
        <v>35</v>
      </c>
    </row>
    <row r="43455" spans="1:21" x14ac:dyDescent="0.3">
      <c r="A43455" t="s">
        <v>92178</v>
      </c>
      <c r="B43455" s="2">
        <v>42044</v>
      </c>
      <c r="C43455" s="2">
        <v>42047</v>
      </c>
      <c r="D43455">
        <v>3</v>
      </c>
      <c r="E43455" t="s">
        <v>45327</v>
      </c>
      <c r="F43455" t="s">
        <v>13</v>
      </c>
      <c r="G43455" t="s">
        <v>45335</v>
      </c>
      <c r="H43455" s="1">
        <v>218</v>
      </c>
      <c r="I43455">
        <v>5</v>
      </c>
      <c r="J43455">
        <v>0.01</v>
      </c>
      <c r="K43455" s="1">
        <v>127.1</v>
      </c>
      <c r="L43455" s="1">
        <v>12.71</v>
      </c>
      <c r="M43455" t="s">
        <v>63</v>
      </c>
      <c r="N43455" t="s">
        <v>92179</v>
      </c>
      <c r="O43455" t="s">
        <v>1658</v>
      </c>
      <c r="P43455" t="s">
        <v>66</v>
      </c>
      <c r="Q43455" t="s">
        <v>2547</v>
      </c>
      <c r="R43455" t="s">
        <v>2547</v>
      </c>
      <c r="S43455" t="s">
        <v>569</v>
      </c>
      <c r="T43455" t="s">
        <v>30</v>
      </c>
      <c r="U43455" t="s">
        <v>14</v>
      </c>
    </row>
    <row r="43456" spans="1:21" x14ac:dyDescent="0.3">
      <c r="A43456" t="s">
        <v>92180</v>
      </c>
      <c r="B43456" s="2">
        <v>42072</v>
      </c>
      <c r="C43456" s="2">
        <v>42073</v>
      </c>
      <c r="D43456">
        <v>1</v>
      </c>
      <c r="E43456" t="s">
        <v>45327</v>
      </c>
      <c r="F43456" t="s">
        <v>13</v>
      </c>
      <c r="G43456" t="s">
        <v>45338</v>
      </c>
      <c r="H43456" s="1">
        <v>109</v>
      </c>
      <c r="I43456">
        <v>3</v>
      </c>
      <c r="J43456">
        <v>0.01</v>
      </c>
      <c r="K43456" s="1">
        <v>25.73</v>
      </c>
      <c r="L43456" s="1">
        <v>2.5730000000000004</v>
      </c>
      <c r="M43456" t="s">
        <v>63</v>
      </c>
      <c r="N43456" t="s">
        <v>92181</v>
      </c>
      <c r="O43456" t="s">
        <v>701</v>
      </c>
      <c r="P43456" t="s">
        <v>90</v>
      </c>
      <c r="Q43456" t="s">
        <v>914</v>
      </c>
      <c r="R43456" t="s">
        <v>915</v>
      </c>
      <c r="S43456" t="s">
        <v>916</v>
      </c>
      <c r="T43456" t="s">
        <v>11</v>
      </c>
      <c r="U43456" t="s">
        <v>18</v>
      </c>
    </row>
    <row r="43457" spans="1:21" x14ac:dyDescent="0.3">
      <c r="A43457" t="s">
        <v>92182</v>
      </c>
      <c r="B43457" s="2">
        <v>42354</v>
      </c>
      <c r="C43457" s="2">
        <v>42357</v>
      </c>
      <c r="D43457">
        <v>3</v>
      </c>
      <c r="E43457" t="s">
        <v>45327</v>
      </c>
      <c r="F43457" t="s">
        <v>13</v>
      </c>
      <c r="G43457" t="s">
        <v>45341</v>
      </c>
      <c r="H43457" s="1">
        <v>85</v>
      </c>
      <c r="I43457">
        <v>1</v>
      </c>
      <c r="J43457">
        <v>0.05</v>
      </c>
      <c r="K43457" s="1">
        <v>0.75</v>
      </c>
      <c r="L43457" s="1">
        <v>7.5000000000000011E-2</v>
      </c>
      <c r="M43457" t="s">
        <v>63</v>
      </c>
      <c r="N43457" t="s">
        <v>92183</v>
      </c>
      <c r="O43457" t="s">
        <v>1454</v>
      </c>
      <c r="P43457" t="s">
        <v>66</v>
      </c>
      <c r="Q43457" t="s">
        <v>6455</v>
      </c>
      <c r="R43457" t="s">
        <v>6456</v>
      </c>
      <c r="S43457" t="s">
        <v>1560</v>
      </c>
      <c r="T43457" t="s">
        <v>11</v>
      </c>
      <c r="U43457" t="s">
        <v>39</v>
      </c>
    </row>
    <row r="43458" spans="1:21" x14ac:dyDescent="0.3">
      <c r="A43458" t="s">
        <v>92184</v>
      </c>
      <c r="B43458" s="2">
        <v>42288</v>
      </c>
      <c r="C43458" s="2">
        <v>42295</v>
      </c>
      <c r="D43458">
        <v>7</v>
      </c>
      <c r="E43458" t="s">
        <v>45327</v>
      </c>
      <c r="F43458" t="s">
        <v>13</v>
      </c>
      <c r="G43458" t="s">
        <v>45346</v>
      </c>
      <c r="H43458" s="1">
        <v>122</v>
      </c>
      <c r="I43458">
        <v>2</v>
      </c>
      <c r="J43458">
        <v>0.02</v>
      </c>
      <c r="K43458" s="1">
        <v>37.119999999999997</v>
      </c>
      <c r="L43458" s="1">
        <v>3.7119999999999997</v>
      </c>
      <c r="M43458" t="s">
        <v>63</v>
      </c>
      <c r="N43458" t="s">
        <v>92185</v>
      </c>
      <c r="O43458" t="s">
        <v>1014</v>
      </c>
      <c r="P43458" t="s">
        <v>66</v>
      </c>
      <c r="Q43458" t="s">
        <v>6238</v>
      </c>
      <c r="R43458" t="s">
        <v>6239</v>
      </c>
      <c r="S43458" t="s">
        <v>1154</v>
      </c>
      <c r="T43458" t="s">
        <v>11</v>
      </c>
      <c r="U43458" t="s">
        <v>35</v>
      </c>
    </row>
    <row r="43459" spans="1:21" x14ac:dyDescent="0.3">
      <c r="A43459" t="s">
        <v>92186</v>
      </c>
      <c r="B43459" s="2">
        <v>42215</v>
      </c>
      <c r="C43459" s="2">
        <v>42223</v>
      </c>
      <c r="D43459">
        <v>8</v>
      </c>
      <c r="E43459" t="s">
        <v>45327</v>
      </c>
      <c r="F43459" t="s">
        <v>13</v>
      </c>
      <c r="G43459" t="s">
        <v>45349</v>
      </c>
      <c r="H43459" s="1">
        <v>224</v>
      </c>
      <c r="I43459">
        <v>5</v>
      </c>
      <c r="J43459">
        <v>0.05</v>
      </c>
      <c r="K43459" s="1">
        <v>88</v>
      </c>
      <c r="L43459" s="1">
        <v>8.8000000000000007</v>
      </c>
      <c r="M43459" t="s">
        <v>63</v>
      </c>
      <c r="N43459" t="s">
        <v>92187</v>
      </c>
      <c r="O43459" t="s">
        <v>567</v>
      </c>
      <c r="P43459" t="s">
        <v>66</v>
      </c>
      <c r="Q43459" t="s">
        <v>7913</v>
      </c>
      <c r="R43459" t="s">
        <v>7913</v>
      </c>
      <c r="S43459" t="s">
        <v>131</v>
      </c>
      <c r="T43459" t="s">
        <v>22</v>
      </c>
      <c r="U43459" t="s">
        <v>29</v>
      </c>
    </row>
    <row r="43460" spans="1:21" x14ac:dyDescent="0.3">
      <c r="A43460" t="s">
        <v>92188</v>
      </c>
      <c r="B43460" s="2">
        <v>42307</v>
      </c>
      <c r="C43460" s="2">
        <v>42316</v>
      </c>
      <c r="D43460">
        <v>9</v>
      </c>
      <c r="E43460" t="s">
        <v>45327</v>
      </c>
      <c r="F43460" t="s">
        <v>13</v>
      </c>
      <c r="G43460" t="s">
        <v>45353</v>
      </c>
      <c r="H43460" s="1">
        <v>213</v>
      </c>
      <c r="I43460">
        <v>4</v>
      </c>
      <c r="J43460">
        <v>0.01</v>
      </c>
      <c r="K43460" s="1">
        <v>124.48</v>
      </c>
      <c r="L43460" s="1">
        <v>12.448</v>
      </c>
      <c r="M43460" t="s">
        <v>63</v>
      </c>
      <c r="N43460" t="s">
        <v>92189</v>
      </c>
      <c r="O43460" t="s">
        <v>2486</v>
      </c>
      <c r="P43460" t="s">
        <v>66</v>
      </c>
      <c r="Q43460" t="s">
        <v>382</v>
      </c>
      <c r="R43460" t="s">
        <v>383</v>
      </c>
      <c r="S43460" t="s">
        <v>125</v>
      </c>
      <c r="T43460" t="s">
        <v>32</v>
      </c>
      <c r="U43460" t="s">
        <v>35</v>
      </c>
    </row>
    <row r="43461" spans="1:21" x14ac:dyDescent="0.3">
      <c r="A43461" t="s">
        <v>92190</v>
      </c>
      <c r="B43461" s="2">
        <v>42064</v>
      </c>
      <c r="C43461" s="2">
        <v>42068</v>
      </c>
      <c r="D43461">
        <v>4</v>
      </c>
      <c r="E43461" t="s">
        <v>45327</v>
      </c>
      <c r="F43461" t="s">
        <v>13</v>
      </c>
      <c r="G43461" t="s">
        <v>45356</v>
      </c>
      <c r="H43461" s="1">
        <v>62</v>
      </c>
      <c r="I43461">
        <v>1</v>
      </c>
      <c r="J43461">
        <v>0.03</v>
      </c>
      <c r="K43461" s="1">
        <v>62</v>
      </c>
      <c r="L43461" s="1">
        <v>6.2</v>
      </c>
      <c r="M43461" t="s">
        <v>63</v>
      </c>
      <c r="N43461" t="s">
        <v>92191</v>
      </c>
      <c r="O43461" t="s">
        <v>20281</v>
      </c>
      <c r="P43461" t="s">
        <v>90</v>
      </c>
      <c r="Q43461" t="s">
        <v>2880</v>
      </c>
      <c r="R43461" t="s">
        <v>2880</v>
      </c>
      <c r="S43461" t="s">
        <v>125</v>
      </c>
      <c r="T43461" t="s">
        <v>32</v>
      </c>
      <c r="U43461" t="s">
        <v>18</v>
      </c>
    </row>
    <row r="43462" spans="1:21" x14ac:dyDescent="0.3">
      <c r="A43462" t="s">
        <v>92192</v>
      </c>
      <c r="B43462" s="2">
        <v>42051</v>
      </c>
      <c r="C43462" s="2">
        <v>42058</v>
      </c>
      <c r="D43462">
        <v>7</v>
      </c>
      <c r="E43462" t="s">
        <v>45327</v>
      </c>
      <c r="F43462" t="s">
        <v>13</v>
      </c>
      <c r="G43462" t="s">
        <v>45359</v>
      </c>
      <c r="H43462" s="1">
        <v>228</v>
      </c>
      <c r="I43462">
        <v>5</v>
      </c>
      <c r="J43462">
        <v>0.03</v>
      </c>
      <c r="K43462" s="1">
        <v>113.8</v>
      </c>
      <c r="L43462" s="1">
        <v>11.38</v>
      </c>
      <c r="M43462" t="s">
        <v>63</v>
      </c>
      <c r="N43462" t="s">
        <v>92193</v>
      </c>
      <c r="O43462" t="s">
        <v>5625</v>
      </c>
      <c r="P43462" t="s">
        <v>90</v>
      </c>
      <c r="Q43462" t="s">
        <v>5150</v>
      </c>
      <c r="R43462" t="s">
        <v>859</v>
      </c>
      <c r="S43462" t="s">
        <v>859</v>
      </c>
      <c r="T43462" t="s">
        <v>22</v>
      </c>
      <c r="U43462" t="s">
        <v>14</v>
      </c>
    </row>
    <row r="43463" spans="1:21" x14ac:dyDescent="0.3">
      <c r="A43463" t="s">
        <v>92194</v>
      </c>
      <c r="B43463" s="2">
        <v>42185</v>
      </c>
      <c r="C43463" s="2">
        <v>42191</v>
      </c>
      <c r="D43463">
        <v>6</v>
      </c>
      <c r="E43463" t="s">
        <v>45327</v>
      </c>
      <c r="F43463" t="s">
        <v>13</v>
      </c>
      <c r="G43463" t="s">
        <v>45362</v>
      </c>
      <c r="H43463" s="1">
        <v>159</v>
      </c>
      <c r="I43463">
        <v>4</v>
      </c>
      <c r="J43463">
        <v>0.05</v>
      </c>
      <c r="K43463" s="1">
        <v>47.2</v>
      </c>
      <c r="L43463" s="1">
        <v>4.7200000000000006</v>
      </c>
      <c r="M43463" t="s">
        <v>63</v>
      </c>
      <c r="N43463" t="s">
        <v>92195</v>
      </c>
      <c r="O43463" t="s">
        <v>4197</v>
      </c>
      <c r="P43463" t="s">
        <v>66</v>
      </c>
      <c r="Q43463" t="s">
        <v>130</v>
      </c>
      <c r="R43463" t="s">
        <v>130</v>
      </c>
      <c r="S43463" t="s">
        <v>131</v>
      </c>
      <c r="T43463" t="s">
        <v>22</v>
      </c>
      <c r="U43463" t="s">
        <v>27</v>
      </c>
    </row>
    <row r="43464" spans="1:21" x14ac:dyDescent="0.3">
      <c r="A43464" t="s">
        <v>92196</v>
      </c>
      <c r="B43464" s="2">
        <v>42031</v>
      </c>
      <c r="C43464" s="2">
        <v>42035</v>
      </c>
      <c r="D43464">
        <v>4</v>
      </c>
      <c r="E43464" t="s">
        <v>45327</v>
      </c>
      <c r="F43464" t="s">
        <v>13</v>
      </c>
      <c r="G43464" t="s">
        <v>45328</v>
      </c>
      <c r="H43464" s="1">
        <v>248</v>
      </c>
      <c r="I43464">
        <v>3</v>
      </c>
      <c r="J43464">
        <v>0.04</v>
      </c>
      <c r="K43464" s="1">
        <v>138.24</v>
      </c>
      <c r="L43464" s="1">
        <v>13.824000000000002</v>
      </c>
      <c r="M43464" t="s">
        <v>63</v>
      </c>
      <c r="N43464" t="s">
        <v>92197</v>
      </c>
      <c r="O43464" t="s">
        <v>14849</v>
      </c>
      <c r="P43464" t="s">
        <v>90</v>
      </c>
      <c r="Q43464" t="s">
        <v>2336</v>
      </c>
      <c r="R43464" t="s">
        <v>2337</v>
      </c>
      <c r="S43464" t="s">
        <v>2338</v>
      </c>
      <c r="T43464" t="s">
        <v>22</v>
      </c>
      <c r="U43464" t="s">
        <v>10</v>
      </c>
    </row>
    <row r="43465" spans="1:21" x14ac:dyDescent="0.3">
      <c r="A43465" t="s">
        <v>92198</v>
      </c>
      <c r="B43465" s="2">
        <v>42242</v>
      </c>
      <c r="C43465" s="2">
        <v>42244</v>
      </c>
      <c r="D43465">
        <v>2</v>
      </c>
      <c r="E43465" t="s">
        <v>45327</v>
      </c>
      <c r="F43465" t="s">
        <v>13</v>
      </c>
      <c r="G43465" t="s">
        <v>45331</v>
      </c>
      <c r="H43465" s="1">
        <v>196</v>
      </c>
      <c r="I43465">
        <v>3</v>
      </c>
      <c r="J43465">
        <v>0.04</v>
      </c>
      <c r="K43465" s="1">
        <v>92.48</v>
      </c>
      <c r="L43465" s="1">
        <v>9.2480000000000011</v>
      </c>
      <c r="M43465" t="s">
        <v>63</v>
      </c>
      <c r="N43465" t="s">
        <v>92199</v>
      </c>
      <c r="O43465" t="s">
        <v>2353</v>
      </c>
      <c r="P43465" t="s">
        <v>66</v>
      </c>
      <c r="Q43465" t="s">
        <v>3574</v>
      </c>
      <c r="R43465" t="s">
        <v>688</v>
      </c>
      <c r="S43465" t="s">
        <v>148</v>
      </c>
      <c r="T43465" t="s">
        <v>22</v>
      </c>
      <c r="U43465" t="s">
        <v>31</v>
      </c>
    </row>
    <row r="43466" spans="1:21" x14ac:dyDescent="0.3">
      <c r="A43466" t="s">
        <v>92200</v>
      </c>
      <c r="B43466" s="2">
        <v>42053</v>
      </c>
      <c r="C43466" s="2">
        <v>42061</v>
      </c>
      <c r="D43466">
        <v>8</v>
      </c>
      <c r="E43466" t="s">
        <v>45327</v>
      </c>
      <c r="F43466" t="s">
        <v>13</v>
      </c>
      <c r="G43466" t="s">
        <v>45335</v>
      </c>
      <c r="H43466" s="1">
        <v>218</v>
      </c>
      <c r="I43466">
        <v>3</v>
      </c>
      <c r="J43466">
        <v>0.03</v>
      </c>
      <c r="K43466" s="1">
        <v>118.38</v>
      </c>
      <c r="L43466" s="1">
        <v>11.838000000000001</v>
      </c>
      <c r="M43466" t="s">
        <v>87</v>
      </c>
      <c r="N43466" t="s">
        <v>92201</v>
      </c>
      <c r="O43466" t="s">
        <v>197</v>
      </c>
      <c r="P43466" t="s">
        <v>90</v>
      </c>
      <c r="Q43466" t="s">
        <v>17858</v>
      </c>
      <c r="R43466" t="s">
        <v>2274</v>
      </c>
      <c r="S43466" t="s">
        <v>2275</v>
      </c>
      <c r="T43466" t="s">
        <v>32</v>
      </c>
      <c r="U43466" t="s">
        <v>14</v>
      </c>
    </row>
    <row r="43467" spans="1:21" x14ac:dyDescent="0.3">
      <c r="A43467" t="s">
        <v>92202</v>
      </c>
      <c r="B43467" s="2">
        <v>42162</v>
      </c>
      <c r="C43467" s="2">
        <v>42171</v>
      </c>
      <c r="D43467">
        <v>9</v>
      </c>
      <c r="E43467" t="s">
        <v>45327</v>
      </c>
      <c r="F43467" t="s">
        <v>13</v>
      </c>
      <c r="G43467" t="s">
        <v>45338</v>
      </c>
      <c r="H43467" s="1">
        <v>109</v>
      </c>
      <c r="I43467">
        <v>1</v>
      </c>
      <c r="J43467">
        <v>0.01</v>
      </c>
      <c r="K43467" s="1">
        <v>27.91</v>
      </c>
      <c r="L43467" s="1">
        <v>2.7910000000000004</v>
      </c>
      <c r="M43467" t="s">
        <v>63</v>
      </c>
      <c r="N43467" t="s">
        <v>92203</v>
      </c>
      <c r="O43467" t="s">
        <v>1539</v>
      </c>
      <c r="P43467" t="s">
        <v>66</v>
      </c>
      <c r="Q43467" t="s">
        <v>18858</v>
      </c>
      <c r="R43467" t="s">
        <v>414</v>
      </c>
      <c r="S43467" t="s">
        <v>415</v>
      </c>
      <c r="T43467" t="s">
        <v>32</v>
      </c>
      <c r="U43467" t="s">
        <v>27</v>
      </c>
    </row>
    <row r="43468" spans="1:21" x14ac:dyDescent="0.3">
      <c r="A43468" t="s">
        <v>92204</v>
      </c>
      <c r="B43468" s="2">
        <v>42029</v>
      </c>
      <c r="C43468" s="2">
        <v>42037</v>
      </c>
      <c r="D43468">
        <v>8</v>
      </c>
      <c r="E43468" t="s">
        <v>45327</v>
      </c>
      <c r="F43468" t="s">
        <v>13</v>
      </c>
      <c r="G43468" t="s">
        <v>45341</v>
      </c>
      <c r="H43468" s="1">
        <v>85</v>
      </c>
      <c r="I43468">
        <v>3</v>
      </c>
      <c r="J43468">
        <v>0.01</v>
      </c>
      <c r="K43468" s="1">
        <v>2.4500000000000002</v>
      </c>
      <c r="L43468" s="1">
        <v>0.24500000000000002</v>
      </c>
      <c r="M43468" t="s">
        <v>63</v>
      </c>
      <c r="N43468" t="s">
        <v>92205</v>
      </c>
      <c r="O43468" t="s">
        <v>346</v>
      </c>
      <c r="P43468" t="s">
        <v>66</v>
      </c>
      <c r="Q43468" t="s">
        <v>66257</v>
      </c>
      <c r="R43468" t="s">
        <v>414</v>
      </c>
      <c r="S43468" t="s">
        <v>415</v>
      </c>
      <c r="T43468" t="s">
        <v>32</v>
      </c>
      <c r="U43468" t="s">
        <v>10</v>
      </c>
    </row>
    <row r="43469" spans="1:21" x14ac:dyDescent="0.3">
      <c r="A43469" t="s">
        <v>92206</v>
      </c>
      <c r="B43469" s="2">
        <v>42294</v>
      </c>
      <c r="C43469" s="2">
        <v>42298</v>
      </c>
      <c r="D43469">
        <v>4</v>
      </c>
      <c r="E43469" t="s">
        <v>45327</v>
      </c>
      <c r="F43469" t="s">
        <v>13</v>
      </c>
      <c r="G43469" t="s">
        <v>45346</v>
      </c>
      <c r="H43469" s="1">
        <v>122</v>
      </c>
      <c r="I43469">
        <v>3</v>
      </c>
      <c r="J43469">
        <v>0.03</v>
      </c>
      <c r="K43469" s="1">
        <v>31.020000000000003</v>
      </c>
      <c r="L43469" s="1">
        <v>3.1020000000000003</v>
      </c>
      <c r="M43469" t="s">
        <v>63</v>
      </c>
      <c r="N43469" t="s">
        <v>92207</v>
      </c>
      <c r="O43469" t="s">
        <v>2089</v>
      </c>
      <c r="P43469" t="s">
        <v>66</v>
      </c>
      <c r="Q43469" t="s">
        <v>75</v>
      </c>
      <c r="R43469" t="s">
        <v>75</v>
      </c>
      <c r="S43469" t="s">
        <v>76</v>
      </c>
      <c r="T43469" t="s">
        <v>22</v>
      </c>
      <c r="U43469" t="s">
        <v>35</v>
      </c>
    </row>
    <row r="43470" spans="1:21" x14ac:dyDescent="0.3">
      <c r="A43470" t="s">
        <v>92208</v>
      </c>
      <c r="B43470" s="2">
        <v>42131</v>
      </c>
      <c r="C43470" s="2">
        <v>42135</v>
      </c>
      <c r="D43470">
        <v>4</v>
      </c>
      <c r="E43470" t="s">
        <v>45327</v>
      </c>
      <c r="F43470" t="s">
        <v>13</v>
      </c>
      <c r="G43470" t="s">
        <v>45349</v>
      </c>
      <c r="H43470" s="1">
        <v>224</v>
      </c>
      <c r="I43470">
        <v>2</v>
      </c>
      <c r="J43470">
        <v>0.02</v>
      </c>
      <c r="K43470" s="1">
        <v>135.04</v>
      </c>
      <c r="L43470" s="1">
        <v>13.504</v>
      </c>
      <c r="M43470" t="s">
        <v>63</v>
      </c>
      <c r="N43470" t="s">
        <v>92209</v>
      </c>
      <c r="O43470" t="s">
        <v>2792</v>
      </c>
      <c r="P43470" t="s">
        <v>90</v>
      </c>
      <c r="Q43470" t="s">
        <v>3820</v>
      </c>
      <c r="R43470" t="s">
        <v>3821</v>
      </c>
      <c r="S43470" t="s">
        <v>627</v>
      </c>
      <c r="T43470" t="s">
        <v>38</v>
      </c>
      <c r="U43470" t="s">
        <v>24</v>
      </c>
    </row>
    <row r="43471" spans="1:21" x14ac:dyDescent="0.3">
      <c r="A43471" t="s">
        <v>92210</v>
      </c>
      <c r="B43471" s="2">
        <v>42119</v>
      </c>
      <c r="C43471" s="2">
        <v>42127</v>
      </c>
      <c r="D43471">
        <v>8</v>
      </c>
      <c r="E43471" t="s">
        <v>45327</v>
      </c>
      <c r="F43471" t="s">
        <v>13</v>
      </c>
      <c r="G43471" t="s">
        <v>45353</v>
      </c>
      <c r="H43471" s="1">
        <v>213</v>
      </c>
      <c r="I43471">
        <v>1</v>
      </c>
      <c r="J43471">
        <v>0.03</v>
      </c>
      <c r="K43471" s="1">
        <v>126.61</v>
      </c>
      <c r="L43471" s="1">
        <v>12.661000000000001</v>
      </c>
      <c r="M43471" t="s">
        <v>63</v>
      </c>
      <c r="N43471" t="s">
        <v>92211</v>
      </c>
      <c r="O43471" t="s">
        <v>367</v>
      </c>
      <c r="P43471" t="s">
        <v>66</v>
      </c>
      <c r="Q43471" t="s">
        <v>66580</v>
      </c>
      <c r="R43471" t="s">
        <v>1463</v>
      </c>
      <c r="S43471" t="s">
        <v>148</v>
      </c>
      <c r="T43471" t="s">
        <v>22</v>
      </c>
      <c r="U43471" t="s">
        <v>21</v>
      </c>
    </row>
    <row r="43472" spans="1:21" x14ac:dyDescent="0.3">
      <c r="A43472" t="s">
        <v>92212</v>
      </c>
      <c r="B43472" s="2">
        <v>42341</v>
      </c>
      <c r="C43472" s="2">
        <v>42344</v>
      </c>
      <c r="D43472">
        <v>3</v>
      </c>
      <c r="E43472" t="s">
        <v>45327</v>
      </c>
      <c r="F43472" t="s">
        <v>13</v>
      </c>
      <c r="G43472" t="s">
        <v>45356</v>
      </c>
      <c r="H43472" s="1">
        <v>62</v>
      </c>
      <c r="I43472">
        <v>1</v>
      </c>
      <c r="J43472">
        <v>0.04</v>
      </c>
      <c r="K43472" s="1">
        <v>62</v>
      </c>
      <c r="L43472" s="1">
        <v>6.2</v>
      </c>
      <c r="M43472" t="s">
        <v>63</v>
      </c>
      <c r="N43472" t="s">
        <v>92213</v>
      </c>
      <c r="O43472" t="s">
        <v>2383</v>
      </c>
      <c r="P43472" t="s">
        <v>66</v>
      </c>
      <c r="Q43472" t="s">
        <v>3431</v>
      </c>
      <c r="R43472" t="s">
        <v>3431</v>
      </c>
      <c r="S43472" t="s">
        <v>118</v>
      </c>
      <c r="T43472" t="s">
        <v>34</v>
      </c>
      <c r="U43472" t="s">
        <v>39</v>
      </c>
    </row>
    <row r="43473" spans="1:21" x14ac:dyDescent="0.3">
      <c r="A43473" t="s">
        <v>92214</v>
      </c>
      <c r="B43473" s="2">
        <v>42294</v>
      </c>
      <c r="C43473" s="2">
        <v>42298</v>
      </c>
      <c r="D43473">
        <v>4</v>
      </c>
      <c r="E43473" t="s">
        <v>45327</v>
      </c>
      <c r="F43473" t="s">
        <v>13</v>
      </c>
      <c r="G43473" t="s">
        <v>45359</v>
      </c>
      <c r="H43473" s="1">
        <v>228</v>
      </c>
      <c r="I43473">
        <v>1</v>
      </c>
      <c r="J43473">
        <v>0.02</v>
      </c>
      <c r="K43473" s="1">
        <v>143.44</v>
      </c>
      <c r="L43473" s="1">
        <v>14.344000000000001</v>
      </c>
      <c r="M43473" t="s">
        <v>63</v>
      </c>
      <c r="N43473" t="s">
        <v>92215</v>
      </c>
      <c r="O43473" t="s">
        <v>1658</v>
      </c>
      <c r="P43473" t="s">
        <v>66</v>
      </c>
      <c r="Q43473" t="s">
        <v>872</v>
      </c>
      <c r="R43473" t="s">
        <v>467</v>
      </c>
      <c r="S43473" t="s">
        <v>118</v>
      </c>
      <c r="T43473" t="s">
        <v>34</v>
      </c>
      <c r="U43473" t="s">
        <v>35</v>
      </c>
    </row>
    <row r="43474" spans="1:21" x14ac:dyDescent="0.3">
      <c r="A43474" t="s">
        <v>92216</v>
      </c>
      <c r="B43474" s="2">
        <v>42017</v>
      </c>
      <c r="C43474" s="2">
        <v>42026</v>
      </c>
      <c r="D43474">
        <v>9</v>
      </c>
      <c r="E43474" t="s">
        <v>45327</v>
      </c>
      <c r="F43474" t="s">
        <v>13</v>
      </c>
      <c r="G43474" t="s">
        <v>45362</v>
      </c>
      <c r="H43474" s="1">
        <v>159</v>
      </c>
      <c r="I43474">
        <v>2</v>
      </c>
      <c r="J43474">
        <v>0.05</v>
      </c>
      <c r="K43474" s="1">
        <v>63.1</v>
      </c>
      <c r="L43474" s="1">
        <v>6.3100000000000005</v>
      </c>
      <c r="M43474" t="s">
        <v>63</v>
      </c>
      <c r="N43474" t="s">
        <v>92217</v>
      </c>
      <c r="O43474" t="s">
        <v>7438</v>
      </c>
      <c r="P43474" t="s">
        <v>74</v>
      </c>
      <c r="Q43474" t="s">
        <v>1761</v>
      </c>
      <c r="R43474" t="s">
        <v>776</v>
      </c>
      <c r="S43474" t="s">
        <v>118</v>
      </c>
      <c r="T43474" t="s">
        <v>34</v>
      </c>
      <c r="U43474" t="s">
        <v>10</v>
      </c>
    </row>
    <row r="43475" spans="1:21" x14ac:dyDescent="0.3">
      <c r="A43475" t="s">
        <v>92218</v>
      </c>
      <c r="B43475" s="2">
        <v>42044</v>
      </c>
      <c r="C43475" s="2">
        <v>42051</v>
      </c>
      <c r="D43475">
        <v>7</v>
      </c>
      <c r="E43475" t="s">
        <v>45327</v>
      </c>
      <c r="F43475" t="s">
        <v>13</v>
      </c>
      <c r="G43475" t="s">
        <v>45328</v>
      </c>
      <c r="H43475" s="1">
        <v>248</v>
      </c>
      <c r="I43475">
        <v>4</v>
      </c>
      <c r="J43475">
        <v>0.01</v>
      </c>
      <c r="K43475" s="1">
        <v>158.08000000000001</v>
      </c>
      <c r="L43475" s="1">
        <v>15.808000000000002</v>
      </c>
      <c r="M43475" t="s">
        <v>63</v>
      </c>
      <c r="N43475" t="s">
        <v>92219</v>
      </c>
      <c r="O43475" t="s">
        <v>1650</v>
      </c>
      <c r="P43475" t="s">
        <v>66</v>
      </c>
      <c r="Q43475" t="s">
        <v>9155</v>
      </c>
      <c r="R43475" t="s">
        <v>5121</v>
      </c>
      <c r="S43475" t="s">
        <v>69</v>
      </c>
      <c r="T43475" t="s">
        <v>36</v>
      </c>
      <c r="U43475" t="s">
        <v>14</v>
      </c>
    </row>
    <row r="43476" spans="1:21" x14ac:dyDescent="0.3">
      <c r="A43476" t="s">
        <v>92220</v>
      </c>
      <c r="B43476" s="2">
        <v>42030</v>
      </c>
      <c r="C43476" s="2">
        <v>42033</v>
      </c>
      <c r="D43476">
        <v>3</v>
      </c>
      <c r="E43476" t="s">
        <v>45327</v>
      </c>
      <c r="F43476" t="s">
        <v>13</v>
      </c>
      <c r="G43476" t="s">
        <v>45331</v>
      </c>
      <c r="H43476" s="1">
        <v>196</v>
      </c>
      <c r="I43476">
        <v>3</v>
      </c>
      <c r="J43476">
        <v>0.01</v>
      </c>
      <c r="K43476" s="1">
        <v>110.12</v>
      </c>
      <c r="L43476" s="1">
        <v>11.012</v>
      </c>
      <c r="M43476" t="s">
        <v>63</v>
      </c>
      <c r="N43476" t="s">
        <v>92221</v>
      </c>
      <c r="O43476" t="s">
        <v>3212</v>
      </c>
      <c r="P43476" t="s">
        <v>66</v>
      </c>
      <c r="Q43476" t="s">
        <v>935</v>
      </c>
      <c r="R43476" t="s">
        <v>936</v>
      </c>
      <c r="S43476" t="s">
        <v>937</v>
      </c>
      <c r="T43476" t="s">
        <v>40</v>
      </c>
      <c r="U43476" t="s">
        <v>10</v>
      </c>
    </row>
    <row r="43477" spans="1:21" x14ac:dyDescent="0.3">
      <c r="A43477" t="s">
        <v>92222</v>
      </c>
      <c r="B43477" s="2">
        <v>42034</v>
      </c>
      <c r="C43477" s="2">
        <v>42039</v>
      </c>
      <c r="D43477">
        <v>5</v>
      </c>
      <c r="E43477" t="s">
        <v>45327</v>
      </c>
      <c r="F43477" t="s">
        <v>13</v>
      </c>
      <c r="G43477" t="s">
        <v>45335</v>
      </c>
      <c r="H43477" s="1">
        <v>218</v>
      </c>
      <c r="I43477">
        <v>2</v>
      </c>
      <c r="J43477">
        <v>0.04</v>
      </c>
      <c r="K43477" s="1">
        <v>120.56</v>
      </c>
      <c r="L43477" s="1">
        <v>12.056000000000001</v>
      </c>
      <c r="M43477" t="s">
        <v>63</v>
      </c>
      <c r="N43477" t="s">
        <v>92223</v>
      </c>
      <c r="O43477" t="s">
        <v>2999</v>
      </c>
      <c r="P43477" t="s">
        <v>66</v>
      </c>
      <c r="Q43477" t="s">
        <v>2373</v>
      </c>
      <c r="R43477" t="s">
        <v>2374</v>
      </c>
      <c r="S43477" t="s">
        <v>230</v>
      </c>
      <c r="T43477" t="s">
        <v>40</v>
      </c>
      <c r="U43477" t="s">
        <v>10</v>
      </c>
    </row>
    <row r="43478" spans="1:21" x14ac:dyDescent="0.3">
      <c r="A43478" t="s">
        <v>92224</v>
      </c>
      <c r="B43478" s="2">
        <v>42206</v>
      </c>
      <c r="C43478" s="2">
        <v>42211</v>
      </c>
      <c r="D43478">
        <v>5</v>
      </c>
      <c r="E43478" t="s">
        <v>45327</v>
      </c>
      <c r="F43478" t="s">
        <v>13</v>
      </c>
      <c r="G43478" t="s">
        <v>45338</v>
      </c>
      <c r="H43478" s="1">
        <v>109</v>
      </c>
      <c r="I43478">
        <v>1</v>
      </c>
      <c r="J43478">
        <v>0.05</v>
      </c>
      <c r="K43478" s="1">
        <v>23.55</v>
      </c>
      <c r="L43478" s="1">
        <v>2.355</v>
      </c>
      <c r="M43478" t="s">
        <v>63</v>
      </c>
      <c r="N43478" t="s">
        <v>92225</v>
      </c>
      <c r="O43478" t="s">
        <v>624</v>
      </c>
      <c r="P43478" t="s">
        <v>66</v>
      </c>
      <c r="Q43478" t="s">
        <v>67</v>
      </c>
      <c r="R43478" t="s">
        <v>68</v>
      </c>
      <c r="S43478" t="s">
        <v>69</v>
      </c>
      <c r="T43478" t="s">
        <v>36</v>
      </c>
      <c r="U43478" t="s">
        <v>29</v>
      </c>
    </row>
    <row r="43479" spans="1:21" x14ac:dyDescent="0.3">
      <c r="A43479" t="s">
        <v>92226</v>
      </c>
      <c r="B43479" s="2">
        <v>42148</v>
      </c>
      <c r="C43479" s="2">
        <v>42152</v>
      </c>
      <c r="D43479">
        <v>4</v>
      </c>
      <c r="E43479" t="s">
        <v>45327</v>
      </c>
      <c r="F43479" t="s">
        <v>13</v>
      </c>
      <c r="G43479" t="s">
        <v>45341</v>
      </c>
      <c r="H43479" s="1">
        <v>85</v>
      </c>
      <c r="I43479">
        <v>3</v>
      </c>
      <c r="J43479">
        <v>0.05</v>
      </c>
      <c r="K43479" s="1">
        <v>28.333333333333332</v>
      </c>
      <c r="L43479" s="1">
        <v>2.8333333333333335</v>
      </c>
      <c r="M43479" t="s">
        <v>63</v>
      </c>
      <c r="N43479" t="s">
        <v>92227</v>
      </c>
      <c r="O43479" t="s">
        <v>2293</v>
      </c>
      <c r="P43479" t="s">
        <v>66</v>
      </c>
      <c r="Q43479" t="s">
        <v>1015</v>
      </c>
      <c r="R43479" t="s">
        <v>1016</v>
      </c>
      <c r="S43479" t="s">
        <v>111</v>
      </c>
      <c r="T43479" t="s">
        <v>22</v>
      </c>
      <c r="U43479" t="s">
        <v>24</v>
      </c>
    </row>
    <row r="43480" spans="1:21" x14ac:dyDescent="0.3">
      <c r="A43480" t="s">
        <v>92228</v>
      </c>
      <c r="B43480" s="2">
        <v>42041</v>
      </c>
      <c r="C43480" s="2">
        <v>42043</v>
      </c>
      <c r="D43480">
        <v>2</v>
      </c>
      <c r="E43480" t="s">
        <v>45327</v>
      </c>
      <c r="F43480" t="s">
        <v>13</v>
      </c>
      <c r="G43480" t="s">
        <v>45346</v>
      </c>
      <c r="H43480" s="1">
        <v>122</v>
      </c>
      <c r="I43480">
        <v>4</v>
      </c>
      <c r="J43480">
        <v>0.01</v>
      </c>
      <c r="K43480" s="1">
        <v>37.119999999999997</v>
      </c>
      <c r="L43480" s="1">
        <v>3.7119999999999997</v>
      </c>
      <c r="M43480" t="s">
        <v>63</v>
      </c>
      <c r="N43480" t="s">
        <v>92229</v>
      </c>
      <c r="O43480" t="s">
        <v>4632</v>
      </c>
      <c r="P43480" t="s">
        <v>66</v>
      </c>
      <c r="Q43480" t="s">
        <v>564</v>
      </c>
      <c r="R43480" t="s">
        <v>142</v>
      </c>
      <c r="S43480" t="s">
        <v>111</v>
      </c>
      <c r="T43480" t="s">
        <v>41</v>
      </c>
      <c r="U43480" t="s">
        <v>14</v>
      </c>
    </row>
    <row r="43481" spans="1:21" x14ac:dyDescent="0.3">
      <c r="A43481" t="s">
        <v>92230</v>
      </c>
      <c r="B43481" s="2">
        <v>42178</v>
      </c>
      <c r="C43481" s="2">
        <v>42185</v>
      </c>
      <c r="D43481">
        <v>7</v>
      </c>
      <c r="E43481" t="s">
        <v>45327</v>
      </c>
      <c r="F43481" t="s">
        <v>13</v>
      </c>
      <c r="G43481" t="s">
        <v>45349</v>
      </c>
      <c r="H43481" s="1">
        <v>224</v>
      </c>
      <c r="I43481">
        <v>4</v>
      </c>
      <c r="J43481">
        <v>0.02</v>
      </c>
      <c r="K43481" s="1">
        <v>126.08</v>
      </c>
      <c r="L43481" s="1">
        <v>12.608000000000001</v>
      </c>
      <c r="M43481" t="s">
        <v>63</v>
      </c>
      <c r="N43481" t="s">
        <v>92231</v>
      </c>
      <c r="O43481" t="s">
        <v>4904</v>
      </c>
      <c r="P43481" t="s">
        <v>90</v>
      </c>
      <c r="Q43481" t="s">
        <v>1222</v>
      </c>
      <c r="R43481" t="s">
        <v>8212</v>
      </c>
      <c r="S43481" t="s">
        <v>111</v>
      </c>
      <c r="T43481" t="s">
        <v>38</v>
      </c>
      <c r="U43481" t="s">
        <v>27</v>
      </c>
    </row>
    <row r="43482" spans="1:21" x14ac:dyDescent="0.3">
      <c r="A43482" t="s">
        <v>92232</v>
      </c>
      <c r="B43482" s="2">
        <v>42365</v>
      </c>
      <c r="C43482" s="2">
        <v>42368</v>
      </c>
      <c r="D43482">
        <v>3</v>
      </c>
      <c r="E43482" t="s">
        <v>45327</v>
      </c>
      <c r="F43482" t="s">
        <v>13</v>
      </c>
      <c r="G43482" t="s">
        <v>45353</v>
      </c>
      <c r="H43482" s="1">
        <v>213</v>
      </c>
      <c r="I43482">
        <v>1</v>
      </c>
      <c r="J43482">
        <v>0.05</v>
      </c>
      <c r="K43482" s="1">
        <v>122.35</v>
      </c>
      <c r="L43482" s="1">
        <v>12.234999999999999</v>
      </c>
      <c r="M43482" t="s">
        <v>63</v>
      </c>
      <c r="N43482" t="s">
        <v>92233</v>
      </c>
      <c r="O43482" t="s">
        <v>2495</v>
      </c>
      <c r="P43482" t="s">
        <v>66</v>
      </c>
      <c r="Q43482" t="s">
        <v>947</v>
      </c>
      <c r="R43482" t="s">
        <v>839</v>
      </c>
      <c r="S43482" t="s">
        <v>111</v>
      </c>
      <c r="T43482" t="s">
        <v>28</v>
      </c>
      <c r="U43482" t="s">
        <v>39</v>
      </c>
    </row>
    <row r="43483" spans="1:21" x14ac:dyDescent="0.3">
      <c r="A43483" t="s">
        <v>92234</v>
      </c>
      <c r="B43483" s="2">
        <v>42352</v>
      </c>
      <c r="C43483" s="2">
        <v>42354</v>
      </c>
      <c r="D43483">
        <v>2</v>
      </c>
      <c r="E43483" t="s">
        <v>45327</v>
      </c>
      <c r="F43483" t="s">
        <v>13</v>
      </c>
      <c r="G43483" t="s">
        <v>45356</v>
      </c>
      <c r="H43483" s="1">
        <v>62</v>
      </c>
      <c r="I43483">
        <v>5</v>
      </c>
      <c r="J43483">
        <v>0.03</v>
      </c>
      <c r="K43483" s="1">
        <v>12.4</v>
      </c>
      <c r="L43483" s="1">
        <v>1.2400000000000002</v>
      </c>
      <c r="M43483" t="s">
        <v>63</v>
      </c>
      <c r="N43483" t="s">
        <v>92235</v>
      </c>
      <c r="O43483" t="s">
        <v>1866</v>
      </c>
      <c r="P43483" t="s">
        <v>90</v>
      </c>
      <c r="Q43483" t="s">
        <v>3241</v>
      </c>
      <c r="R43483" t="s">
        <v>796</v>
      </c>
      <c r="S43483" t="s">
        <v>111</v>
      </c>
      <c r="T43483" t="s">
        <v>38</v>
      </c>
      <c r="U43483" t="s">
        <v>39</v>
      </c>
    </row>
    <row r="43484" spans="1:21" x14ac:dyDescent="0.3">
      <c r="A43484" t="s">
        <v>92236</v>
      </c>
      <c r="B43484" s="2">
        <v>42221</v>
      </c>
      <c r="C43484" s="2">
        <v>42227</v>
      </c>
      <c r="D43484">
        <v>6</v>
      </c>
      <c r="E43484" t="s">
        <v>45327</v>
      </c>
      <c r="F43484" t="s">
        <v>13</v>
      </c>
      <c r="G43484" t="s">
        <v>45359</v>
      </c>
      <c r="H43484" s="1">
        <v>228</v>
      </c>
      <c r="I43484">
        <v>5</v>
      </c>
      <c r="J43484">
        <v>0.01</v>
      </c>
      <c r="K43484" s="1">
        <v>136.6</v>
      </c>
      <c r="L43484" s="1">
        <v>13.66</v>
      </c>
      <c r="M43484" t="s">
        <v>63</v>
      </c>
      <c r="N43484" t="s">
        <v>92237</v>
      </c>
      <c r="O43484" t="s">
        <v>790</v>
      </c>
      <c r="P43484" t="s">
        <v>66</v>
      </c>
      <c r="Q43484" t="s">
        <v>10017</v>
      </c>
      <c r="R43484" t="s">
        <v>1210</v>
      </c>
      <c r="S43484" t="s">
        <v>111</v>
      </c>
      <c r="T43484" t="s">
        <v>22</v>
      </c>
      <c r="U43484" t="s">
        <v>31</v>
      </c>
    </row>
    <row r="43485" spans="1:21" x14ac:dyDescent="0.3">
      <c r="A43485" t="s">
        <v>92238</v>
      </c>
      <c r="B43485" s="2">
        <v>42361</v>
      </c>
      <c r="C43485" s="2">
        <v>42366</v>
      </c>
      <c r="D43485">
        <v>5</v>
      </c>
      <c r="E43485" t="s">
        <v>45327</v>
      </c>
      <c r="F43485" t="s">
        <v>13</v>
      </c>
      <c r="G43485" t="s">
        <v>45362</v>
      </c>
      <c r="H43485" s="1">
        <v>159</v>
      </c>
      <c r="I43485">
        <v>2</v>
      </c>
      <c r="J43485">
        <v>0.01</v>
      </c>
      <c r="K43485" s="1">
        <v>75.819999999999993</v>
      </c>
      <c r="L43485" s="1">
        <v>7.5819999999999999</v>
      </c>
      <c r="M43485" t="s">
        <v>63</v>
      </c>
      <c r="N43485" t="s">
        <v>92239</v>
      </c>
      <c r="O43485" t="s">
        <v>1992</v>
      </c>
      <c r="P43485" t="s">
        <v>66</v>
      </c>
      <c r="Q43485" t="s">
        <v>45742</v>
      </c>
      <c r="R43485" t="s">
        <v>45743</v>
      </c>
      <c r="S43485" t="s">
        <v>916</v>
      </c>
      <c r="T43485" t="s">
        <v>11</v>
      </c>
      <c r="U43485" t="s">
        <v>39</v>
      </c>
    </row>
    <row r="43486" spans="1:21" x14ac:dyDescent="0.3">
      <c r="A43486" t="s">
        <v>92240</v>
      </c>
      <c r="B43486" s="2">
        <v>42286</v>
      </c>
      <c r="C43486" s="2">
        <v>42293</v>
      </c>
      <c r="D43486">
        <v>7</v>
      </c>
      <c r="E43486" t="s">
        <v>45327</v>
      </c>
      <c r="F43486" t="s">
        <v>13</v>
      </c>
      <c r="G43486" t="s">
        <v>45328</v>
      </c>
      <c r="H43486" s="1">
        <v>248</v>
      </c>
      <c r="I43486">
        <v>2</v>
      </c>
      <c r="J43486">
        <v>0.04</v>
      </c>
      <c r="K43486" s="1">
        <v>148.16</v>
      </c>
      <c r="L43486" s="1">
        <v>14.816000000000001</v>
      </c>
      <c r="M43486" t="s">
        <v>63</v>
      </c>
      <c r="N43486" t="s">
        <v>92241</v>
      </c>
      <c r="O43486" t="s">
        <v>2486</v>
      </c>
      <c r="P43486" t="s">
        <v>66</v>
      </c>
      <c r="Q43486" t="s">
        <v>10660</v>
      </c>
      <c r="R43486" t="s">
        <v>10660</v>
      </c>
      <c r="S43486" t="s">
        <v>1340</v>
      </c>
      <c r="T43486" t="s">
        <v>11</v>
      </c>
      <c r="U43486" t="s">
        <v>35</v>
      </c>
    </row>
    <row r="43487" spans="1:21" x14ac:dyDescent="0.3">
      <c r="A43487" t="s">
        <v>92242</v>
      </c>
      <c r="B43487" s="2">
        <v>42153</v>
      </c>
      <c r="C43487" s="2">
        <v>42157</v>
      </c>
      <c r="D43487">
        <v>4</v>
      </c>
      <c r="E43487" t="s">
        <v>45327</v>
      </c>
      <c r="F43487" t="s">
        <v>13</v>
      </c>
      <c r="G43487" t="s">
        <v>45331</v>
      </c>
      <c r="H43487" s="1">
        <v>196</v>
      </c>
      <c r="I43487">
        <v>1</v>
      </c>
      <c r="J43487">
        <v>0.02</v>
      </c>
      <c r="K43487" s="1">
        <v>112.08</v>
      </c>
      <c r="L43487" s="1">
        <v>11.208</v>
      </c>
      <c r="M43487" t="s">
        <v>45332</v>
      </c>
      <c r="N43487" t="s">
        <v>92243</v>
      </c>
      <c r="O43487" t="s">
        <v>4441</v>
      </c>
      <c r="P43487" t="s">
        <v>66</v>
      </c>
      <c r="Q43487" t="s">
        <v>59282</v>
      </c>
      <c r="R43487" t="s">
        <v>436</v>
      </c>
      <c r="S43487" t="s">
        <v>437</v>
      </c>
      <c r="T43487" t="s">
        <v>11</v>
      </c>
      <c r="U43487" t="s">
        <v>24</v>
      </c>
    </row>
    <row r="43488" spans="1:21" x14ac:dyDescent="0.3">
      <c r="A43488" t="s">
        <v>92244</v>
      </c>
      <c r="B43488" s="2">
        <v>42269</v>
      </c>
      <c r="C43488" s="2">
        <v>42278</v>
      </c>
      <c r="D43488">
        <v>9</v>
      </c>
      <c r="E43488" t="s">
        <v>45327</v>
      </c>
      <c r="F43488" t="s">
        <v>13</v>
      </c>
      <c r="G43488" t="s">
        <v>45335</v>
      </c>
      <c r="H43488" s="1">
        <v>218</v>
      </c>
      <c r="I43488">
        <v>4</v>
      </c>
      <c r="J43488">
        <v>0.03</v>
      </c>
      <c r="K43488" s="1">
        <v>111.84</v>
      </c>
      <c r="L43488" s="1">
        <v>11.184000000000001</v>
      </c>
      <c r="M43488" t="s">
        <v>63</v>
      </c>
      <c r="N43488" t="s">
        <v>92245</v>
      </c>
      <c r="O43488" t="s">
        <v>2388</v>
      </c>
      <c r="P43488" t="s">
        <v>66</v>
      </c>
      <c r="Q43488" t="s">
        <v>92246</v>
      </c>
      <c r="R43488" t="s">
        <v>92246</v>
      </c>
      <c r="S43488" t="s">
        <v>569</v>
      </c>
      <c r="T43488" t="s">
        <v>30</v>
      </c>
      <c r="U43488" t="s">
        <v>33</v>
      </c>
    </row>
    <row r="43489" spans="1:21" x14ac:dyDescent="0.3">
      <c r="A43489" t="s">
        <v>92247</v>
      </c>
      <c r="B43489" s="2">
        <v>42134</v>
      </c>
      <c r="C43489" s="2">
        <v>42142</v>
      </c>
      <c r="D43489">
        <v>8</v>
      </c>
      <c r="E43489" t="s">
        <v>45327</v>
      </c>
      <c r="F43489" t="s">
        <v>13</v>
      </c>
      <c r="G43489" t="s">
        <v>45338</v>
      </c>
      <c r="H43489" s="1">
        <v>109</v>
      </c>
      <c r="I43489">
        <v>1</v>
      </c>
      <c r="J43489">
        <v>0.05</v>
      </c>
      <c r="K43489" s="1">
        <v>23.55</v>
      </c>
      <c r="L43489" s="1">
        <v>2.355</v>
      </c>
      <c r="M43489" t="s">
        <v>45332</v>
      </c>
      <c r="N43489" t="s">
        <v>92248</v>
      </c>
      <c r="O43489" t="s">
        <v>553</v>
      </c>
      <c r="P43489" t="s">
        <v>66</v>
      </c>
      <c r="Q43489" t="s">
        <v>8768</v>
      </c>
      <c r="R43489" t="s">
        <v>8768</v>
      </c>
      <c r="S43489" t="s">
        <v>569</v>
      </c>
      <c r="T43489" t="s">
        <v>30</v>
      </c>
      <c r="U43489" t="s">
        <v>24</v>
      </c>
    </row>
    <row r="43490" spans="1:21" x14ac:dyDescent="0.3">
      <c r="A43490" t="s">
        <v>92249</v>
      </c>
      <c r="B43490" s="2">
        <v>42208</v>
      </c>
      <c r="C43490" s="2">
        <v>42210</v>
      </c>
      <c r="D43490">
        <v>2</v>
      </c>
      <c r="E43490" t="s">
        <v>45327</v>
      </c>
      <c r="F43490" t="s">
        <v>13</v>
      </c>
      <c r="G43490" t="s">
        <v>45341</v>
      </c>
      <c r="H43490" s="1">
        <v>85</v>
      </c>
      <c r="I43490">
        <v>3</v>
      </c>
      <c r="J43490">
        <v>0.01</v>
      </c>
      <c r="K43490" s="1">
        <v>2.4500000000000002</v>
      </c>
      <c r="L43490" s="1">
        <v>0.24500000000000002</v>
      </c>
      <c r="M43490" t="s">
        <v>63</v>
      </c>
      <c r="N43490" t="s">
        <v>92250</v>
      </c>
      <c r="O43490" t="s">
        <v>5481</v>
      </c>
      <c r="P43490" t="s">
        <v>66</v>
      </c>
      <c r="Q43490" t="s">
        <v>479</v>
      </c>
      <c r="R43490" t="s">
        <v>480</v>
      </c>
      <c r="S43490" t="s">
        <v>481</v>
      </c>
      <c r="T43490" t="s">
        <v>11</v>
      </c>
      <c r="U43490" t="s">
        <v>29</v>
      </c>
    </row>
    <row r="43491" spans="1:21" x14ac:dyDescent="0.3">
      <c r="A43491" t="s">
        <v>92251</v>
      </c>
      <c r="B43491" s="2">
        <v>42219</v>
      </c>
      <c r="C43491" s="2">
        <v>42224</v>
      </c>
      <c r="D43491">
        <v>5</v>
      </c>
      <c r="E43491" t="s">
        <v>45327</v>
      </c>
      <c r="F43491" t="s">
        <v>13</v>
      </c>
      <c r="G43491" t="s">
        <v>45346</v>
      </c>
      <c r="H43491" s="1">
        <v>122</v>
      </c>
      <c r="I43491">
        <v>3</v>
      </c>
      <c r="J43491">
        <v>0.04</v>
      </c>
      <c r="K43491" s="1">
        <v>27.36</v>
      </c>
      <c r="L43491" s="1">
        <v>2.7360000000000002</v>
      </c>
      <c r="M43491" t="s">
        <v>63</v>
      </c>
      <c r="N43491" t="s">
        <v>92252</v>
      </c>
      <c r="O43491" t="s">
        <v>2140</v>
      </c>
      <c r="P43491" t="s">
        <v>66</v>
      </c>
      <c r="Q43491" t="s">
        <v>17429</v>
      </c>
      <c r="R43491" t="s">
        <v>17430</v>
      </c>
      <c r="S43491" t="s">
        <v>17431</v>
      </c>
      <c r="T43491" t="s">
        <v>19</v>
      </c>
      <c r="U43491" t="s">
        <v>31</v>
      </c>
    </row>
    <row r="43492" spans="1:21" x14ac:dyDescent="0.3">
      <c r="A43492" t="s">
        <v>92253</v>
      </c>
      <c r="B43492" s="2">
        <v>42307</v>
      </c>
      <c r="C43492" s="2">
        <v>42316</v>
      </c>
      <c r="D43492">
        <v>9</v>
      </c>
      <c r="E43492" t="s">
        <v>45327</v>
      </c>
      <c r="F43492" t="s">
        <v>13</v>
      </c>
      <c r="G43492" t="s">
        <v>45349</v>
      </c>
      <c r="H43492" s="1">
        <v>224</v>
      </c>
      <c r="I43492">
        <v>1</v>
      </c>
      <c r="J43492">
        <v>0.05</v>
      </c>
      <c r="K43492" s="1">
        <v>132.80000000000001</v>
      </c>
      <c r="L43492" s="1">
        <v>13.280000000000001</v>
      </c>
      <c r="M43492" t="s">
        <v>63</v>
      </c>
      <c r="N43492" t="s">
        <v>92254</v>
      </c>
      <c r="O43492" t="s">
        <v>1932</v>
      </c>
      <c r="P43492" t="s">
        <v>90</v>
      </c>
      <c r="Q43492" t="s">
        <v>342</v>
      </c>
      <c r="R43492" t="s">
        <v>342</v>
      </c>
      <c r="S43492" t="s">
        <v>343</v>
      </c>
      <c r="T43492" t="s">
        <v>38</v>
      </c>
      <c r="U43492" t="s">
        <v>35</v>
      </c>
    </row>
    <row r="43493" spans="1:21" x14ac:dyDescent="0.3">
      <c r="A43493" t="s">
        <v>92255</v>
      </c>
      <c r="B43493" s="2">
        <v>42246</v>
      </c>
      <c r="C43493" s="2">
        <v>42256</v>
      </c>
      <c r="D43493">
        <v>10</v>
      </c>
      <c r="E43493" t="s">
        <v>45327</v>
      </c>
      <c r="F43493" t="s">
        <v>13</v>
      </c>
      <c r="G43493" t="s">
        <v>45353</v>
      </c>
      <c r="H43493" s="1">
        <v>213</v>
      </c>
      <c r="I43493">
        <v>5</v>
      </c>
      <c r="J43493">
        <v>0.05</v>
      </c>
      <c r="K43493" s="1">
        <v>79.75</v>
      </c>
      <c r="L43493" s="1">
        <v>7.9750000000000005</v>
      </c>
      <c r="M43493" t="s">
        <v>63</v>
      </c>
      <c r="N43493" t="s">
        <v>92256</v>
      </c>
      <c r="O43493" t="s">
        <v>521</v>
      </c>
      <c r="P43493" t="s">
        <v>90</v>
      </c>
      <c r="Q43493" t="s">
        <v>342</v>
      </c>
      <c r="R43493" t="s">
        <v>342</v>
      </c>
      <c r="S43493" t="s">
        <v>343</v>
      </c>
      <c r="T43493" t="s">
        <v>38</v>
      </c>
      <c r="U43493" t="s">
        <v>31</v>
      </c>
    </row>
    <row r="43494" spans="1:21" x14ac:dyDescent="0.3">
      <c r="A43494" t="s">
        <v>92257</v>
      </c>
      <c r="B43494" s="2">
        <v>42163</v>
      </c>
      <c r="C43494" s="2">
        <v>42166</v>
      </c>
      <c r="D43494">
        <v>3</v>
      </c>
      <c r="E43494" t="s">
        <v>45327</v>
      </c>
      <c r="F43494" t="s">
        <v>13</v>
      </c>
      <c r="G43494" t="s">
        <v>45356</v>
      </c>
      <c r="H43494" s="1">
        <v>62</v>
      </c>
      <c r="I43494">
        <v>3</v>
      </c>
      <c r="J43494">
        <v>0.03</v>
      </c>
      <c r="K43494" s="1">
        <v>20.666666666666668</v>
      </c>
      <c r="L43494" s="1">
        <v>2.0666666666666669</v>
      </c>
      <c r="M43494" t="s">
        <v>63</v>
      </c>
      <c r="N43494" t="s">
        <v>92258</v>
      </c>
      <c r="O43494" t="s">
        <v>5489</v>
      </c>
      <c r="P43494" t="s">
        <v>90</v>
      </c>
      <c r="Q43494" t="s">
        <v>7913</v>
      </c>
      <c r="R43494" t="s">
        <v>7913</v>
      </c>
      <c r="S43494" t="s">
        <v>131</v>
      </c>
      <c r="T43494" t="s">
        <v>22</v>
      </c>
      <c r="U43494" t="s">
        <v>27</v>
      </c>
    </row>
    <row r="43495" spans="1:21" x14ac:dyDescent="0.3">
      <c r="A43495" t="s">
        <v>92259</v>
      </c>
      <c r="B43495" s="2">
        <v>42043</v>
      </c>
      <c r="C43495" s="2">
        <v>42050</v>
      </c>
      <c r="D43495">
        <v>7</v>
      </c>
      <c r="E43495" t="s">
        <v>45327</v>
      </c>
      <c r="F43495" t="s">
        <v>13</v>
      </c>
      <c r="G43495" t="s">
        <v>45359</v>
      </c>
      <c r="H43495" s="1">
        <v>228</v>
      </c>
      <c r="I43495">
        <v>3</v>
      </c>
      <c r="J43495">
        <v>0.04</v>
      </c>
      <c r="K43495" s="1">
        <v>120.64</v>
      </c>
      <c r="L43495" s="1">
        <v>12.064</v>
      </c>
      <c r="M43495" t="s">
        <v>87</v>
      </c>
      <c r="N43495" t="s">
        <v>92260</v>
      </c>
      <c r="O43495" t="s">
        <v>925</v>
      </c>
      <c r="P43495" t="s">
        <v>90</v>
      </c>
      <c r="Q43495" t="s">
        <v>9338</v>
      </c>
      <c r="R43495" t="s">
        <v>6997</v>
      </c>
      <c r="S43495" t="s">
        <v>125</v>
      </c>
      <c r="T43495" t="s">
        <v>32</v>
      </c>
      <c r="U43495" t="s">
        <v>14</v>
      </c>
    </row>
    <row r="43496" spans="1:21" x14ac:dyDescent="0.3">
      <c r="A43496" t="s">
        <v>92261</v>
      </c>
      <c r="B43496" s="2">
        <v>42021</v>
      </c>
      <c r="C43496" s="2">
        <v>42023</v>
      </c>
      <c r="D43496">
        <v>2</v>
      </c>
      <c r="E43496" t="s">
        <v>45327</v>
      </c>
      <c r="F43496" t="s">
        <v>13</v>
      </c>
      <c r="G43496" t="s">
        <v>45362</v>
      </c>
      <c r="H43496" s="1">
        <v>159</v>
      </c>
      <c r="I43496">
        <v>2</v>
      </c>
      <c r="J43496">
        <v>0.02</v>
      </c>
      <c r="K43496" s="1">
        <v>72.64</v>
      </c>
      <c r="L43496" s="1">
        <v>7.2640000000000002</v>
      </c>
      <c r="M43496" t="s">
        <v>63</v>
      </c>
      <c r="N43496" t="s">
        <v>92262</v>
      </c>
      <c r="O43496" t="s">
        <v>8298</v>
      </c>
      <c r="P43496" t="s">
        <v>90</v>
      </c>
      <c r="Q43496" t="s">
        <v>49427</v>
      </c>
      <c r="R43496" t="s">
        <v>2847</v>
      </c>
      <c r="S43496" t="s">
        <v>415</v>
      </c>
      <c r="T43496" t="s">
        <v>32</v>
      </c>
      <c r="U43496" t="s">
        <v>10</v>
      </c>
    </row>
    <row r="43497" spans="1:21" x14ac:dyDescent="0.3">
      <c r="A43497" t="s">
        <v>92263</v>
      </c>
      <c r="B43497" s="2">
        <v>42023</v>
      </c>
      <c r="C43497" s="2">
        <v>42028</v>
      </c>
      <c r="D43497">
        <v>5</v>
      </c>
      <c r="E43497" t="s">
        <v>45327</v>
      </c>
      <c r="F43497" t="s">
        <v>13</v>
      </c>
      <c r="G43497" t="s">
        <v>45328</v>
      </c>
      <c r="H43497" s="1">
        <v>248</v>
      </c>
      <c r="I43497">
        <v>3</v>
      </c>
      <c r="J43497">
        <v>0.01</v>
      </c>
      <c r="K43497" s="1">
        <v>160.56</v>
      </c>
      <c r="L43497" s="1">
        <v>16.056000000000001</v>
      </c>
      <c r="M43497" t="s">
        <v>63</v>
      </c>
      <c r="N43497" t="s">
        <v>92264</v>
      </c>
      <c r="O43497" t="s">
        <v>2893</v>
      </c>
      <c r="P43497" t="s">
        <v>74</v>
      </c>
      <c r="Q43497" t="s">
        <v>378</v>
      </c>
      <c r="R43497" t="s">
        <v>378</v>
      </c>
      <c r="S43497" t="s">
        <v>76</v>
      </c>
      <c r="T43497" t="s">
        <v>22</v>
      </c>
      <c r="U43497" t="s">
        <v>10</v>
      </c>
    </row>
    <row r="43498" spans="1:21" x14ac:dyDescent="0.3">
      <c r="A43498" t="s">
        <v>92265</v>
      </c>
      <c r="B43498" s="2">
        <v>42157</v>
      </c>
      <c r="C43498" s="2">
        <v>42164</v>
      </c>
      <c r="D43498">
        <v>7</v>
      </c>
      <c r="E43498" t="s">
        <v>45327</v>
      </c>
      <c r="F43498" t="s">
        <v>13</v>
      </c>
      <c r="G43498" t="s">
        <v>45331</v>
      </c>
      <c r="H43498" s="1">
        <v>196</v>
      </c>
      <c r="I43498">
        <v>3</v>
      </c>
      <c r="J43498">
        <v>0.04</v>
      </c>
      <c r="K43498" s="1">
        <v>92.48</v>
      </c>
      <c r="L43498" s="1">
        <v>9.2480000000000011</v>
      </c>
      <c r="M43498" t="s">
        <v>63</v>
      </c>
      <c r="N43498" t="s">
        <v>92266</v>
      </c>
      <c r="O43498" t="s">
        <v>122</v>
      </c>
      <c r="P43498" t="s">
        <v>66</v>
      </c>
      <c r="Q43498" t="s">
        <v>77411</v>
      </c>
      <c r="R43498" t="s">
        <v>3821</v>
      </c>
      <c r="S43498" t="s">
        <v>627</v>
      </c>
      <c r="T43498" t="s">
        <v>38</v>
      </c>
      <c r="U43498" t="s">
        <v>27</v>
      </c>
    </row>
    <row r="43499" spans="1:21" x14ac:dyDescent="0.3">
      <c r="A43499" t="s">
        <v>92267</v>
      </c>
      <c r="B43499" s="2">
        <v>42112</v>
      </c>
      <c r="C43499" s="2">
        <v>42114</v>
      </c>
      <c r="D43499">
        <v>2</v>
      </c>
      <c r="E43499" t="s">
        <v>45327</v>
      </c>
      <c r="F43499" t="s">
        <v>13</v>
      </c>
      <c r="G43499" t="s">
        <v>45335</v>
      </c>
      <c r="H43499" s="1">
        <v>218</v>
      </c>
      <c r="I43499">
        <v>4</v>
      </c>
      <c r="J43499">
        <v>0.01</v>
      </c>
      <c r="K43499" s="1">
        <v>129.28</v>
      </c>
      <c r="L43499" s="1">
        <v>12.928000000000001</v>
      </c>
      <c r="M43499" t="s">
        <v>63</v>
      </c>
      <c r="N43499" t="s">
        <v>92268</v>
      </c>
      <c r="O43499" t="s">
        <v>2532</v>
      </c>
      <c r="P43499" t="s">
        <v>66</v>
      </c>
      <c r="Q43499" t="s">
        <v>5098</v>
      </c>
      <c r="R43499" t="s">
        <v>2687</v>
      </c>
      <c r="S43499" t="s">
        <v>76</v>
      </c>
      <c r="T43499" t="s">
        <v>22</v>
      </c>
      <c r="U43499" t="s">
        <v>21</v>
      </c>
    </row>
    <row r="43500" spans="1:21" x14ac:dyDescent="0.3">
      <c r="A43500" t="s">
        <v>92269</v>
      </c>
      <c r="B43500" s="2">
        <v>42333</v>
      </c>
      <c r="C43500" s="2">
        <v>42340</v>
      </c>
      <c r="D43500">
        <v>7</v>
      </c>
      <c r="E43500" t="s">
        <v>45327</v>
      </c>
      <c r="F43500" t="s">
        <v>13</v>
      </c>
      <c r="G43500" t="s">
        <v>45338</v>
      </c>
      <c r="H43500" s="1">
        <v>109</v>
      </c>
      <c r="I43500">
        <v>4</v>
      </c>
      <c r="J43500">
        <v>0.01</v>
      </c>
      <c r="K43500" s="1">
        <v>24.64</v>
      </c>
      <c r="L43500" s="1">
        <v>2.4640000000000004</v>
      </c>
      <c r="M43500" t="s">
        <v>87</v>
      </c>
      <c r="N43500" t="s">
        <v>92270</v>
      </c>
      <c r="O43500" t="s">
        <v>1968</v>
      </c>
      <c r="P43500" t="s">
        <v>90</v>
      </c>
      <c r="Q43500" t="s">
        <v>1911</v>
      </c>
      <c r="R43500" t="s">
        <v>688</v>
      </c>
      <c r="S43500" t="s">
        <v>148</v>
      </c>
      <c r="T43500" t="s">
        <v>22</v>
      </c>
      <c r="U43500" t="s">
        <v>37</v>
      </c>
    </row>
    <row r="43501" spans="1:21" x14ac:dyDescent="0.3">
      <c r="A43501" t="s">
        <v>92271</v>
      </c>
      <c r="B43501" s="2">
        <v>42177</v>
      </c>
      <c r="C43501" s="2">
        <v>42178</v>
      </c>
      <c r="D43501">
        <v>1</v>
      </c>
      <c r="E43501" t="s">
        <v>45327</v>
      </c>
      <c r="F43501" t="s">
        <v>13</v>
      </c>
      <c r="G43501" t="s">
        <v>45341</v>
      </c>
      <c r="H43501" s="1">
        <v>85</v>
      </c>
      <c r="I43501">
        <v>4</v>
      </c>
      <c r="J43501">
        <v>0.04</v>
      </c>
      <c r="K43501" s="1">
        <v>21.25</v>
      </c>
      <c r="L43501" s="1">
        <v>2.125</v>
      </c>
      <c r="M43501" t="s">
        <v>63</v>
      </c>
      <c r="N43501" t="s">
        <v>92272</v>
      </c>
      <c r="O43501" t="s">
        <v>1823</v>
      </c>
      <c r="P43501" t="s">
        <v>90</v>
      </c>
      <c r="Q43501" t="s">
        <v>9155</v>
      </c>
      <c r="R43501" t="s">
        <v>5121</v>
      </c>
      <c r="S43501" t="s">
        <v>69</v>
      </c>
      <c r="T43501" t="s">
        <v>36</v>
      </c>
      <c r="U43501" t="s">
        <v>27</v>
      </c>
    </row>
    <row r="43502" spans="1:21" x14ac:dyDescent="0.3">
      <c r="A43502" t="s">
        <v>92273</v>
      </c>
      <c r="B43502" s="2">
        <v>42263</v>
      </c>
      <c r="C43502" s="2">
        <v>42268</v>
      </c>
      <c r="D43502">
        <v>5</v>
      </c>
      <c r="E43502" t="s">
        <v>45327</v>
      </c>
      <c r="F43502" t="s">
        <v>13</v>
      </c>
      <c r="G43502" t="s">
        <v>45346</v>
      </c>
      <c r="H43502" s="1">
        <v>122</v>
      </c>
      <c r="I43502">
        <v>4</v>
      </c>
      <c r="J43502">
        <v>0.01</v>
      </c>
      <c r="K43502" s="1">
        <v>37.119999999999997</v>
      </c>
      <c r="L43502" s="1">
        <v>3.7119999999999997</v>
      </c>
      <c r="M43502" t="s">
        <v>63</v>
      </c>
      <c r="N43502" t="s">
        <v>92274</v>
      </c>
      <c r="O43502" t="s">
        <v>1992</v>
      </c>
      <c r="P43502" t="s">
        <v>66</v>
      </c>
      <c r="Q43502" t="s">
        <v>1617</v>
      </c>
      <c r="R43502" t="s">
        <v>1618</v>
      </c>
      <c r="S43502" t="s">
        <v>937</v>
      </c>
      <c r="T43502" t="s">
        <v>40</v>
      </c>
      <c r="U43502" t="s">
        <v>33</v>
      </c>
    </row>
    <row r="43503" spans="1:21" x14ac:dyDescent="0.3">
      <c r="A43503" t="s">
        <v>92275</v>
      </c>
      <c r="B43503" s="2">
        <v>42188</v>
      </c>
      <c r="C43503" s="2">
        <v>42193</v>
      </c>
      <c r="D43503">
        <v>5</v>
      </c>
      <c r="E43503" t="s">
        <v>45327</v>
      </c>
      <c r="F43503" t="s">
        <v>13</v>
      </c>
      <c r="G43503" t="s">
        <v>45349</v>
      </c>
      <c r="H43503" s="1">
        <v>224</v>
      </c>
      <c r="I43503">
        <v>4</v>
      </c>
      <c r="J43503">
        <v>0.04</v>
      </c>
      <c r="K43503" s="1">
        <v>108.16</v>
      </c>
      <c r="L43503" s="1">
        <v>10.816000000000001</v>
      </c>
      <c r="M43503" t="s">
        <v>63</v>
      </c>
      <c r="N43503" t="s">
        <v>92276</v>
      </c>
      <c r="O43503" t="s">
        <v>814</v>
      </c>
      <c r="P43503" t="s">
        <v>74</v>
      </c>
      <c r="Q43503" t="s">
        <v>10278</v>
      </c>
      <c r="R43503" t="s">
        <v>10279</v>
      </c>
      <c r="S43503" t="s">
        <v>84</v>
      </c>
      <c r="T43503" t="s">
        <v>36</v>
      </c>
      <c r="U43503" t="s">
        <v>29</v>
      </c>
    </row>
    <row r="43504" spans="1:21" x14ac:dyDescent="0.3">
      <c r="A43504" t="s">
        <v>92277</v>
      </c>
      <c r="B43504" s="2">
        <v>42042</v>
      </c>
      <c r="C43504" s="2">
        <v>42048</v>
      </c>
      <c r="D43504">
        <v>6</v>
      </c>
      <c r="E43504" t="s">
        <v>45327</v>
      </c>
      <c r="F43504" t="s">
        <v>13</v>
      </c>
      <c r="G43504" t="s">
        <v>45353</v>
      </c>
      <c r="H43504" s="1">
        <v>213</v>
      </c>
      <c r="I43504">
        <v>5</v>
      </c>
      <c r="J43504">
        <v>0.01</v>
      </c>
      <c r="K43504" s="1">
        <v>122.35</v>
      </c>
      <c r="L43504" s="1">
        <v>12.234999999999999</v>
      </c>
      <c r="M43504" t="s">
        <v>87</v>
      </c>
      <c r="N43504" t="s">
        <v>92278</v>
      </c>
      <c r="O43504" t="s">
        <v>4590</v>
      </c>
      <c r="P43504" t="s">
        <v>90</v>
      </c>
      <c r="Q43504" t="s">
        <v>2659</v>
      </c>
      <c r="R43504" t="s">
        <v>1429</v>
      </c>
      <c r="S43504" t="s">
        <v>111</v>
      </c>
      <c r="T43504" t="s">
        <v>41</v>
      </c>
      <c r="U43504" t="s">
        <v>14</v>
      </c>
    </row>
    <row r="43505" spans="1:21" x14ac:dyDescent="0.3">
      <c r="A43505" t="s">
        <v>92279</v>
      </c>
      <c r="B43505" s="2">
        <v>42020</v>
      </c>
      <c r="C43505" s="2">
        <v>42022</v>
      </c>
      <c r="D43505">
        <v>2</v>
      </c>
      <c r="E43505" t="s">
        <v>45327</v>
      </c>
      <c r="F43505" t="s">
        <v>13</v>
      </c>
      <c r="G43505" t="s">
        <v>45356</v>
      </c>
      <c r="H43505" s="1">
        <v>62</v>
      </c>
      <c r="I43505">
        <v>5</v>
      </c>
      <c r="J43505">
        <v>0.02</v>
      </c>
      <c r="K43505" s="1">
        <v>12.4</v>
      </c>
      <c r="L43505" s="1">
        <v>1.2400000000000002</v>
      </c>
      <c r="M43505" t="s">
        <v>63</v>
      </c>
      <c r="N43505" t="s">
        <v>92280</v>
      </c>
      <c r="O43505" t="s">
        <v>7731</v>
      </c>
      <c r="P43505" t="s">
        <v>90</v>
      </c>
      <c r="Q43505" t="s">
        <v>169</v>
      </c>
      <c r="R43505" t="s">
        <v>170</v>
      </c>
      <c r="S43505" t="s">
        <v>111</v>
      </c>
      <c r="T43505" t="s">
        <v>28</v>
      </c>
      <c r="U43505" t="s">
        <v>10</v>
      </c>
    </row>
    <row r="43506" spans="1:21" x14ac:dyDescent="0.3">
      <c r="A43506" t="s">
        <v>92281</v>
      </c>
      <c r="B43506" s="2">
        <v>42117</v>
      </c>
      <c r="C43506" s="2">
        <v>42120</v>
      </c>
      <c r="D43506">
        <v>3</v>
      </c>
      <c r="E43506" t="s">
        <v>45327</v>
      </c>
      <c r="F43506" t="s">
        <v>13</v>
      </c>
      <c r="G43506" t="s">
        <v>45359</v>
      </c>
      <c r="H43506" s="1">
        <v>228</v>
      </c>
      <c r="I43506">
        <v>5</v>
      </c>
      <c r="J43506">
        <v>0.03</v>
      </c>
      <c r="K43506" s="1">
        <v>113.8</v>
      </c>
      <c r="L43506" s="1">
        <v>11.38</v>
      </c>
      <c r="M43506" t="s">
        <v>63</v>
      </c>
      <c r="N43506" t="s">
        <v>92282</v>
      </c>
      <c r="O43506" t="s">
        <v>2694</v>
      </c>
      <c r="P43506" t="s">
        <v>90</v>
      </c>
      <c r="Q43506" t="s">
        <v>169</v>
      </c>
      <c r="R43506" t="s">
        <v>170</v>
      </c>
      <c r="S43506" t="s">
        <v>111</v>
      </c>
      <c r="T43506" t="s">
        <v>28</v>
      </c>
      <c r="U43506" t="s">
        <v>21</v>
      </c>
    </row>
    <row r="43507" spans="1:21" x14ac:dyDescent="0.3">
      <c r="A43507" t="s">
        <v>92283</v>
      </c>
      <c r="B43507" s="2">
        <v>42241</v>
      </c>
      <c r="C43507" s="2">
        <v>42243</v>
      </c>
      <c r="D43507">
        <v>2</v>
      </c>
      <c r="E43507" t="s">
        <v>45327</v>
      </c>
      <c r="F43507" t="s">
        <v>13</v>
      </c>
      <c r="G43507" t="s">
        <v>45362</v>
      </c>
      <c r="H43507" s="1">
        <v>159</v>
      </c>
      <c r="I43507">
        <v>2</v>
      </c>
      <c r="J43507">
        <v>0.04</v>
      </c>
      <c r="K43507" s="1">
        <v>66.28</v>
      </c>
      <c r="L43507" s="1">
        <v>6.6280000000000001</v>
      </c>
      <c r="M43507" t="s">
        <v>87</v>
      </c>
      <c r="N43507" t="s">
        <v>92284</v>
      </c>
      <c r="O43507" t="s">
        <v>2676</v>
      </c>
      <c r="P43507" t="s">
        <v>90</v>
      </c>
      <c r="Q43507" t="s">
        <v>34407</v>
      </c>
      <c r="R43507" t="s">
        <v>175</v>
      </c>
      <c r="S43507" t="s">
        <v>176</v>
      </c>
      <c r="T43507" t="s">
        <v>30</v>
      </c>
      <c r="U43507" t="s">
        <v>31</v>
      </c>
    </row>
    <row r="43508" spans="1:21" x14ac:dyDescent="0.3">
      <c r="A43508" t="s">
        <v>92285</v>
      </c>
      <c r="B43508" s="2">
        <v>42039</v>
      </c>
      <c r="C43508" s="2">
        <v>42045</v>
      </c>
      <c r="D43508">
        <v>6</v>
      </c>
      <c r="E43508" t="s">
        <v>45327</v>
      </c>
      <c r="F43508" t="s">
        <v>13</v>
      </c>
      <c r="G43508" t="s">
        <v>45328</v>
      </c>
      <c r="H43508" s="1">
        <v>248</v>
      </c>
      <c r="I43508">
        <v>4</v>
      </c>
      <c r="J43508">
        <v>0.03</v>
      </c>
      <c r="K43508" s="1">
        <v>138.24</v>
      </c>
      <c r="L43508" s="1">
        <v>13.824000000000002</v>
      </c>
      <c r="M43508" t="s">
        <v>63</v>
      </c>
      <c r="N43508" t="s">
        <v>92286</v>
      </c>
      <c r="O43508" t="s">
        <v>733</v>
      </c>
      <c r="P43508" t="s">
        <v>66</v>
      </c>
      <c r="Q43508" t="s">
        <v>5398</v>
      </c>
      <c r="R43508" t="s">
        <v>5399</v>
      </c>
      <c r="S43508" t="s">
        <v>1154</v>
      </c>
      <c r="T43508" t="s">
        <v>11</v>
      </c>
      <c r="U43508" t="s">
        <v>14</v>
      </c>
    </row>
    <row r="43509" spans="1:21" x14ac:dyDescent="0.3">
      <c r="A43509" t="s">
        <v>92287</v>
      </c>
      <c r="B43509" s="2">
        <v>42076</v>
      </c>
      <c r="C43509" s="2">
        <v>42077</v>
      </c>
      <c r="D43509">
        <v>1</v>
      </c>
      <c r="E43509" t="s">
        <v>45327</v>
      </c>
      <c r="F43509" t="s">
        <v>13</v>
      </c>
      <c r="G43509" t="s">
        <v>45331</v>
      </c>
      <c r="H43509" s="1">
        <v>196</v>
      </c>
      <c r="I43509">
        <v>4</v>
      </c>
      <c r="J43509">
        <v>0.04</v>
      </c>
      <c r="K43509" s="1">
        <v>84.64</v>
      </c>
      <c r="L43509" s="1">
        <v>8.4640000000000004</v>
      </c>
      <c r="M43509" t="s">
        <v>63</v>
      </c>
      <c r="N43509" t="s">
        <v>92288</v>
      </c>
      <c r="O43509" t="s">
        <v>1643</v>
      </c>
      <c r="P43509" t="s">
        <v>66</v>
      </c>
      <c r="Q43509" t="s">
        <v>14008</v>
      </c>
      <c r="R43509" t="s">
        <v>14008</v>
      </c>
      <c r="S43509" t="s">
        <v>215</v>
      </c>
      <c r="T43509" t="s">
        <v>30</v>
      </c>
      <c r="U43509" t="s">
        <v>18</v>
      </c>
    </row>
    <row r="43510" spans="1:21" x14ac:dyDescent="0.3">
      <c r="A43510" t="s">
        <v>92289</v>
      </c>
      <c r="B43510" s="2">
        <v>42067</v>
      </c>
      <c r="C43510" s="2">
        <v>42077</v>
      </c>
      <c r="D43510">
        <v>10</v>
      </c>
      <c r="E43510" t="s">
        <v>45327</v>
      </c>
      <c r="F43510" t="s">
        <v>13</v>
      </c>
      <c r="G43510" t="s">
        <v>45335</v>
      </c>
      <c r="H43510" s="1">
        <v>218</v>
      </c>
      <c r="I43510">
        <v>5</v>
      </c>
      <c r="J43510">
        <v>0.01</v>
      </c>
      <c r="K43510" s="1">
        <v>127.1</v>
      </c>
      <c r="L43510" s="1">
        <v>12.71</v>
      </c>
      <c r="M43510" t="s">
        <v>63</v>
      </c>
      <c r="N43510" t="s">
        <v>92290</v>
      </c>
      <c r="O43510" t="s">
        <v>1269</v>
      </c>
      <c r="P43510" t="s">
        <v>66</v>
      </c>
      <c r="Q43510" t="s">
        <v>1887</v>
      </c>
      <c r="R43510" t="s">
        <v>1888</v>
      </c>
      <c r="S43510" t="s">
        <v>1889</v>
      </c>
      <c r="T43510" t="s">
        <v>30</v>
      </c>
      <c r="U43510" t="s">
        <v>18</v>
      </c>
    </row>
    <row r="43511" spans="1:21" x14ac:dyDescent="0.3">
      <c r="A43511" t="s">
        <v>92291</v>
      </c>
      <c r="B43511" s="2">
        <v>42007</v>
      </c>
      <c r="C43511" s="2">
        <v>42017</v>
      </c>
      <c r="D43511">
        <v>10</v>
      </c>
      <c r="E43511" t="s">
        <v>45327</v>
      </c>
      <c r="F43511" t="s">
        <v>13</v>
      </c>
      <c r="G43511" t="s">
        <v>45338</v>
      </c>
      <c r="H43511" s="1">
        <v>109</v>
      </c>
      <c r="I43511">
        <v>2</v>
      </c>
      <c r="J43511">
        <v>0.04</v>
      </c>
      <c r="K43511" s="1">
        <v>20.28</v>
      </c>
      <c r="L43511" s="1">
        <v>2.028</v>
      </c>
      <c r="M43511" t="s">
        <v>87</v>
      </c>
      <c r="N43511" t="s">
        <v>92292</v>
      </c>
      <c r="O43511" t="s">
        <v>508</v>
      </c>
      <c r="P43511" t="s">
        <v>90</v>
      </c>
      <c r="Q43511" t="s">
        <v>28235</v>
      </c>
      <c r="R43511" t="s">
        <v>28235</v>
      </c>
      <c r="S43511" t="s">
        <v>3025</v>
      </c>
      <c r="T43511" t="s">
        <v>30</v>
      </c>
      <c r="U43511" t="s">
        <v>10</v>
      </c>
    </row>
    <row r="43512" spans="1:21" x14ac:dyDescent="0.3">
      <c r="A43512" t="s">
        <v>92293</v>
      </c>
      <c r="B43512" s="2">
        <v>42102</v>
      </c>
      <c r="C43512" s="2">
        <v>42110</v>
      </c>
      <c r="D43512">
        <v>8</v>
      </c>
      <c r="E43512" t="s">
        <v>45327</v>
      </c>
      <c r="F43512" t="s">
        <v>13</v>
      </c>
      <c r="G43512" t="s">
        <v>45341</v>
      </c>
      <c r="H43512" s="1">
        <v>85</v>
      </c>
      <c r="I43512">
        <v>3</v>
      </c>
      <c r="J43512">
        <v>0.02</v>
      </c>
      <c r="K43512" s="1">
        <v>28.333333333333332</v>
      </c>
      <c r="L43512" s="1">
        <v>2.8333333333333335</v>
      </c>
      <c r="M43512" t="s">
        <v>63</v>
      </c>
      <c r="N43512" t="s">
        <v>92294</v>
      </c>
      <c r="O43512" t="s">
        <v>430</v>
      </c>
      <c r="P43512" t="s">
        <v>66</v>
      </c>
      <c r="Q43512" t="s">
        <v>518</v>
      </c>
      <c r="R43512" t="s">
        <v>518</v>
      </c>
      <c r="S43512" t="s">
        <v>224</v>
      </c>
      <c r="T43512" t="s">
        <v>22</v>
      </c>
      <c r="U43512" t="s">
        <v>21</v>
      </c>
    </row>
    <row r="43513" spans="1:21" x14ac:dyDescent="0.3">
      <c r="A43513" t="s">
        <v>92295</v>
      </c>
      <c r="B43513" s="2">
        <v>42265</v>
      </c>
      <c r="C43513" s="2">
        <v>42274</v>
      </c>
      <c r="D43513">
        <v>9</v>
      </c>
      <c r="E43513" t="s">
        <v>45327</v>
      </c>
      <c r="F43513" t="s">
        <v>13</v>
      </c>
      <c r="G43513" t="s">
        <v>45346</v>
      </c>
      <c r="H43513" s="1">
        <v>122</v>
      </c>
      <c r="I43513">
        <v>5</v>
      </c>
      <c r="J43513">
        <v>0.03</v>
      </c>
      <c r="K43513" s="1">
        <v>23.700000000000003</v>
      </c>
      <c r="L43513" s="1">
        <v>2.3700000000000006</v>
      </c>
      <c r="M43513" t="s">
        <v>87</v>
      </c>
      <c r="N43513" t="s">
        <v>92296</v>
      </c>
      <c r="O43513" t="s">
        <v>16974</v>
      </c>
      <c r="P43513" t="s">
        <v>90</v>
      </c>
      <c r="Q43513" t="s">
        <v>12549</v>
      </c>
      <c r="R43513" t="s">
        <v>12550</v>
      </c>
      <c r="S43513" t="s">
        <v>895</v>
      </c>
      <c r="T43513" t="s">
        <v>19</v>
      </c>
      <c r="U43513" t="s">
        <v>33</v>
      </c>
    </row>
    <row r="43514" spans="1:21" x14ac:dyDescent="0.3">
      <c r="A43514" t="s">
        <v>92297</v>
      </c>
      <c r="B43514" s="2">
        <v>42363</v>
      </c>
      <c r="C43514" s="2">
        <v>42366</v>
      </c>
      <c r="D43514">
        <v>3</v>
      </c>
      <c r="E43514" t="s">
        <v>45327</v>
      </c>
      <c r="F43514" t="s">
        <v>13</v>
      </c>
      <c r="G43514" t="s">
        <v>45349</v>
      </c>
      <c r="H43514" s="1">
        <v>224</v>
      </c>
      <c r="I43514">
        <v>5</v>
      </c>
      <c r="J43514">
        <v>0.05</v>
      </c>
      <c r="K43514" s="1">
        <v>88</v>
      </c>
      <c r="L43514" s="1">
        <v>8.8000000000000007</v>
      </c>
      <c r="M43514" t="s">
        <v>63</v>
      </c>
      <c r="N43514" t="s">
        <v>92298</v>
      </c>
      <c r="O43514" t="s">
        <v>4799</v>
      </c>
      <c r="P43514" t="s">
        <v>66</v>
      </c>
      <c r="Q43514" t="s">
        <v>41492</v>
      </c>
      <c r="R43514" t="s">
        <v>26387</v>
      </c>
      <c r="S43514" t="s">
        <v>343</v>
      </c>
      <c r="T43514" t="s">
        <v>38</v>
      </c>
      <c r="U43514" t="s">
        <v>39</v>
      </c>
    </row>
    <row r="43515" spans="1:21" x14ac:dyDescent="0.3">
      <c r="A43515" t="s">
        <v>92299</v>
      </c>
      <c r="B43515" s="2">
        <v>42055</v>
      </c>
      <c r="C43515" s="2">
        <v>42061</v>
      </c>
      <c r="D43515">
        <v>6</v>
      </c>
      <c r="E43515" t="s">
        <v>45327</v>
      </c>
      <c r="F43515" t="s">
        <v>13</v>
      </c>
      <c r="G43515" t="s">
        <v>45353</v>
      </c>
      <c r="H43515" s="1">
        <v>213</v>
      </c>
      <c r="I43515">
        <v>2</v>
      </c>
      <c r="J43515">
        <v>0.05</v>
      </c>
      <c r="K43515" s="1">
        <v>111.7</v>
      </c>
      <c r="L43515" s="1">
        <v>11.170000000000002</v>
      </c>
      <c r="M43515" t="s">
        <v>87</v>
      </c>
      <c r="N43515" t="s">
        <v>92300</v>
      </c>
      <c r="O43515" t="s">
        <v>1729</v>
      </c>
      <c r="P43515" t="s">
        <v>74</v>
      </c>
      <c r="Q43515" t="s">
        <v>88241</v>
      </c>
      <c r="R43515" t="s">
        <v>2761</v>
      </c>
      <c r="S43515" t="s">
        <v>1670</v>
      </c>
      <c r="T43515" t="s">
        <v>38</v>
      </c>
      <c r="U43515" t="s">
        <v>14</v>
      </c>
    </row>
    <row r="43516" spans="1:21" x14ac:dyDescent="0.3">
      <c r="A43516" t="s">
        <v>92301</v>
      </c>
      <c r="B43516" s="2">
        <v>42262</v>
      </c>
      <c r="C43516" s="2">
        <v>42272</v>
      </c>
      <c r="D43516">
        <v>10</v>
      </c>
      <c r="E43516" t="s">
        <v>45327</v>
      </c>
      <c r="F43516" t="s">
        <v>13</v>
      </c>
      <c r="G43516" t="s">
        <v>45356</v>
      </c>
      <c r="H43516" s="1">
        <v>62</v>
      </c>
      <c r="I43516">
        <v>2</v>
      </c>
      <c r="J43516">
        <v>0.04</v>
      </c>
      <c r="K43516" s="1">
        <v>31</v>
      </c>
      <c r="L43516" s="1">
        <v>3.1</v>
      </c>
      <c r="M43516" t="s">
        <v>63</v>
      </c>
      <c r="N43516" t="s">
        <v>92302</v>
      </c>
      <c r="O43516" t="s">
        <v>1697</v>
      </c>
      <c r="P43516" t="s">
        <v>66</v>
      </c>
      <c r="Q43516" t="s">
        <v>362</v>
      </c>
      <c r="R43516" t="s">
        <v>363</v>
      </c>
      <c r="S43516" t="s">
        <v>364</v>
      </c>
      <c r="T43516" t="s">
        <v>22</v>
      </c>
      <c r="U43516" t="s">
        <v>33</v>
      </c>
    </row>
    <row r="43517" spans="1:21" x14ac:dyDescent="0.3">
      <c r="A43517" t="s">
        <v>92303</v>
      </c>
      <c r="B43517" s="2">
        <v>42051</v>
      </c>
      <c r="C43517" s="2">
        <v>42052</v>
      </c>
      <c r="D43517">
        <v>1</v>
      </c>
      <c r="E43517" t="s">
        <v>45327</v>
      </c>
      <c r="F43517" t="s">
        <v>13</v>
      </c>
      <c r="G43517" t="s">
        <v>45359</v>
      </c>
      <c r="H43517" s="1">
        <v>228</v>
      </c>
      <c r="I43517">
        <v>1</v>
      </c>
      <c r="J43517">
        <v>0.02</v>
      </c>
      <c r="K43517" s="1">
        <v>143.44</v>
      </c>
      <c r="L43517" s="1">
        <v>14.344000000000001</v>
      </c>
      <c r="M43517" t="s">
        <v>63</v>
      </c>
      <c r="N43517" t="s">
        <v>92304</v>
      </c>
      <c r="O43517" t="s">
        <v>823</v>
      </c>
      <c r="P43517" t="s">
        <v>66</v>
      </c>
      <c r="Q43517" t="s">
        <v>27679</v>
      </c>
      <c r="R43517" t="s">
        <v>1463</v>
      </c>
      <c r="S43517" t="s">
        <v>148</v>
      </c>
      <c r="T43517" t="s">
        <v>22</v>
      </c>
      <c r="U43517" t="s">
        <v>14</v>
      </c>
    </row>
    <row r="43518" spans="1:21" x14ac:dyDescent="0.3">
      <c r="A43518" t="s">
        <v>92305</v>
      </c>
      <c r="B43518" s="2">
        <v>42282</v>
      </c>
      <c r="C43518" s="2">
        <v>42291</v>
      </c>
      <c r="D43518">
        <v>9</v>
      </c>
      <c r="E43518" t="s">
        <v>45327</v>
      </c>
      <c r="F43518" t="s">
        <v>13</v>
      </c>
      <c r="G43518" t="s">
        <v>45362</v>
      </c>
      <c r="H43518" s="1">
        <v>159</v>
      </c>
      <c r="I43518">
        <v>1</v>
      </c>
      <c r="J43518">
        <v>0.05</v>
      </c>
      <c r="K43518" s="1">
        <v>71.05</v>
      </c>
      <c r="L43518" s="1">
        <v>7.1050000000000004</v>
      </c>
      <c r="M43518" t="s">
        <v>63</v>
      </c>
      <c r="N43518" t="s">
        <v>92306</v>
      </c>
      <c r="O43518" t="s">
        <v>5696</v>
      </c>
      <c r="P43518" t="s">
        <v>66</v>
      </c>
      <c r="Q43518" t="s">
        <v>3487</v>
      </c>
      <c r="R43518" t="s">
        <v>414</v>
      </c>
      <c r="S43518" t="s">
        <v>415</v>
      </c>
      <c r="T43518" t="s">
        <v>32</v>
      </c>
      <c r="U43518" t="s">
        <v>35</v>
      </c>
    </row>
    <row r="43519" spans="1:21" x14ac:dyDescent="0.3">
      <c r="A43519" t="s">
        <v>92307</v>
      </c>
      <c r="B43519" s="2">
        <v>42303</v>
      </c>
      <c r="C43519" s="2">
        <v>42307</v>
      </c>
      <c r="D43519">
        <v>4</v>
      </c>
      <c r="E43519" t="s">
        <v>45327</v>
      </c>
      <c r="F43519" t="s">
        <v>13</v>
      </c>
      <c r="G43519" t="s">
        <v>45328</v>
      </c>
      <c r="H43519" s="1">
        <v>248</v>
      </c>
      <c r="I43519">
        <v>3</v>
      </c>
      <c r="J43519">
        <v>0.02</v>
      </c>
      <c r="K43519" s="1">
        <v>153.12</v>
      </c>
      <c r="L43519" s="1">
        <v>15.312000000000001</v>
      </c>
      <c r="M43519" t="s">
        <v>63</v>
      </c>
      <c r="N43519" t="s">
        <v>92308</v>
      </c>
      <c r="O43519" t="s">
        <v>73</v>
      </c>
      <c r="P43519" t="s">
        <v>74</v>
      </c>
      <c r="Q43519" t="s">
        <v>63873</v>
      </c>
      <c r="R43519" t="s">
        <v>2378</v>
      </c>
      <c r="S43519" t="s">
        <v>364</v>
      </c>
      <c r="T43519" t="s">
        <v>22</v>
      </c>
      <c r="U43519" t="s">
        <v>35</v>
      </c>
    </row>
    <row r="43520" spans="1:21" x14ac:dyDescent="0.3">
      <c r="A43520" t="s">
        <v>92309</v>
      </c>
      <c r="B43520" s="2">
        <v>42212</v>
      </c>
      <c r="C43520" s="2">
        <v>42220</v>
      </c>
      <c r="D43520">
        <v>8</v>
      </c>
      <c r="E43520" t="s">
        <v>45327</v>
      </c>
      <c r="F43520" t="s">
        <v>13</v>
      </c>
      <c r="G43520" t="s">
        <v>45331</v>
      </c>
      <c r="H43520" s="1">
        <v>196</v>
      </c>
      <c r="I43520">
        <v>2</v>
      </c>
      <c r="J43520">
        <v>0.04</v>
      </c>
      <c r="K43520" s="1">
        <v>100.32</v>
      </c>
      <c r="L43520" s="1">
        <v>10.032</v>
      </c>
      <c r="M43520" t="s">
        <v>63</v>
      </c>
      <c r="N43520" t="s">
        <v>92310</v>
      </c>
      <c r="O43520" t="s">
        <v>5881</v>
      </c>
      <c r="P43520" t="s">
        <v>66</v>
      </c>
      <c r="Q43520" t="s">
        <v>2132</v>
      </c>
      <c r="R43520" t="s">
        <v>730</v>
      </c>
      <c r="S43520" t="s">
        <v>627</v>
      </c>
      <c r="T43520" t="s">
        <v>38</v>
      </c>
      <c r="U43520" t="s">
        <v>29</v>
      </c>
    </row>
    <row r="43521" spans="1:21" x14ac:dyDescent="0.3">
      <c r="A43521" t="s">
        <v>92311</v>
      </c>
      <c r="B43521" s="2">
        <v>42343</v>
      </c>
      <c r="C43521" s="2">
        <v>42345</v>
      </c>
      <c r="D43521">
        <v>2</v>
      </c>
      <c r="E43521" t="s">
        <v>45327</v>
      </c>
      <c r="F43521" t="s">
        <v>13</v>
      </c>
      <c r="G43521" t="s">
        <v>45335</v>
      </c>
      <c r="H43521" s="1">
        <v>218</v>
      </c>
      <c r="I43521">
        <v>5</v>
      </c>
      <c r="J43521">
        <v>0.03</v>
      </c>
      <c r="K43521" s="1">
        <v>105.3</v>
      </c>
      <c r="L43521" s="1">
        <v>10.530000000000001</v>
      </c>
      <c r="M43521" t="s">
        <v>63</v>
      </c>
      <c r="N43521" t="s">
        <v>92312</v>
      </c>
      <c r="O43521" t="s">
        <v>1475</v>
      </c>
      <c r="P43521" t="s">
        <v>90</v>
      </c>
      <c r="Q43521" t="s">
        <v>3820</v>
      </c>
      <c r="R43521" t="s">
        <v>3821</v>
      </c>
      <c r="S43521" t="s">
        <v>627</v>
      </c>
      <c r="T43521" t="s">
        <v>38</v>
      </c>
      <c r="U43521" t="s">
        <v>39</v>
      </c>
    </row>
    <row r="43522" spans="1:21" x14ac:dyDescent="0.3">
      <c r="A43522" t="s">
        <v>92313</v>
      </c>
      <c r="B43522" s="2">
        <v>42286</v>
      </c>
      <c r="C43522" s="2">
        <v>42291</v>
      </c>
      <c r="D43522">
        <v>5</v>
      </c>
      <c r="E43522" t="s">
        <v>45327</v>
      </c>
      <c r="F43522" t="s">
        <v>13</v>
      </c>
      <c r="G43522" t="s">
        <v>45338</v>
      </c>
      <c r="H43522" s="1">
        <v>109</v>
      </c>
      <c r="I43522">
        <v>4</v>
      </c>
      <c r="J43522">
        <v>0.01</v>
      </c>
      <c r="K43522" s="1">
        <v>24.64</v>
      </c>
      <c r="L43522" s="1">
        <v>2.4640000000000004</v>
      </c>
      <c r="M43522" t="s">
        <v>63</v>
      </c>
      <c r="N43522" t="s">
        <v>92314</v>
      </c>
      <c r="O43522" t="s">
        <v>478</v>
      </c>
      <c r="P43522" t="s">
        <v>66</v>
      </c>
      <c r="Q43522" t="s">
        <v>550</v>
      </c>
      <c r="R43522" t="s">
        <v>550</v>
      </c>
      <c r="S43522" t="s">
        <v>230</v>
      </c>
      <c r="T43522" t="s">
        <v>40</v>
      </c>
      <c r="U43522" t="s">
        <v>35</v>
      </c>
    </row>
    <row r="43523" spans="1:21" x14ac:dyDescent="0.3">
      <c r="A43523" t="s">
        <v>92315</v>
      </c>
      <c r="B43523" s="2">
        <v>42206</v>
      </c>
      <c r="C43523" s="2">
        <v>42212</v>
      </c>
      <c r="D43523">
        <v>6</v>
      </c>
      <c r="E43523" t="s">
        <v>45327</v>
      </c>
      <c r="F43523" t="s">
        <v>13</v>
      </c>
      <c r="G43523" t="s">
        <v>45341</v>
      </c>
      <c r="H43523" s="1">
        <v>85</v>
      </c>
      <c r="I43523">
        <v>5</v>
      </c>
      <c r="J43523">
        <v>0.03</v>
      </c>
      <c r="K43523" s="1">
        <v>17</v>
      </c>
      <c r="L43523" s="1">
        <v>1.7000000000000002</v>
      </c>
      <c r="M43523" t="s">
        <v>87</v>
      </c>
      <c r="N43523" t="s">
        <v>92316</v>
      </c>
      <c r="O43523" t="s">
        <v>624</v>
      </c>
      <c r="P43523" t="s">
        <v>66</v>
      </c>
      <c r="Q43523" t="s">
        <v>1050</v>
      </c>
      <c r="R43523" t="s">
        <v>1051</v>
      </c>
      <c r="S43523" t="s">
        <v>69</v>
      </c>
      <c r="T43523" t="s">
        <v>36</v>
      </c>
      <c r="U43523" t="s">
        <v>29</v>
      </c>
    </row>
    <row r="43524" spans="1:21" x14ac:dyDescent="0.3">
      <c r="A43524" t="s">
        <v>92317</v>
      </c>
      <c r="B43524" s="2">
        <v>42252</v>
      </c>
      <c r="C43524" s="2">
        <v>42262</v>
      </c>
      <c r="D43524">
        <v>10</v>
      </c>
      <c r="E43524" t="s">
        <v>45327</v>
      </c>
      <c r="F43524" t="s">
        <v>13</v>
      </c>
      <c r="G43524" t="s">
        <v>45346</v>
      </c>
      <c r="H43524" s="1">
        <v>122</v>
      </c>
      <c r="I43524">
        <v>4</v>
      </c>
      <c r="J43524">
        <v>0.01</v>
      </c>
      <c r="K43524" s="1">
        <v>37.119999999999997</v>
      </c>
      <c r="L43524" s="1">
        <v>3.7119999999999997</v>
      </c>
      <c r="M43524" t="s">
        <v>63</v>
      </c>
      <c r="N43524" t="s">
        <v>92318</v>
      </c>
      <c r="O43524" t="s">
        <v>668</v>
      </c>
      <c r="P43524" t="s">
        <v>90</v>
      </c>
      <c r="Q43524" t="s">
        <v>4633</v>
      </c>
      <c r="R43524" t="s">
        <v>1036</v>
      </c>
      <c r="S43524" t="s">
        <v>69</v>
      </c>
      <c r="T43524" t="s">
        <v>36</v>
      </c>
      <c r="U43524" t="s">
        <v>33</v>
      </c>
    </row>
    <row r="43525" spans="1:21" x14ac:dyDescent="0.3">
      <c r="A43525" t="s">
        <v>92319</v>
      </c>
      <c r="B43525" s="2">
        <v>42259</v>
      </c>
      <c r="C43525" s="2">
        <v>42266</v>
      </c>
      <c r="D43525">
        <v>7</v>
      </c>
      <c r="E43525" t="s">
        <v>45327</v>
      </c>
      <c r="F43525" t="s">
        <v>13</v>
      </c>
      <c r="G43525" t="s">
        <v>45349</v>
      </c>
      <c r="H43525" s="1">
        <v>224</v>
      </c>
      <c r="I43525">
        <v>3</v>
      </c>
      <c r="J43525">
        <v>0.05</v>
      </c>
      <c r="K43525" s="1">
        <v>110.4</v>
      </c>
      <c r="L43525" s="1">
        <v>11.040000000000001</v>
      </c>
      <c r="M43525" t="s">
        <v>87</v>
      </c>
      <c r="N43525" t="s">
        <v>92320</v>
      </c>
      <c r="O43525" t="s">
        <v>1612</v>
      </c>
      <c r="P43525" t="s">
        <v>90</v>
      </c>
      <c r="Q43525" t="s">
        <v>1162</v>
      </c>
      <c r="R43525" t="s">
        <v>1163</v>
      </c>
      <c r="S43525" t="s">
        <v>230</v>
      </c>
      <c r="T43525" t="s">
        <v>40</v>
      </c>
      <c r="U43525" t="s">
        <v>33</v>
      </c>
    </row>
    <row r="43526" spans="1:21" x14ac:dyDescent="0.3">
      <c r="A43526" t="s">
        <v>92321</v>
      </c>
      <c r="B43526" s="2">
        <v>42130</v>
      </c>
      <c r="C43526" s="2">
        <v>42137</v>
      </c>
      <c r="D43526">
        <v>7</v>
      </c>
      <c r="E43526" t="s">
        <v>45327</v>
      </c>
      <c r="F43526" t="s">
        <v>13</v>
      </c>
      <c r="G43526" t="s">
        <v>45353</v>
      </c>
      <c r="H43526" s="1">
        <v>213</v>
      </c>
      <c r="I43526">
        <v>3</v>
      </c>
      <c r="J43526">
        <v>0.02</v>
      </c>
      <c r="K43526" s="1">
        <v>120.22</v>
      </c>
      <c r="L43526" s="1">
        <v>12.022</v>
      </c>
      <c r="M43526" t="s">
        <v>87</v>
      </c>
      <c r="N43526" t="s">
        <v>92322</v>
      </c>
      <c r="O43526" t="s">
        <v>4600</v>
      </c>
      <c r="P43526" t="s">
        <v>66</v>
      </c>
      <c r="Q43526" t="s">
        <v>52405</v>
      </c>
      <c r="R43526" t="s">
        <v>1429</v>
      </c>
      <c r="S43526" t="s">
        <v>111</v>
      </c>
      <c r="T43526" t="s">
        <v>41</v>
      </c>
      <c r="U43526" t="s">
        <v>24</v>
      </c>
    </row>
    <row r="43527" spans="1:21" x14ac:dyDescent="0.3">
      <c r="A43527" t="s">
        <v>92323</v>
      </c>
      <c r="B43527" s="2">
        <v>42097</v>
      </c>
      <c r="C43527" s="2">
        <v>42102</v>
      </c>
      <c r="D43527">
        <v>5</v>
      </c>
      <c r="E43527" t="s">
        <v>45327</v>
      </c>
      <c r="F43527" t="s">
        <v>13</v>
      </c>
      <c r="G43527" t="s">
        <v>45356</v>
      </c>
      <c r="H43527" s="1">
        <v>62</v>
      </c>
      <c r="I43527">
        <v>5</v>
      </c>
      <c r="J43527">
        <v>0.05</v>
      </c>
      <c r="K43527" s="1">
        <v>12.4</v>
      </c>
      <c r="L43527" s="1">
        <v>1.2400000000000002</v>
      </c>
      <c r="M43527" t="s">
        <v>87</v>
      </c>
      <c r="N43527" t="s">
        <v>92324</v>
      </c>
      <c r="O43527" t="s">
        <v>1553</v>
      </c>
      <c r="P43527" t="s">
        <v>74</v>
      </c>
      <c r="Q43527" t="s">
        <v>36996</v>
      </c>
      <c r="R43527" t="s">
        <v>374</v>
      </c>
      <c r="S43527" t="s">
        <v>111</v>
      </c>
      <c r="T43527" t="s">
        <v>22</v>
      </c>
      <c r="U43527" t="s">
        <v>21</v>
      </c>
    </row>
    <row r="43528" spans="1:21" x14ac:dyDescent="0.3">
      <c r="A43528" t="s">
        <v>92325</v>
      </c>
      <c r="B43528" s="2">
        <v>42026</v>
      </c>
      <c r="C43528" s="2">
        <v>42036</v>
      </c>
      <c r="D43528">
        <v>10</v>
      </c>
      <c r="E43528" t="s">
        <v>45327</v>
      </c>
      <c r="F43528" t="s">
        <v>13</v>
      </c>
      <c r="G43528" t="s">
        <v>45359</v>
      </c>
      <c r="H43528" s="1">
        <v>228</v>
      </c>
      <c r="I43528">
        <v>4</v>
      </c>
      <c r="J43528">
        <v>0.02</v>
      </c>
      <c r="K43528" s="1">
        <v>129.76</v>
      </c>
      <c r="L43528" s="1">
        <v>12.975999999999999</v>
      </c>
      <c r="M43528" t="s">
        <v>63</v>
      </c>
      <c r="N43528" t="s">
        <v>92326</v>
      </c>
      <c r="O43528" t="s">
        <v>18644</v>
      </c>
      <c r="P43528" t="s">
        <v>74</v>
      </c>
      <c r="Q43528" t="s">
        <v>1120</v>
      </c>
      <c r="R43528" t="s">
        <v>463</v>
      </c>
      <c r="S43528" t="s">
        <v>111</v>
      </c>
      <c r="T43528" t="s">
        <v>28</v>
      </c>
      <c r="U43528" t="s">
        <v>10</v>
      </c>
    </row>
    <row r="43529" spans="1:21" x14ac:dyDescent="0.3">
      <c r="A43529" t="s">
        <v>92327</v>
      </c>
      <c r="B43529" s="2">
        <v>42214</v>
      </c>
      <c r="C43529" s="2">
        <v>42223</v>
      </c>
      <c r="D43529">
        <v>9</v>
      </c>
      <c r="E43529" t="s">
        <v>45327</v>
      </c>
      <c r="F43529" t="s">
        <v>13</v>
      </c>
      <c r="G43529" t="s">
        <v>45362</v>
      </c>
      <c r="H43529" s="1">
        <v>159</v>
      </c>
      <c r="I43529">
        <v>2</v>
      </c>
      <c r="J43529">
        <v>0.01</v>
      </c>
      <c r="K43529" s="1">
        <v>75.819999999999993</v>
      </c>
      <c r="L43529" s="1">
        <v>7.5819999999999999</v>
      </c>
      <c r="M43529" t="s">
        <v>63</v>
      </c>
      <c r="N43529" t="s">
        <v>92328</v>
      </c>
      <c r="O43529" t="s">
        <v>2595</v>
      </c>
      <c r="P43529" t="s">
        <v>66</v>
      </c>
      <c r="Q43529" t="s">
        <v>24191</v>
      </c>
      <c r="R43529" t="s">
        <v>1016</v>
      </c>
      <c r="S43529" t="s">
        <v>111</v>
      </c>
      <c r="T43529" t="s">
        <v>22</v>
      </c>
      <c r="U43529" t="s">
        <v>29</v>
      </c>
    </row>
    <row r="43530" spans="1:21" x14ac:dyDescent="0.3">
      <c r="A43530" t="s">
        <v>92329</v>
      </c>
      <c r="B43530" s="2">
        <v>42085</v>
      </c>
      <c r="C43530" s="2">
        <v>42087</v>
      </c>
      <c r="D43530">
        <v>2</v>
      </c>
      <c r="E43530" t="s">
        <v>45327</v>
      </c>
      <c r="F43530" t="s">
        <v>13</v>
      </c>
      <c r="G43530" t="s">
        <v>45328</v>
      </c>
      <c r="H43530" s="1">
        <v>248</v>
      </c>
      <c r="I43530">
        <v>2</v>
      </c>
      <c r="J43530">
        <v>0.03</v>
      </c>
      <c r="K43530" s="1">
        <v>153.12</v>
      </c>
      <c r="L43530" s="1">
        <v>15.312000000000001</v>
      </c>
      <c r="M43530" t="s">
        <v>87</v>
      </c>
      <c r="N43530" t="s">
        <v>92330</v>
      </c>
      <c r="O43530" t="s">
        <v>4878</v>
      </c>
      <c r="P43530" t="s">
        <v>66</v>
      </c>
      <c r="Q43530" t="s">
        <v>4907</v>
      </c>
      <c r="R43530" t="s">
        <v>4908</v>
      </c>
      <c r="S43530" t="s">
        <v>1080</v>
      </c>
      <c r="T43530" t="s">
        <v>30</v>
      </c>
      <c r="U43530" t="s">
        <v>18</v>
      </c>
    </row>
    <row r="43531" spans="1:21" x14ac:dyDescent="0.3">
      <c r="A43531" t="s">
        <v>92331</v>
      </c>
      <c r="B43531" s="2">
        <v>42235</v>
      </c>
      <c r="C43531" s="2">
        <v>42245</v>
      </c>
      <c r="D43531">
        <v>10</v>
      </c>
      <c r="E43531" t="s">
        <v>45327</v>
      </c>
      <c r="F43531" t="s">
        <v>13</v>
      </c>
      <c r="G43531" t="s">
        <v>45331</v>
      </c>
      <c r="H43531" s="1">
        <v>196</v>
      </c>
      <c r="I43531">
        <v>2</v>
      </c>
      <c r="J43531">
        <v>0.05</v>
      </c>
      <c r="K43531" s="1">
        <v>96.4</v>
      </c>
      <c r="L43531" s="1">
        <v>9.64</v>
      </c>
      <c r="M43531" t="s">
        <v>63</v>
      </c>
      <c r="N43531" t="s">
        <v>92332</v>
      </c>
      <c r="O43531" t="s">
        <v>17398</v>
      </c>
      <c r="P43531" t="s">
        <v>90</v>
      </c>
      <c r="Q43531" t="s">
        <v>806</v>
      </c>
      <c r="R43531" t="s">
        <v>807</v>
      </c>
      <c r="S43531" t="s">
        <v>176</v>
      </c>
      <c r="T43531" t="s">
        <v>30</v>
      </c>
      <c r="U43531" t="s">
        <v>31</v>
      </c>
    </row>
    <row r="43532" spans="1:21" x14ac:dyDescent="0.3">
      <c r="A43532" t="s">
        <v>92333</v>
      </c>
      <c r="B43532" s="2">
        <v>42307</v>
      </c>
      <c r="C43532" s="2">
        <v>42309</v>
      </c>
      <c r="D43532">
        <v>2</v>
      </c>
      <c r="E43532" t="s">
        <v>45327</v>
      </c>
      <c r="F43532" t="s">
        <v>13</v>
      </c>
      <c r="G43532" t="s">
        <v>45335</v>
      </c>
      <c r="H43532" s="1">
        <v>218</v>
      </c>
      <c r="I43532">
        <v>4</v>
      </c>
      <c r="J43532">
        <v>0.05</v>
      </c>
      <c r="K43532" s="1">
        <v>94.4</v>
      </c>
      <c r="L43532" s="1">
        <v>9.4400000000000013</v>
      </c>
      <c r="M43532" t="s">
        <v>63</v>
      </c>
      <c r="N43532" t="s">
        <v>92334</v>
      </c>
      <c r="O43532" t="s">
        <v>3481</v>
      </c>
      <c r="P43532" t="s">
        <v>66</v>
      </c>
      <c r="Q43532" t="s">
        <v>5063</v>
      </c>
      <c r="R43532" t="s">
        <v>5063</v>
      </c>
      <c r="S43532" t="s">
        <v>569</v>
      </c>
      <c r="T43532" t="s">
        <v>30</v>
      </c>
      <c r="U43532" t="s">
        <v>35</v>
      </c>
    </row>
    <row r="43533" spans="1:21" x14ac:dyDescent="0.3">
      <c r="A43533" t="s">
        <v>92335</v>
      </c>
      <c r="B43533" s="2">
        <v>42350</v>
      </c>
      <c r="C43533" s="2">
        <v>42351</v>
      </c>
      <c r="D43533">
        <v>1</v>
      </c>
      <c r="E43533" t="s">
        <v>45327</v>
      </c>
      <c r="F43533" t="s">
        <v>13</v>
      </c>
      <c r="G43533" t="s">
        <v>45338</v>
      </c>
      <c r="H43533" s="1">
        <v>109</v>
      </c>
      <c r="I43533">
        <v>1</v>
      </c>
      <c r="J43533">
        <v>0.05</v>
      </c>
      <c r="K43533" s="1">
        <v>23.55</v>
      </c>
      <c r="L43533" s="1">
        <v>2.355</v>
      </c>
      <c r="M43533" t="s">
        <v>45332</v>
      </c>
      <c r="N43533" t="s">
        <v>92336</v>
      </c>
      <c r="O43533" t="s">
        <v>7949</v>
      </c>
      <c r="P43533" t="s">
        <v>74</v>
      </c>
      <c r="Q43533" t="s">
        <v>80449</v>
      </c>
      <c r="R43533" t="s">
        <v>80449</v>
      </c>
      <c r="S43533" t="s">
        <v>7323</v>
      </c>
      <c r="T43533" t="s">
        <v>11</v>
      </c>
      <c r="U43533" t="s">
        <v>39</v>
      </c>
    </row>
    <row r="43534" spans="1:21" x14ac:dyDescent="0.3">
      <c r="A43534" t="s">
        <v>92337</v>
      </c>
      <c r="B43534" s="2">
        <v>42197</v>
      </c>
      <c r="C43534" s="2">
        <v>42206</v>
      </c>
      <c r="D43534">
        <v>9</v>
      </c>
      <c r="E43534" t="s">
        <v>45327</v>
      </c>
      <c r="F43534" t="s">
        <v>13</v>
      </c>
      <c r="G43534" t="s">
        <v>45341</v>
      </c>
      <c r="H43534" s="1">
        <v>85</v>
      </c>
      <c r="I43534">
        <v>4</v>
      </c>
      <c r="J43534">
        <v>0.04</v>
      </c>
      <c r="K43534" s="1">
        <v>21.25</v>
      </c>
      <c r="L43534" s="1">
        <v>2.125</v>
      </c>
      <c r="M43534" t="s">
        <v>63</v>
      </c>
      <c r="N43534" t="s">
        <v>92338</v>
      </c>
      <c r="O43534" t="s">
        <v>15537</v>
      </c>
      <c r="P43534" t="s">
        <v>74</v>
      </c>
      <c r="Q43534" t="s">
        <v>21726</v>
      </c>
      <c r="R43534" t="s">
        <v>21727</v>
      </c>
      <c r="S43534" t="s">
        <v>176</v>
      </c>
      <c r="T43534" t="s">
        <v>30</v>
      </c>
      <c r="U43534" t="s">
        <v>29</v>
      </c>
    </row>
    <row r="43535" spans="1:21" x14ac:dyDescent="0.3">
      <c r="A43535" t="s">
        <v>92339</v>
      </c>
      <c r="B43535" s="2">
        <v>42137</v>
      </c>
      <c r="C43535" s="2">
        <v>42143</v>
      </c>
      <c r="D43535">
        <v>6</v>
      </c>
      <c r="E43535" t="s">
        <v>45327</v>
      </c>
      <c r="F43535" t="s">
        <v>13</v>
      </c>
      <c r="G43535" t="s">
        <v>45346</v>
      </c>
      <c r="H43535" s="1">
        <v>122</v>
      </c>
      <c r="I43535">
        <v>2</v>
      </c>
      <c r="J43535">
        <v>0.05</v>
      </c>
      <c r="K43535" s="1">
        <v>29.799999999999997</v>
      </c>
      <c r="L43535" s="1">
        <v>2.98</v>
      </c>
      <c r="M43535" t="s">
        <v>45332</v>
      </c>
      <c r="N43535" t="s">
        <v>92340</v>
      </c>
      <c r="O43535" t="s">
        <v>639</v>
      </c>
      <c r="P43535" t="s">
        <v>90</v>
      </c>
      <c r="Q43535" t="s">
        <v>2547</v>
      </c>
      <c r="R43535" t="s">
        <v>2547</v>
      </c>
      <c r="S43535" t="s">
        <v>569</v>
      </c>
      <c r="T43535" t="s">
        <v>30</v>
      </c>
      <c r="U43535" t="s">
        <v>24</v>
      </c>
    </row>
    <row r="43536" spans="1:21" x14ac:dyDescent="0.3">
      <c r="A43536" t="s">
        <v>92341</v>
      </c>
      <c r="B43536" s="2">
        <v>42324</v>
      </c>
      <c r="C43536" s="2">
        <v>42327</v>
      </c>
      <c r="D43536">
        <v>3</v>
      </c>
      <c r="E43536" t="s">
        <v>45327</v>
      </c>
      <c r="F43536" t="s">
        <v>13</v>
      </c>
      <c r="G43536" t="s">
        <v>45349</v>
      </c>
      <c r="H43536" s="1">
        <v>224</v>
      </c>
      <c r="I43536">
        <v>1</v>
      </c>
      <c r="J43536">
        <v>0.05</v>
      </c>
      <c r="K43536" s="1">
        <v>132.80000000000001</v>
      </c>
      <c r="L43536" s="1">
        <v>13.280000000000001</v>
      </c>
      <c r="M43536" t="s">
        <v>87</v>
      </c>
      <c r="N43536" t="s">
        <v>92342</v>
      </c>
      <c r="O43536" t="s">
        <v>1895</v>
      </c>
      <c r="P43536" t="s">
        <v>74</v>
      </c>
      <c r="Q43536" t="s">
        <v>9748</v>
      </c>
      <c r="R43536" t="s">
        <v>9748</v>
      </c>
      <c r="S43536" t="s">
        <v>569</v>
      </c>
      <c r="T43536" t="s">
        <v>30</v>
      </c>
      <c r="U43536" t="s">
        <v>37</v>
      </c>
    </row>
    <row r="43537" spans="1:21" x14ac:dyDescent="0.3">
      <c r="A43537" t="s">
        <v>92343</v>
      </c>
      <c r="B43537" s="2">
        <v>42007</v>
      </c>
      <c r="C43537" s="2">
        <v>42012</v>
      </c>
      <c r="D43537">
        <v>5</v>
      </c>
      <c r="E43537" t="s">
        <v>45327</v>
      </c>
      <c r="F43537" t="s">
        <v>13</v>
      </c>
      <c r="G43537" t="s">
        <v>45353</v>
      </c>
      <c r="H43537" s="1">
        <v>213</v>
      </c>
      <c r="I43537">
        <v>3</v>
      </c>
      <c r="J43537">
        <v>0.02</v>
      </c>
      <c r="K43537" s="1">
        <v>120.22</v>
      </c>
      <c r="L43537" s="1">
        <v>12.022</v>
      </c>
      <c r="M43537" t="s">
        <v>45332</v>
      </c>
      <c r="N43537" t="s">
        <v>92344</v>
      </c>
      <c r="O43537" t="s">
        <v>3721</v>
      </c>
      <c r="P43537" t="s">
        <v>74</v>
      </c>
      <c r="Q43537" t="s">
        <v>11163</v>
      </c>
      <c r="R43537" t="s">
        <v>11163</v>
      </c>
      <c r="S43537" t="s">
        <v>10489</v>
      </c>
      <c r="T43537" t="s">
        <v>11</v>
      </c>
      <c r="U43537" t="s">
        <v>10</v>
      </c>
    </row>
    <row r="43538" spans="1:21" x14ac:dyDescent="0.3">
      <c r="A43538" t="s">
        <v>92345</v>
      </c>
      <c r="B43538" s="2">
        <v>42288</v>
      </c>
      <c r="C43538" s="2">
        <v>42293</v>
      </c>
      <c r="D43538">
        <v>5</v>
      </c>
      <c r="E43538" t="s">
        <v>45327</v>
      </c>
      <c r="F43538" t="s">
        <v>13</v>
      </c>
      <c r="G43538" t="s">
        <v>45356</v>
      </c>
      <c r="H43538" s="1">
        <v>62</v>
      </c>
      <c r="I43538">
        <v>2</v>
      </c>
      <c r="J43538">
        <v>0.04</v>
      </c>
      <c r="K43538" s="1">
        <v>31</v>
      </c>
      <c r="L43538" s="1">
        <v>3.1</v>
      </c>
      <c r="M43538" t="s">
        <v>63</v>
      </c>
      <c r="N43538" t="s">
        <v>92346</v>
      </c>
      <c r="O43538" t="s">
        <v>837</v>
      </c>
      <c r="P43538" t="s">
        <v>66</v>
      </c>
      <c r="Q43538" t="s">
        <v>21510</v>
      </c>
      <c r="R43538" t="s">
        <v>21511</v>
      </c>
      <c r="S43538" t="s">
        <v>3025</v>
      </c>
      <c r="T43538" t="s">
        <v>30</v>
      </c>
      <c r="U43538" t="s">
        <v>35</v>
      </c>
    </row>
    <row r="43539" spans="1:21" x14ac:dyDescent="0.3">
      <c r="A43539" t="s">
        <v>92347</v>
      </c>
      <c r="B43539" s="2">
        <v>42219</v>
      </c>
      <c r="C43539" s="2">
        <v>42226</v>
      </c>
      <c r="D43539">
        <v>7</v>
      </c>
      <c r="E43539" t="s">
        <v>45327</v>
      </c>
      <c r="F43539" t="s">
        <v>13</v>
      </c>
      <c r="G43539" t="s">
        <v>45359</v>
      </c>
      <c r="H43539" s="1">
        <v>228</v>
      </c>
      <c r="I43539">
        <v>3</v>
      </c>
      <c r="J43539">
        <v>0.04</v>
      </c>
      <c r="K43539" s="1">
        <v>120.64</v>
      </c>
      <c r="L43539" s="1">
        <v>12.064</v>
      </c>
      <c r="M43539" t="s">
        <v>63</v>
      </c>
      <c r="N43539" t="s">
        <v>92348</v>
      </c>
      <c r="O43539" t="s">
        <v>391</v>
      </c>
      <c r="P43539" t="s">
        <v>90</v>
      </c>
      <c r="Q43539" t="s">
        <v>3329</v>
      </c>
      <c r="R43539" t="s">
        <v>3329</v>
      </c>
      <c r="S43539" t="s">
        <v>859</v>
      </c>
      <c r="T43539" t="s">
        <v>22</v>
      </c>
      <c r="U43539" t="s">
        <v>31</v>
      </c>
    </row>
    <row r="43540" spans="1:21" x14ac:dyDescent="0.3">
      <c r="A43540" t="s">
        <v>92349</v>
      </c>
      <c r="B43540" s="2">
        <v>42011</v>
      </c>
      <c r="C43540" s="2">
        <v>42020</v>
      </c>
      <c r="D43540">
        <v>9</v>
      </c>
      <c r="E43540" t="s">
        <v>45327</v>
      </c>
      <c r="F43540" t="s">
        <v>13</v>
      </c>
      <c r="G43540" t="s">
        <v>45362</v>
      </c>
      <c r="H43540" s="1">
        <v>159</v>
      </c>
      <c r="I43540">
        <v>3</v>
      </c>
      <c r="J43540">
        <v>0.01</v>
      </c>
      <c r="K43540" s="1">
        <v>74.23</v>
      </c>
      <c r="L43540" s="1">
        <v>7.4230000000000009</v>
      </c>
      <c r="M43540" t="s">
        <v>63</v>
      </c>
      <c r="N43540" t="s">
        <v>92350</v>
      </c>
      <c r="O43540" t="s">
        <v>1102</v>
      </c>
      <c r="P43540" t="s">
        <v>66</v>
      </c>
      <c r="Q43540" t="s">
        <v>64004</v>
      </c>
      <c r="R43540" t="s">
        <v>7821</v>
      </c>
      <c r="S43540" t="s">
        <v>501</v>
      </c>
      <c r="T43540" t="s">
        <v>38</v>
      </c>
      <c r="U43540" t="s">
        <v>10</v>
      </c>
    </row>
    <row r="43541" spans="1:21" x14ac:dyDescent="0.3">
      <c r="A43541" t="s">
        <v>92351</v>
      </c>
      <c r="B43541" s="2">
        <v>42053</v>
      </c>
      <c r="C43541" s="2">
        <v>42059</v>
      </c>
      <c r="D43541">
        <v>6</v>
      </c>
      <c r="E43541" t="s">
        <v>45327</v>
      </c>
      <c r="F43541" t="s">
        <v>13</v>
      </c>
      <c r="G43541" t="s">
        <v>45328</v>
      </c>
      <c r="H43541" s="1">
        <v>248</v>
      </c>
      <c r="I43541">
        <v>1</v>
      </c>
      <c r="J43541">
        <v>0.05</v>
      </c>
      <c r="K43541" s="1">
        <v>155.6</v>
      </c>
      <c r="L43541" s="1">
        <v>15.56</v>
      </c>
      <c r="M43541" t="s">
        <v>63</v>
      </c>
      <c r="N43541" t="s">
        <v>92352</v>
      </c>
      <c r="O43541" t="s">
        <v>5227</v>
      </c>
      <c r="P43541" t="s">
        <v>66</v>
      </c>
      <c r="Q43541" t="s">
        <v>7677</v>
      </c>
      <c r="R43541" t="s">
        <v>1660</v>
      </c>
      <c r="S43541" t="s">
        <v>125</v>
      </c>
      <c r="T43541" t="s">
        <v>32</v>
      </c>
      <c r="U43541" t="s">
        <v>14</v>
      </c>
    </row>
    <row r="43542" spans="1:21" x14ac:dyDescent="0.3">
      <c r="A43542" t="s">
        <v>92353</v>
      </c>
      <c r="B43542" s="2">
        <v>42137</v>
      </c>
      <c r="C43542" s="2">
        <v>42142</v>
      </c>
      <c r="D43542">
        <v>5</v>
      </c>
      <c r="E43542" t="s">
        <v>45327</v>
      </c>
      <c r="F43542" t="s">
        <v>13</v>
      </c>
      <c r="G43542" t="s">
        <v>45331</v>
      </c>
      <c r="H43542" s="1">
        <v>196</v>
      </c>
      <c r="I43542">
        <v>3</v>
      </c>
      <c r="J43542">
        <v>0.01</v>
      </c>
      <c r="K43542" s="1">
        <v>110.12</v>
      </c>
      <c r="L43542" s="1">
        <v>11.012</v>
      </c>
      <c r="M43542" t="s">
        <v>63</v>
      </c>
      <c r="N43542" t="s">
        <v>92354</v>
      </c>
      <c r="O43542" t="s">
        <v>3850</v>
      </c>
      <c r="P43542" t="s">
        <v>66</v>
      </c>
      <c r="Q43542" t="s">
        <v>518</v>
      </c>
      <c r="R43542" t="s">
        <v>518</v>
      </c>
      <c r="S43542" t="s">
        <v>224</v>
      </c>
      <c r="T43542" t="s">
        <v>22</v>
      </c>
      <c r="U43542" t="s">
        <v>24</v>
      </c>
    </row>
    <row r="43543" spans="1:21" x14ac:dyDescent="0.3">
      <c r="A43543" t="s">
        <v>92355</v>
      </c>
      <c r="B43543" s="2">
        <v>42044</v>
      </c>
      <c r="C43543" s="2">
        <v>42048</v>
      </c>
      <c r="D43543">
        <v>4</v>
      </c>
      <c r="E43543" t="s">
        <v>45327</v>
      </c>
      <c r="F43543" t="s">
        <v>13</v>
      </c>
      <c r="G43543" t="s">
        <v>45335</v>
      </c>
      <c r="H43543" s="1">
        <v>218</v>
      </c>
      <c r="I43543">
        <v>1</v>
      </c>
      <c r="J43543">
        <v>0.02</v>
      </c>
      <c r="K43543" s="1">
        <v>133.63999999999999</v>
      </c>
      <c r="L43543" s="1">
        <v>13.363999999999999</v>
      </c>
      <c r="M43543" t="s">
        <v>63</v>
      </c>
      <c r="N43543" t="s">
        <v>92356</v>
      </c>
      <c r="O43543" t="s">
        <v>4329</v>
      </c>
      <c r="P43543" t="s">
        <v>66</v>
      </c>
      <c r="Q43543" t="s">
        <v>40443</v>
      </c>
      <c r="R43543" t="s">
        <v>4538</v>
      </c>
      <c r="S43543" t="s">
        <v>343</v>
      </c>
      <c r="T43543" t="s">
        <v>38</v>
      </c>
      <c r="U43543" t="s">
        <v>14</v>
      </c>
    </row>
    <row r="43544" spans="1:21" x14ac:dyDescent="0.3">
      <c r="A43544" t="s">
        <v>92357</v>
      </c>
      <c r="B43544" s="2">
        <v>42190</v>
      </c>
      <c r="C43544" s="2">
        <v>42200</v>
      </c>
      <c r="D43544">
        <v>10</v>
      </c>
      <c r="E43544" t="s">
        <v>45327</v>
      </c>
      <c r="F43544" t="s">
        <v>13</v>
      </c>
      <c r="G43544" t="s">
        <v>45338</v>
      </c>
      <c r="H43544" s="1">
        <v>109</v>
      </c>
      <c r="I43544">
        <v>4</v>
      </c>
      <c r="J43544">
        <v>0.01</v>
      </c>
      <c r="K43544" s="1">
        <v>24.64</v>
      </c>
      <c r="L43544" s="1">
        <v>2.4640000000000004</v>
      </c>
      <c r="M43544" t="s">
        <v>63</v>
      </c>
      <c r="N43544" t="s">
        <v>92358</v>
      </c>
      <c r="O43544" t="s">
        <v>1676</v>
      </c>
      <c r="P43544" t="s">
        <v>90</v>
      </c>
      <c r="Q43544" t="s">
        <v>9594</v>
      </c>
      <c r="R43544" t="s">
        <v>235</v>
      </c>
      <c r="S43544" t="s">
        <v>76</v>
      </c>
      <c r="T43544" t="s">
        <v>22</v>
      </c>
      <c r="U43544" t="s">
        <v>29</v>
      </c>
    </row>
    <row r="43545" spans="1:21" x14ac:dyDescent="0.3">
      <c r="A43545" t="s">
        <v>92359</v>
      </c>
      <c r="B43545" s="2">
        <v>42276</v>
      </c>
      <c r="C43545" s="2">
        <v>42284</v>
      </c>
      <c r="D43545">
        <v>8</v>
      </c>
      <c r="E43545" t="s">
        <v>45327</v>
      </c>
      <c r="F43545" t="s">
        <v>13</v>
      </c>
      <c r="G43545" t="s">
        <v>45341</v>
      </c>
      <c r="H43545" s="1">
        <v>85</v>
      </c>
      <c r="I43545">
        <v>5</v>
      </c>
      <c r="J43545">
        <v>0.01</v>
      </c>
      <c r="K43545" s="1">
        <v>0.75</v>
      </c>
      <c r="L43545" s="1">
        <v>7.5000000000000011E-2</v>
      </c>
      <c r="M43545" t="s">
        <v>87</v>
      </c>
      <c r="N43545" t="s">
        <v>92360</v>
      </c>
      <c r="O43545" t="s">
        <v>5144</v>
      </c>
      <c r="P43545" t="s">
        <v>90</v>
      </c>
      <c r="Q43545" t="s">
        <v>48394</v>
      </c>
      <c r="R43545" t="s">
        <v>1419</v>
      </c>
      <c r="S43545" t="s">
        <v>148</v>
      </c>
      <c r="T43545" t="s">
        <v>22</v>
      </c>
      <c r="U43545" t="s">
        <v>33</v>
      </c>
    </row>
    <row r="43546" spans="1:21" x14ac:dyDescent="0.3">
      <c r="A43546" t="s">
        <v>92361</v>
      </c>
      <c r="B43546" s="2">
        <v>42208</v>
      </c>
      <c r="C43546" s="2">
        <v>42215</v>
      </c>
      <c r="D43546">
        <v>7</v>
      </c>
      <c r="E43546" t="s">
        <v>45327</v>
      </c>
      <c r="F43546" t="s">
        <v>13</v>
      </c>
      <c r="G43546" t="s">
        <v>45346</v>
      </c>
      <c r="H43546" s="1">
        <v>122</v>
      </c>
      <c r="I43546">
        <v>3</v>
      </c>
      <c r="J43546">
        <v>0.04</v>
      </c>
      <c r="K43546" s="1">
        <v>27.36</v>
      </c>
      <c r="L43546" s="1">
        <v>2.7360000000000002</v>
      </c>
      <c r="M43546" t="s">
        <v>63</v>
      </c>
      <c r="N43546" t="s">
        <v>92362</v>
      </c>
      <c r="O43546" t="s">
        <v>733</v>
      </c>
      <c r="P43546" t="s">
        <v>66</v>
      </c>
      <c r="Q43546" t="s">
        <v>26343</v>
      </c>
      <c r="R43546" t="s">
        <v>26344</v>
      </c>
      <c r="S43546" t="s">
        <v>627</v>
      </c>
      <c r="T43546" t="s">
        <v>38</v>
      </c>
      <c r="U43546" t="s">
        <v>29</v>
      </c>
    </row>
    <row r="43547" spans="1:21" x14ac:dyDescent="0.3">
      <c r="A43547" t="s">
        <v>92363</v>
      </c>
      <c r="B43547" s="2">
        <v>42101</v>
      </c>
      <c r="C43547" s="2">
        <v>42111</v>
      </c>
      <c r="D43547">
        <v>10</v>
      </c>
      <c r="E43547" t="s">
        <v>45327</v>
      </c>
      <c r="F43547" t="s">
        <v>13</v>
      </c>
      <c r="G43547" t="s">
        <v>45349</v>
      </c>
      <c r="H43547" s="1">
        <v>224</v>
      </c>
      <c r="I43547">
        <v>1</v>
      </c>
      <c r="J43547">
        <v>0.03</v>
      </c>
      <c r="K43547" s="1">
        <v>137.28</v>
      </c>
      <c r="L43547" s="1">
        <v>13.728000000000002</v>
      </c>
      <c r="M43547" t="s">
        <v>87</v>
      </c>
      <c r="N43547" t="s">
        <v>92364</v>
      </c>
      <c r="O43547" t="s">
        <v>1046</v>
      </c>
      <c r="P43547" t="s">
        <v>66</v>
      </c>
      <c r="Q43547" t="s">
        <v>9406</v>
      </c>
      <c r="R43547" t="s">
        <v>147</v>
      </c>
      <c r="S43547" t="s">
        <v>148</v>
      </c>
      <c r="T43547" t="s">
        <v>22</v>
      </c>
      <c r="U43547" t="s">
        <v>21</v>
      </c>
    </row>
    <row r="43548" spans="1:21" x14ac:dyDescent="0.3">
      <c r="A43548" t="s">
        <v>92365</v>
      </c>
      <c r="B43548" s="2">
        <v>42281</v>
      </c>
      <c r="C43548" s="2">
        <v>42290</v>
      </c>
      <c r="D43548">
        <v>9</v>
      </c>
      <c r="E43548" t="s">
        <v>45327</v>
      </c>
      <c r="F43548" t="s">
        <v>13</v>
      </c>
      <c r="G43548" t="s">
        <v>45353</v>
      </c>
      <c r="H43548" s="1">
        <v>213</v>
      </c>
      <c r="I43548">
        <v>2</v>
      </c>
      <c r="J43548">
        <v>0.04</v>
      </c>
      <c r="K43548" s="1">
        <v>115.96000000000001</v>
      </c>
      <c r="L43548" s="1">
        <v>11.596000000000002</v>
      </c>
      <c r="M43548" t="s">
        <v>63</v>
      </c>
      <c r="N43548" t="s">
        <v>92366</v>
      </c>
      <c r="O43548" t="s">
        <v>2195</v>
      </c>
      <c r="P43548" t="s">
        <v>66</v>
      </c>
      <c r="Q43548" t="s">
        <v>970</v>
      </c>
      <c r="R43548" t="s">
        <v>971</v>
      </c>
      <c r="S43548" t="s">
        <v>972</v>
      </c>
      <c r="T43548" t="s">
        <v>32</v>
      </c>
      <c r="U43548" t="s">
        <v>35</v>
      </c>
    </row>
    <row r="43549" spans="1:21" x14ac:dyDescent="0.3">
      <c r="A43549" t="s">
        <v>92367</v>
      </c>
      <c r="B43549" s="2">
        <v>42275</v>
      </c>
      <c r="C43549" s="2">
        <v>42280</v>
      </c>
      <c r="D43549">
        <v>5</v>
      </c>
      <c r="E43549" t="s">
        <v>45327</v>
      </c>
      <c r="F43549" t="s">
        <v>13</v>
      </c>
      <c r="G43549" t="s">
        <v>45356</v>
      </c>
      <c r="H43549" s="1">
        <v>62</v>
      </c>
      <c r="I43549">
        <v>1</v>
      </c>
      <c r="J43549">
        <v>0.03</v>
      </c>
      <c r="K43549" s="1">
        <v>62</v>
      </c>
      <c r="L43549" s="1">
        <v>6.2</v>
      </c>
      <c r="M43549" t="s">
        <v>63</v>
      </c>
      <c r="N43549" t="s">
        <v>92368</v>
      </c>
      <c r="O43549" t="s">
        <v>11373</v>
      </c>
      <c r="P43549" t="s">
        <v>74</v>
      </c>
      <c r="Q43549" t="s">
        <v>5631</v>
      </c>
      <c r="R43549" t="s">
        <v>414</v>
      </c>
      <c r="S43549" t="s">
        <v>415</v>
      </c>
      <c r="T43549" t="s">
        <v>32</v>
      </c>
      <c r="U43549" t="s">
        <v>33</v>
      </c>
    </row>
    <row r="43550" spans="1:21" x14ac:dyDescent="0.3">
      <c r="A43550" t="s">
        <v>92369</v>
      </c>
      <c r="B43550" s="2">
        <v>42237</v>
      </c>
      <c r="C43550" s="2">
        <v>42243</v>
      </c>
      <c r="D43550">
        <v>6</v>
      </c>
      <c r="E43550" t="s">
        <v>45327</v>
      </c>
      <c r="F43550" t="s">
        <v>13</v>
      </c>
      <c r="G43550" t="s">
        <v>45359</v>
      </c>
      <c r="H43550" s="1">
        <v>228</v>
      </c>
      <c r="I43550">
        <v>3</v>
      </c>
      <c r="J43550">
        <v>0.05</v>
      </c>
      <c r="K43550" s="1">
        <v>113.8</v>
      </c>
      <c r="L43550" s="1">
        <v>11.38</v>
      </c>
      <c r="M43550" t="s">
        <v>45332</v>
      </c>
      <c r="N43550" t="s">
        <v>92370</v>
      </c>
      <c r="O43550" t="s">
        <v>5383</v>
      </c>
      <c r="P43550" t="s">
        <v>66</v>
      </c>
      <c r="Q43550" t="s">
        <v>4442</v>
      </c>
      <c r="R43550" t="s">
        <v>4443</v>
      </c>
      <c r="S43550" t="s">
        <v>3900</v>
      </c>
      <c r="T43550" t="s">
        <v>38</v>
      </c>
      <c r="U43550" t="s">
        <v>31</v>
      </c>
    </row>
    <row r="43551" spans="1:21" x14ac:dyDescent="0.3">
      <c r="A43551" t="s">
        <v>92371</v>
      </c>
      <c r="B43551" s="2">
        <v>42072</v>
      </c>
      <c r="C43551" s="2">
        <v>42080</v>
      </c>
      <c r="D43551">
        <v>8</v>
      </c>
      <c r="E43551" t="s">
        <v>45327</v>
      </c>
      <c r="F43551" t="s">
        <v>13</v>
      </c>
      <c r="G43551" t="s">
        <v>45362</v>
      </c>
      <c r="H43551" s="1">
        <v>159</v>
      </c>
      <c r="I43551">
        <v>5</v>
      </c>
      <c r="J43551">
        <v>0.03</v>
      </c>
      <c r="K43551" s="1">
        <v>55.150000000000006</v>
      </c>
      <c r="L43551" s="1">
        <v>5.5150000000000006</v>
      </c>
      <c r="M43551" t="s">
        <v>87</v>
      </c>
      <c r="N43551" t="s">
        <v>92372</v>
      </c>
      <c r="O43551" t="s">
        <v>1584</v>
      </c>
      <c r="P43551" t="s">
        <v>66</v>
      </c>
      <c r="Q43551" t="s">
        <v>1911</v>
      </c>
      <c r="R43551" t="s">
        <v>688</v>
      </c>
      <c r="S43551" t="s">
        <v>148</v>
      </c>
      <c r="T43551" t="s">
        <v>22</v>
      </c>
      <c r="U43551" t="s">
        <v>18</v>
      </c>
    </row>
    <row r="43552" spans="1:21" x14ac:dyDescent="0.3">
      <c r="A43552" t="s">
        <v>92373</v>
      </c>
      <c r="B43552" s="2">
        <v>42007</v>
      </c>
      <c r="C43552" s="2">
        <v>42015</v>
      </c>
      <c r="D43552">
        <v>8</v>
      </c>
      <c r="E43552" t="s">
        <v>45327</v>
      </c>
      <c r="F43552" t="s">
        <v>13</v>
      </c>
      <c r="G43552" t="s">
        <v>45328</v>
      </c>
      <c r="H43552" s="1">
        <v>248</v>
      </c>
      <c r="I43552">
        <v>5</v>
      </c>
      <c r="J43552">
        <v>0.02</v>
      </c>
      <c r="K43552" s="1">
        <v>143.19999999999999</v>
      </c>
      <c r="L43552" s="1">
        <v>14.32</v>
      </c>
      <c r="M43552" t="s">
        <v>63</v>
      </c>
      <c r="N43552" t="s">
        <v>92374</v>
      </c>
      <c r="O43552" t="s">
        <v>6246</v>
      </c>
      <c r="P43552" t="s">
        <v>74</v>
      </c>
      <c r="Q43552" t="s">
        <v>25597</v>
      </c>
      <c r="R43552" t="s">
        <v>25598</v>
      </c>
      <c r="S43552" t="s">
        <v>2275</v>
      </c>
      <c r="T43552" t="s">
        <v>32</v>
      </c>
      <c r="U43552" t="s">
        <v>10</v>
      </c>
    </row>
    <row r="43553" spans="1:21" x14ac:dyDescent="0.3">
      <c r="A43553" t="s">
        <v>92375</v>
      </c>
      <c r="B43553" s="2">
        <v>42314</v>
      </c>
      <c r="C43553" s="2">
        <v>42317</v>
      </c>
      <c r="D43553">
        <v>3</v>
      </c>
      <c r="E43553" t="s">
        <v>45327</v>
      </c>
      <c r="F43553" t="s">
        <v>13</v>
      </c>
      <c r="G43553" t="s">
        <v>45331</v>
      </c>
      <c r="H43553" s="1">
        <v>196</v>
      </c>
      <c r="I43553">
        <v>3</v>
      </c>
      <c r="J43553">
        <v>0.03</v>
      </c>
      <c r="K43553" s="1">
        <v>98.36</v>
      </c>
      <c r="L43553" s="1">
        <v>9.8360000000000003</v>
      </c>
      <c r="M43553" t="s">
        <v>63</v>
      </c>
      <c r="N43553" t="s">
        <v>92376</v>
      </c>
      <c r="O43553" t="s">
        <v>434</v>
      </c>
      <c r="P43553" t="s">
        <v>74</v>
      </c>
      <c r="Q43553" t="s">
        <v>12080</v>
      </c>
      <c r="R43553" t="s">
        <v>12081</v>
      </c>
      <c r="S43553" t="s">
        <v>230</v>
      </c>
      <c r="T43553" t="s">
        <v>40</v>
      </c>
      <c r="U43553" t="s">
        <v>37</v>
      </c>
    </row>
    <row r="43554" spans="1:21" x14ac:dyDescent="0.3">
      <c r="A43554" t="s">
        <v>92377</v>
      </c>
      <c r="B43554" s="2">
        <v>42328</v>
      </c>
      <c r="C43554" s="2">
        <v>42334</v>
      </c>
      <c r="D43554">
        <v>6</v>
      </c>
      <c r="E43554" t="s">
        <v>45327</v>
      </c>
      <c r="F43554" t="s">
        <v>13</v>
      </c>
      <c r="G43554" t="s">
        <v>45335</v>
      </c>
      <c r="H43554" s="1">
        <v>218</v>
      </c>
      <c r="I43554">
        <v>2</v>
      </c>
      <c r="J43554">
        <v>0.01</v>
      </c>
      <c r="K43554" s="1">
        <v>133.63999999999999</v>
      </c>
      <c r="L43554" s="1">
        <v>13.363999999999999</v>
      </c>
      <c r="M43554" t="s">
        <v>63</v>
      </c>
      <c r="N43554" t="s">
        <v>92378</v>
      </c>
      <c r="O43554" t="s">
        <v>616</v>
      </c>
      <c r="P43554" t="s">
        <v>74</v>
      </c>
      <c r="Q43554" t="s">
        <v>935</v>
      </c>
      <c r="R43554" t="s">
        <v>936</v>
      </c>
      <c r="S43554" t="s">
        <v>937</v>
      </c>
      <c r="T43554" t="s">
        <v>40</v>
      </c>
      <c r="U43554" t="s">
        <v>37</v>
      </c>
    </row>
    <row r="43555" spans="1:21" x14ac:dyDescent="0.3">
      <c r="A43555" t="s">
        <v>92379</v>
      </c>
      <c r="B43555" s="2">
        <v>42359</v>
      </c>
      <c r="C43555" s="2">
        <v>42365</v>
      </c>
      <c r="D43555">
        <v>6</v>
      </c>
      <c r="E43555" t="s">
        <v>45327</v>
      </c>
      <c r="F43555" t="s">
        <v>13</v>
      </c>
      <c r="G43555" t="s">
        <v>45338</v>
      </c>
      <c r="H43555" s="1">
        <v>109</v>
      </c>
      <c r="I43555">
        <v>3</v>
      </c>
      <c r="J43555">
        <v>0.03</v>
      </c>
      <c r="K43555" s="1">
        <v>19.189999999999998</v>
      </c>
      <c r="L43555" s="1">
        <v>1.9189999999999998</v>
      </c>
      <c r="M43555" t="s">
        <v>63</v>
      </c>
      <c r="N43555" t="s">
        <v>92380</v>
      </c>
      <c r="O43555" t="s">
        <v>2489</v>
      </c>
      <c r="P43555" t="s">
        <v>66</v>
      </c>
      <c r="Q43555" t="s">
        <v>253</v>
      </c>
      <c r="R43555" t="s">
        <v>254</v>
      </c>
      <c r="S43555" t="s">
        <v>255</v>
      </c>
      <c r="T43555" t="s">
        <v>40</v>
      </c>
      <c r="U43555" t="s">
        <v>39</v>
      </c>
    </row>
    <row r="43556" spans="1:21" x14ac:dyDescent="0.3">
      <c r="A43556" t="s">
        <v>92381</v>
      </c>
      <c r="B43556" s="2">
        <v>42045</v>
      </c>
      <c r="C43556" s="2">
        <v>42049</v>
      </c>
      <c r="D43556">
        <v>4</v>
      </c>
      <c r="E43556" t="s">
        <v>45327</v>
      </c>
      <c r="F43556" t="s">
        <v>13</v>
      </c>
      <c r="G43556" t="s">
        <v>45341</v>
      </c>
      <c r="H43556" s="1">
        <v>85</v>
      </c>
      <c r="I43556">
        <v>3</v>
      </c>
      <c r="J43556">
        <v>0.04</v>
      </c>
      <c r="K43556" s="1">
        <v>28.333333333333332</v>
      </c>
      <c r="L43556" s="1">
        <v>2.8333333333333335</v>
      </c>
      <c r="M43556" t="s">
        <v>63</v>
      </c>
      <c r="N43556" t="s">
        <v>92382</v>
      </c>
      <c r="O43556" t="s">
        <v>1356</v>
      </c>
      <c r="P43556" t="s">
        <v>90</v>
      </c>
      <c r="Q43556" t="s">
        <v>296</v>
      </c>
      <c r="R43556" t="s">
        <v>297</v>
      </c>
      <c r="S43556" t="s">
        <v>298</v>
      </c>
      <c r="T43556" t="s">
        <v>40</v>
      </c>
      <c r="U43556" t="s">
        <v>14</v>
      </c>
    </row>
    <row r="43557" spans="1:21" x14ac:dyDescent="0.3">
      <c r="A43557" t="s">
        <v>92383</v>
      </c>
      <c r="B43557" s="2">
        <v>42115</v>
      </c>
      <c r="C43557" s="2">
        <v>42118</v>
      </c>
      <c r="D43557">
        <v>3</v>
      </c>
      <c r="E43557" t="s">
        <v>45327</v>
      </c>
      <c r="F43557" t="s">
        <v>13</v>
      </c>
      <c r="G43557" t="s">
        <v>45346</v>
      </c>
      <c r="H43557" s="1">
        <v>122</v>
      </c>
      <c r="I43557">
        <v>4</v>
      </c>
      <c r="J43557">
        <v>0.02</v>
      </c>
      <c r="K43557" s="1">
        <v>32.24</v>
      </c>
      <c r="L43557" s="1">
        <v>3.2240000000000002</v>
      </c>
      <c r="M43557" t="s">
        <v>87</v>
      </c>
      <c r="N43557" t="s">
        <v>92384</v>
      </c>
      <c r="O43557" t="s">
        <v>2683</v>
      </c>
      <c r="P43557" t="s">
        <v>66</v>
      </c>
      <c r="Q43557" t="s">
        <v>1266</v>
      </c>
      <c r="R43557" t="s">
        <v>279</v>
      </c>
      <c r="S43557" t="s">
        <v>69</v>
      </c>
      <c r="T43557" t="s">
        <v>36</v>
      </c>
      <c r="U43557" t="s">
        <v>21</v>
      </c>
    </row>
    <row r="43558" spans="1:21" x14ac:dyDescent="0.3">
      <c r="A43558" t="s">
        <v>92385</v>
      </c>
      <c r="B43558" s="2">
        <v>42068</v>
      </c>
      <c r="C43558" s="2">
        <v>42075</v>
      </c>
      <c r="D43558">
        <v>7</v>
      </c>
      <c r="E43558" t="s">
        <v>45327</v>
      </c>
      <c r="F43558" t="s">
        <v>13</v>
      </c>
      <c r="G43558" t="s">
        <v>45349</v>
      </c>
      <c r="H43558" s="1">
        <v>224</v>
      </c>
      <c r="I43558">
        <v>2</v>
      </c>
      <c r="J43558">
        <v>0.02</v>
      </c>
      <c r="K43558" s="1">
        <v>135.04</v>
      </c>
      <c r="L43558" s="1">
        <v>13.504</v>
      </c>
      <c r="M43558" t="s">
        <v>63</v>
      </c>
      <c r="N43558" t="s">
        <v>92386</v>
      </c>
      <c r="O43558" t="s">
        <v>1992</v>
      </c>
      <c r="P43558" t="s">
        <v>66</v>
      </c>
      <c r="Q43558" t="s">
        <v>31668</v>
      </c>
      <c r="R43558" t="s">
        <v>5721</v>
      </c>
      <c r="S43558" t="s">
        <v>298</v>
      </c>
      <c r="T43558" t="s">
        <v>40</v>
      </c>
      <c r="U43558" t="s">
        <v>18</v>
      </c>
    </row>
    <row r="43559" spans="1:21" x14ac:dyDescent="0.3">
      <c r="A43559" t="s">
        <v>92387</v>
      </c>
      <c r="B43559" s="2">
        <v>42013</v>
      </c>
      <c r="C43559" s="2">
        <v>42021</v>
      </c>
      <c r="D43559">
        <v>8</v>
      </c>
      <c r="E43559" t="s">
        <v>45327</v>
      </c>
      <c r="F43559" t="s">
        <v>13</v>
      </c>
      <c r="G43559" t="s">
        <v>45353</v>
      </c>
      <c r="H43559" s="1">
        <v>213</v>
      </c>
      <c r="I43559">
        <v>2</v>
      </c>
      <c r="J43559">
        <v>0.02</v>
      </c>
      <c r="K43559" s="1">
        <v>124.48</v>
      </c>
      <c r="L43559" s="1">
        <v>12.448</v>
      </c>
      <c r="M43559" t="s">
        <v>63</v>
      </c>
      <c r="N43559" t="s">
        <v>92388</v>
      </c>
      <c r="O43559" t="s">
        <v>1255</v>
      </c>
      <c r="P43559" t="s">
        <v>66</v>
      </c>
      <c r="Q43559" t="s">
        <v>910</v>
      </c>
      <c r="R43559" t="s">
        <v>358</v>
      </c>
      <c r="S43559" t="s">
        <v>118</v>
      </c>
      <c r="T43559" t="s">
        <v>34</v>
      </c>
      <c r="U43559" t="s">
        <v>10</v>
      </c>
    </row>
    <row r="43560" spans="1:21" x14ac:dyDescent="0.3">
      <c r="A43560" t="s">
        <v>92389</v>
      </c>
      <c r="B43560" s="2">
        <v>42287</v>
      </c>
      <c r="C43560" s="2">
        <v>42292</v>
      </c>
      <c r="D43560">
        <v>5</v>
      </c>
      <c r="E43560" t="s">
        <v>45327</v>
      </c>
      <c r="F43560" t="s">
        <v>13</v>
      </c>
      <c r="G43560" t="s">
        <v>45356</v>
      </c>
      <c r="H43560" s="1">
        <v>62</v>
      </c>
      <c r="I43560">
        <v>4</v>
      </c>
      <c r="J43560">
        <v>0.02</v>
      </c>
      <c r="K43560" s="1">
        <v>15.5</v>
      </c>
      <c r="L43560" s="1">
        <v>1.55</v>
      </c>
      <c r="M43560" t="s">
        <v>87</v>
      </c>
      <c r="N43560" t="s">
        <v>92390</v>
      </c>
      <c r="O43560" t="s">
        <v>13637</v>
      </c>
      <c r="P43560" t="s">
        <v>74</v>
      </c>
      <c r="Q43560" t="s">
        <v>965</v>
      </c>
      <c r="R43560" t="s">
        <v>189</v>
      </c>
      <c r="S43560" t="s">
        <v>111</v>
      </c>
      <c r="T43560" t="s">
        <v>41</v>
      </c>
      <c r="U43560" t="s">
        <v>35</v>
      </c>
    </row>
    <row r="43561" spans="1:21" x14ac:dyDescent="0.3">
      <c r="A43561" t="s">
        <v>92391</v>
      </c>
      <c r="B43561" s="2">
        <v>42017</v>
      </c>
      <c r="C43561" s="2">
        <v>42026</v>
      </c>
      <c r="D43561">
        <v>9</v>
      </c>
      <c r="E43561" t="s">
        <v>45327</v>
      </c>
      <c r="F43561" t="s">
        <v>13</v>
      </c>
      <c r="G43561" t="s">
        <v>45359</v>
      </c>
      <c r="H43561" s="1">
        <v>228</v>
      </c>
      <c r="I43561">
        <v>3</v>
      </c>
      <c r="J43561">
        <v>0.02</v>
      </c>
      <c r="K43561" s="1">
        <v>134.32</v>
      </c>
      <c r="L43561" s="1">
        <v>13.432</v>
      </c>
      <c r="M43561" t="s">
        <v>63</v>
      </c>
      <c r="N43561" t="s">
        <v>92392</v>
      </c>
      <c r="O43561" t="s">
        <v>140</v>
      </c>
      <c r="P43561" t="s">
        <v>74</v>
      </c>
      <c r="Q43561" t="s">
        <v>14525</v>
      </c>
      <c r="R43561" t="s">
        <v>3228</v>
      </c>
      <c r="S43561" t="s">
        <v>111</v>
      </c>
      <c r="T43561" t="s">
        <v>28</v>
      </c>
      <c r="U43561" t="s">
        <v>10</v>
      </c>
    </row>
    <row r="43562" spans="1:21" x14ac:dyDescent="0.3">
      <c r="A43562" t="s">
        <v>92393</v>
      </c>
      <c r="B43562" s="2">
        <v>42263</v>
      </c>
      <c r="C43562" s="2">
        <v>42271</v>
      </c>
      <c r="D43562">
        <v>8</v>
      </c>
      <c r="E43562" t="s">
        <v>45327</v>
      </c>
      <c r="F43562" t="s">
        <v>13</v>
      </c>
      <c r="G43562" t="s">
        <v>45362</v>
      </c>
      <c r="H43562" s="1">
        <v>159</v>
      </c>
      <c r="I43562">
        <v>3</v>
      </c>
      <c r="J43562">
        <v>0.05</v>
      </c>
      <c r="K43562" s="1">
        <v>55.15</v>
      </c>
      <c r="L43562" s="1">
        <v>5.5150000000000006</v>
      </c>
      <c r="M43562" t="s">
        <v>87</v>
      </c>
      <c r="N43562" t="s">
        <v>92394</v>
      </c>
      <c r="O43562" t="s">
        <v>1028</v>
      </c>
      <c r="P43562" t="s">
        <v>74</v>
      </c>
      <c r="Q43562" t="s">
        <v>248</v>
      </c>
      <c r="R43562" t="s">
        <v>1490</v>
      </c>
      <c r="S43562" t="s">
        <v>111</v>
      </c>
      <c r="T43562" t="s">
        <v>38</v>
      </c>
      <c r="U43562" t="s">
        <v>33</v>
      </c>
    </row>
    <row r="43563" spans="1:21" x14ac:dyDescent="0.3">
      <c r="A43563" t="s">
        <v>92395</v>
      </c>
      <c r="B43563" s="2">
        <v>42305</v>
      </c>
      <c r="C43563" s="2">
        <v>42307</v>
      </c>
      <c r="D43563">
        <v>2</v>
      </c>
      <c r="E43563" t="s">
        <v>45327</v>
      </c>
      <c r="F43563" t="s">
        <v>13</v>
      </c>
      <c r="G43563" t="s">
        <v>45328</v>
      </c>
      <c r="H43563" s="1">
        <v>248</v>
      </c>
      <c r="I43563">
        <v>1</v>
      </c>
      <c r="J43563">
        <v>0.04</v>
      </c>
      <c r="K43563" s="1">
        <v>158.08000000000001</v>
      </c>
      <c r="L43563" s="1">
        <v>15.808000000000002</v>
      </c>
      <c r="M43563" t="s">
        <v>45332</v>
      </c>
      <c r="N43563" t="s">
        <v>92396</v>
      </c>
      <c r="O43563" t="s">
        <v>3253</v>
      </c>
      <c r="P43563" t="s">
        <v>74</v>
      </c>
      <c r="Q43563" t="s">
        <v>5027</v>
      </c>
      <c r="R43563" t="s">
        <v>5028</v>
      </c>
      <c r="S43563" t="s">
        <v>154</v>
      </c>
      <c r="T43563" t="s">
        <v>11</v>
      </c>
      <c r="U43563" t="s">
        <v>35</v>
      </c>
    </row>
    <row r="43564" spans="1:21" x14ac:dyDescent="0.3">
      <c r="A43564" t="s">
        <v>92397</v>
      </c>
      <c r="B43564" s="2">
        <v>42301</v>
      </c>
      <c r="C43564" s="2">
        <v>42305</v>
      </c>
      <c r="D43564">
        <v>4</v>
      </c>
      <c r="E43564" t="s">
        <v>45327</v>
      </c>
      <c r="F43564" t="s">
        <v>13</v>
      </c>
      <c r="G43564" t="s">
        <v>45331</v>
      </c>
      <c r="H43564" s="1">
        <v>196</v>
      </c>
      <c r="I43564">
        <v>5</v>
      </c>
      <c r="J43564">
        <v>0.03</v>
      </c>
      <c r="K43564" s="1">
        <v>86.6</v>
      </c>
      <c r="L43564" s="1">
        <v>8.66</v>
      </c>
      <c r="M43564" t="s">
        <v>45332</v>
      </c>
      <c r="N43564" t="s">
        <v>92398</v>
      </c>
      <c r="O43564" t="s">
        <v>6080</v>
      </c>
      <c r="P43564" t="s">
        <v>66</v>
      </c>
      <c r="Q43564" t="s">
        <v>12973</v>
      </c>
      <c r="R43564" t="s">
        <v>12973</v>
      </c>
      <c r="S43564" t="s">
        <v>481</v>
      </c>
      <c r="T43564" t="s">
        <v>11</v>
      </c>
      <c r="U43564" t="s">
        <v>35</v>
      </c>
    </row>
    <row r="43565" spans="1:21" x14ac:dyDescent="0.3">
      <c r="A43565" t="s">
        <v>92399</v>
      </c>
      <c r="B43565" s="2">
        <v>42134</v>
      </c>
      <c r="C43565" s="2">
        <v>42139</v>
      </c>
      <c r="D43565">
        <v>5</v>
      </c>
      <c r="E43565" t="s">
        <v>45327</v>
      </c>
      <c r="F43565" t="s">
        <v>13</v>
      </c>
      <c r="G43565" t="s">
        <v>45335</v>
      </c>
      <c r="H43565" s="1">
        <v>218</v>
      </c>
      <c r="I43565">
        <v>5</v>
      </c>
      <c r="J43565">
        <v>0.05</v>
      </c>
      <c r="K43565" s="1">
        <v>83.5</v>
      </c>
      <c r="L43565" s="1">
        <v>8.35</v>
      </c>
      <c r="M43565" t="s">
        <v>63</v>
      </c>
      <c r="N43565" t="s">
        <v>92400</v>
      </c>
      <c r="O43565" t="s">
        <v>18949</v>
      </c>
      <c r="P43565" t="s">
        <v>90</v>
      </c>
      <c r="Q43565" t="s">
        <v>3189</v>
      </c>
      <c r="R43565" t="s">
        <v>3189</v>
      </c>
      <c r="S43565" t="s">
        <v>3190</v>
      </c>
      <c r="T43565" t="s">
        <v>11</v>
      </c>
      <c r="U43565" t="s">
        <v>24</v>
      </c>
    </row>
    <row r="43566" spans="1:21" x14ac:dyDescent="0.3">
      <c r="A43566" t="s">
        <v>92401</v>
      </c>
      <c r="B43566" s="2">
        <v>42012</v>
      </c>
      <c r="C43566" s="2">
        <v>42021</v>
      </c>
      <c r="D43566">
        <v>9</v>
      </c>
      <c r="E43566" t="s">
        <v>45327</v>
      </c>
      <c r="F43566" t="s">
        <v>13</v>
      </c>
      <c r="G43566" t="s">
        <v>45338</v>
      </c>
      <c r="H43566" s="1">
        <v>109</v>
      </c>
      <c r="I43566">
        <v>2</v>
      </c>
      <c r="J43566">
        <v>0.04</v>
      </c>
      <c r="K43566" s="1">
        <v>20.28</v>
      </c>
      <c r="L43566" s="1">
        <v>2.028</v>
      </c>
      <c r="M43566" t="s">
        <v>87</v>
      </c>
      <c r="N43566" t="s">
        <v>92402</v>
      </c>
      <c r="O43566" t="s">
        <v>3952</v>
      </c>
      <c r="P43566" t="s">
        <v>66</v>
      </c>
      <c r="Q43566" t="s">
        <v>9988</v>
      </c>
      <c r="R43566" t="s">
        <v>9988</v>
      </c>
      <c r="S43566" t="s">
        <v>569</v>
      </c>
      <c r="T43566" t="s">
        <v>30</v>
      </c>
      <c r="U43566" t="s">
        <v>10</v>
      </c>
    </row>
    <row r="43567" spans="1:21" x14ac:dyDescent="0.3">
      <c r="A43567" t="s">
        <v>92403</v>
      </c>
      <c r="B43567" s="2">
        <v>42298</v>
      </c>
      <c r="C43567" s="2">
        <v>42304</v>
      </c>
      <c r="D43567">
        <v>6</v>
      </c>
      <c r="E43567" t="s">
        <v>45327</v>
      </c>
      <c r="F43567" t="s">
        <v>13</v>
      </c>
      <c r="G43567" t="s">
        <v>45341</v>
      </c>
      <c r="H43567" s="1">
        <v>85</v>
      </c>
      <c r="I43567">
        <v>4</v>
      </c>
      <c r="J43567">
        <v>0.02</v>
      </c>
      <c r="K43567" s="1">
        <v>21.25</v>
      </c>
      <c r="L43567" s="1">
        <v>2.125</v>
      </c>
      <c r="M43567" t="s">
        <v>63</v>
      </c>
      <c r="N43567" t="s">
        <v>92404</v>
      </c>
      <c r="O43567" t="s">
        <v>1746</v>
      </c>
      <c r="P43567" t="s">
        <v>66</v>
      </c>
      <c r="Q43567" t="s">
        <v>36897</v>
      </c>
      <c r="R43567" t="s">
        <v>342</v>
      </c>
      <c r="S43567" t="s">
        <v>343</v>
      </c>
      <c r="T43567" t="s">
        <v>38</v>
      </c>
      <c r="U43567" t="s">
        <v>35</v>
      </c>
    </row>
    <row r="43568" spans="1:21" x14ac:dyDescent="0.3">
      <c r="A43568" t="s">
        <v>92405</v>
      </c>
      <c r="B43568" s="2">
        <v>42100</v>
      </c>
      <c r="C43568" s="2">
        <v>42102</v>
      </c>
      <c r="D43568">
        <v>2</v>
      </c>
      <c r="E43568" t="s">
        <v>45327</v>
      </c>
      <c r="F43568" t="s">
        <v>13</v>
      </c>
      <c r="G43568" t="s">
        <v>45346</v>
      </c>
      <c r="H43568" s="1">
        <v>122</v>
      </c>
      <c r="I43568">
        <v>2</v>
      </c>
      <c r="J43568">
        <v>0.05</v>
      </c>
      <c r="K43568" s="1">
        <v>29.799999999999997</v>
      </c>
      <c r="L43568" s="1">
        <v>2.98</v>
      </c>
      <c r="M43568" t="s">
        <v>63</v>
      </c>
      <c r="N43568" t="s">
        <v>92406</v>
      </c>
      <c r="O43568" t="s">
        <v>1573</v>
      </c>
      <c r="P43568" t="s">
        <v>90</v>
      </c>
      <c r="Q43568" t="s">
        <v>84833</v>
      </c>
      <c r="R43568" t="s">
        <v>25785</v>
      </c>
      <c r="S43568" t="s">
        <v>1670</v>
      </c>
      <c r="T43568" t="s">
        <v>38</v>
      </c>
      <c r="U43568" t="s">
        <v>21</v>
      </c>
    </row>
    <row r="43569" spans="1:21" x14ac:dyDescent="0.3">
      <c r="A43569" t="s">
        <v>92407</v>
      </c>
      <c r="B43569" s="2">
        <v>42113</v>
      </c>
      <c r="C43569" s="2">
        <v>42115</v>
      </c>
      <c r="D43569">
        <v>2</v>
      </c>
      <c r="E43569" t="s">
        <v>45327</v>
      </c>
      <c r="F43569" t="s">
        <v>13</v>
      </c>
      <c r="G43569" t="s">
        <v>45349</v>
      </c>
      <c r="H43569" s="1">
        <v>224</v>
      </c>
      <c r="I43569">
        <v>2</v>
      </c>
      <c r="J43569">
        <v>0.05</v>
      </c>
      <c r="K43569" s="1">
        <v>121.6</v>
      </c>
      <c r="L43569" s="1">
        <v>12.16</v>
      </c>
      <c r="M43569" t="s">
        <v>87</v>
      </c>
      <c r="N43569" t="s">
        <v>92408</v>
      </c>
      <c r="O43569" t="s">
        <v>9132</v>
      </c>
      <c r="P43569" t="s">
        <v>90</v>
      </c>
      <c r="Q43569" t="s">
        <v>3202</v>
      </c>
      <c r="R43569" t="s">
        <v>3203</v>
      </c>
      <c r="S43569" t="s">
        <v>3204</v>
      </c>
      <c r="T43569" t="s">
        <v>19</v>
      </c>
      <c r="U43569" t="s">
        <v>21</v>
      </c>
    </row>
    <row r="43570" spans="1:21" x14ac:dyDescent="0.3">
      <c r="A43570" t="s">
        <v>92409</v>
      </c>
      <c r="B43570" s="2">
        <v>42162</v>
      </c>
      <c r="C43570" s="2">
        <v>42170</v>
      </c>
      <c r="D43570">
        <v>8</v>
      </c>
      <c r="E43570" t="s">
        <v>45327</v>
      </c>
      <c r="F43570" t="s">
        <v>13</v>
      </c>
      <c r="G43570" t="s">
        <v>45353</v>
      </c>
      <c r="H43570" s="1">
        <v>213</v>
      </c>
      <c r="I43570">
        <v>4</v>
      </c>
      <c r="J43570">
        <v>0.05</v>
      </c>
      <c r="K43570" s="1">
        <v>90.4</v>
      </c>
      <c r="L43570" s="1">
        <v>9.0400000000000009</v>
      </c>
      <c r="M43570" t="s">
        <v>63</v>
      </c>
      <c r="N43570" t="s">
        <v>92410</v>
      </c>
      <c r="O43570" t="s">
        <v>301</v>
      </c>
      <c r="P43570" t="s">
        <v>74</v>
      </c>
      <c r="Q43570" t="s">
        <v>4267</v>
      </c>
      <c r="R43570" t="s">
        <v>2944</v>
      </c>
      <c r="S43570" t="s">
        <v>2944</v>
      </c>
      <c r="T43570" t="s">
        <v>22</v>
      </c>
      <c r="U43570" t="s">
        <v>27</v>
      </c>
    </row>
    <row r="43571" spans="1:21" x14ac:dyDescent="0.3">
      <c r="A43571" t="s">
        <v>92411</v>
      </c>
      <c r="B43571" s="2">
        <v>42346</v>
      </c>
      <c r="C43571" s="2">
        <v>42350</v>
      </c>
      <c r="D43571">
        <v>4</v>
      </c>
      <c r="E43571" t="s">
        <v>45327</v>
      </c>
      <c r="F43571" t="s">
        <v>13</v>
      </c>
      <c r="G43571" t="s">
        <v>45356</v>
      </c>
      <c r="H43571" s="1">
        <v>62</v>
      </c>
      <c r="I43571">
        <v>1</v>
      </c>
      <c r="J43571">
        <v>0.03</v>
      </c>
      <c r="K43571" s="1">
        <v>62</v>
      </c>
      <c r="L43571" s="1">
        <v>6.2</v>
      </c>
      <c r="M43571" t="s">
        <v>63</v>
      </c>
      <c r="N43571" t="s">
        <v>92412</v>
      </c>
      <c r="O43571" t="s">
        <v>12248</v>
      </c>
      <c r="P43571" t="s">
        <v>66</v>
      </c>
      <c r="Q43571" t="s">
        <v>11571</v>
      </c>
      <c r="R43571" t="s">
        <v>1463</v>
      </c>
      <c r="S43571" t="s">
        <v>148</v>
      </c>
      <c r="T43571" t="s">
        <v>22</v>
      </c>
      <c r="U43571" t="s">
        <v>39</v>
      </c>
    </row>
    <row r="43572" spans="1:21" x14ac:dyDescent="0.3">
      <c r="A43572" t="s">
        <v>92413</v>
      </c>
      <c r="B43572" s="2">
        <v>42229</v>
      </c>
      <c r="C43572" s="2">
        <v>42238</v>
      </c>
      <c r="D43572">
        <v>9</v>
      </c>
      <c r="E43572" t="s">
        <v>45327</v>
      </c>
      <c r="F43572" t="s">
        <v>13</v>
      </c>
      <c r="G43572" t="s">
        <v>45359</v>
      </c>
      <c r="H43572" s="1">
        <v>228</v>
      </c>
      <c r="I43572">
        <v>3</v>
      </c>
      <c r="J43572">
        <v>0.01</v>
      </c>
      <c r="K43572" s="1">
        <v>141.16</v>
      </c>
      <c r="L43572" s="1">
        <v>14.116</v>
      </c>
      <c r="M43572" t="s">
        <v>63</v>
      </c>
      <c r="N43572" t="s">
        <v>92414</v>
      </c>
      <c r="O43572" t="s">
        <v>11566</v>
      </c>
      <c r="P43572" t="s">
        <v>66</v>
      </c>
      <c r="Q43572" t="s">
        <v>971</v>
      </c>
      <c r="R43572" t="s">
        <v>971</v>
      </c>
      <c r="S43572" t="s">
        <v>972</v>
      </c>
      <c r="T43572" t="s">
        <v>32</v>
      </c>
      <c r="U43572" t="s">
        <v>31</v>
      </c>
    </row>
    <row r="43573" spans="1:21" x14ac:dyDescent="0.3">
      <c r="A43573" t="s">
        <v>92415</v>
      </c>
      <c r="B43573" s="2">
        <v>42273</v>
      </c>
      <c r="C43573" s="2">
        <v>42276</v>
      </c>
      <c r="D43573">
        <v>3</v>
      </c>
      <c r="E43573" t="s">
        <v>45327</v>
      </c>
      <c r="F43573" t="s">
        <v>13</v>
      </c>
      <c r="G43573" t="s">
        <v>45362</v>
      </c>
      <c r="H43573" s="1">
        <v>159</v>
      </c>
      <c r="I43573">
        <v>1</v>
      </c>
      <c r="J43573">
        <v>0.03</v>
      </c>
      <c r="K43573" s="1">
        <v>74.23</v>
      </c>
      <c r="L43573" s="1">
        <v>7.4230000000000009</v>
      </c>
      <c r="M43573" t="s">
        <v>63</v>
      </c>
      <c r="N43573" t="s">
        <v>92416</v>
      </c>
      <c r="O43573" t="s">
        <v>2903</v>
      </c>
      <c r="P43573" t="s">
        <v>66</v>
      </c>
      <c r="Q43573" t="s">
        <v>5145</v>
      </c>
      <c r="R43573" t="s">
        <v>2114</v>
      </c>
      <c r="S43573" t="s">
        <v>184</v>
      </c>
      <c r="T43573" t="s">
        <v>25</v>
      </c>
      <c r="U43573" t="s">
        <v>33</v>
      </c>
    </row>
    <row r="43574" spans="1:21" x14ac:dyDescent="0.3">
      <c r="A43574" t="s">
        <v>92417</v>
      </c>
      <c r="B43574" s="2">
        <v>42263</v>
      </c>
      <c r="C43574" s="2">
        <v>42268</v>
      </c>
      <c r="D43574">
        <v>5</v>
      </c>
      <c r="E43574" t="s">
        <v>45327</v>
      </c>
      <c r="F43574" t="s">
        <v>13</v>
      </c>
      <c r="G43574" t="s">
        <v>45328</v>
      </c>
      <c r="H43574" s="1">
        <v>248</v>
      </c>
      <c r="I43574">
        <v>5</v>
      </c>
      <c r="J43574">
        <v>0.04</v>
      </c>
      <c r="K43574" s="1">
        <v>118.4</v>
      </c>
      <c r="L43574" s="1">
        <v>11.840000000000002</v>
      </c>
      <c r="M43574" t="s">
        <v>63</v>
      </c>
      <c r="N43574" t="s">
        <v>92418</v>
      </c>
      <c r="O43574" t="s">
        <v>434</v>
      </c>
      <c r="P43574" t="s">
        <v>74</v>
      </c>
      <c r="Q43574" t="s">
        <v>12080</v>
      </c>
      <c r="R43574" t="s">
        <v>12081</v>
      </c>
      <c r="S43574" t="s">
        <v>230</v>
      </c>
      <c r="T43574" t="s">
        <v>40</v>
      </c>
      <c r="U43574" t="s">
        <v>33</v>
      </c>
    </row>
    <row r="43575" spans="1:21" x14ac:dyDescent="0.3">
      <c r="A43575" t="s">
        <v>92419</v>
      </c>
      <c r="B43575" s="2">
        <v>42229</v>
      </c>
      <c r="C43575" s="2">
        <v>42239</v>
      </c>
      <c r="D43575">
        <v>10</v>
      </c>
      <c r="E43575" t="s">
        <v>45327</v>
      </c>
      <c r="F43575" t="s">
        <v>13</v>
      </c>
      <c r="G43575" t="s">
        <v>45331</v>
      </c>
      <c r="H43575" s="1">
        <v>196</v>
      </c>
      <c r="I43575">
        <v>4</v>
      </c>
      <c r="J43575">
        <v>0.03</v>
      </c>
      <c r="K43575" s="1">
        <v>92.48</v>
      </c>
      <c r="L43575" s="1">
        <v>9.2480000000000011</v>
      </c>
      <c r="M43575" t="s">
        <v>63</v>
      </c>
      <c r="N43575" t="s">
        <v>92420</v>
      </c>
      <c r="O43575" t="s">
        <v>925</v>
      </c>
      <c r="P43575" t="s">
        <v>90</v>
      </c>
      <c r="Q43575" t="s">
        <v>989</v>
      </c>
      <c r="R43575" t="s">
        <v>1163</v>
      </c>
      <c r="S43575" t="s">
        <v>230</v>
      </c>
      <c r="T43575" t="s">
        <v>40</v>
      </c>
      <c r="U43575" t="s">
        <v>31</v>
      </c>
    </row>
    <row r="43576" spans="1:21" x14ac:dyDescent="0.3">
      <c r="A43576" t="s">
        <v>92421</v>
      </c>
      <c r="B43576" s="2">
        <v>42081</v>
      </c>
      <c r="C43576" s="2">
        <v>42090</v>
      </c>
      <c r="D43576">
        <v>9</v>
      </c>
      <c r="E43576" t="s">
        <v>45327</v>
      </c>
      <c r="F43576" t="s">
        <v>13</v>
      </c>
      <c r="G43576" t="s">
        <v>45335</v>
      </c>
      <c r="H43576" s="1">
        <v>218</v>
      </c>
      <c r="I43576">
        <v>1</v>
      </c>
      <c r="J43576">
        <v>0.05</v>
      </c>
      <c r="K43576" s="1">
        <v>127.1</v>
      </c>
      <c r="L43576" s="1">
        <v>12.71</v>
      </c>
      <c r="M43576" t="s">
        <v>63</v>
      </c>
      <c r="N43576" t="s">
        <v>92422</v>
      </c>
      <c r="O43576" t="s">
        <v>1850</v>
      </c>
      <c r="P43576" t="s">
        <v>66</v>
      </c>
      <c r="Q43576" t="s">
        <v>7098</v>
      </c>
      <c r="R43576" t="s">
        <v>7099</v>
      </c>
      <c r="S43576" t="s">
        <v>937</v>
      </c>
      <c r="T43576" t="s">
        <v>40</v>
      </c>
      <c r="U43576" t="s">
        <v>18</v>
      </c>
    </row>
    <row r="43577" spans="1:21" x14ac:dyDescent="0.3">
      <c r="A43577" t="s">
        <v>92423</v>
      </c>
      <c r="B43577" s="2">
        <v>42116</v>
      </c>
      <c r="C43577" s="2">
        <v>42117</v>
      </c>
      <c r="D43577">
        <v>1</v>
      </c>
      <c r="E43577" t="s">
        <v>45327</v>
      </c>
      <c r="F43577" t="s">
        <v>13</v>
      </c>
      <c r="G43577" t="s">
        <v>45338</v>
      </c>
      <c r="H43577" s="1">
        <v>109</v>
      </c>
      <c r="I43577">
        <v>1</v>
      </c>
      <c r="J43577">
        <v>0.05</v>
      </c>
      <c r="K43577" s="1">
        <v>23.55</v>
      </c>
      <c r="L43577" s="1">
        <v>2.355</v>
      </c>
      <c r="M43577" t="s">
        <v>63</v>
      </c>
      <c r="N43577" t="s">
        <v>92424</v>
      </c>
      <c r="O43577" t="s">
        <v>600</v>
      </c>
      <c r="P43577" t="s">
        <v>66</v>
      </c>
      <c r="Q43577" t="s">
        <v>11160</v>
      </c>
      <c r="R43577" t="s">
        <v>4321</v>
      </c>
      <c r="S43577" t="s">
        <v>1145</v>
      </c>
      <c r="T43577" t="s">
        <v>34</v>
      </c>
      <c r="U43577" t="s">
        <v>21</v>
      </c>
    </row>
    <row r="43578" spans="1:21" x14ac:dyDescent="0.3">
      <c r="A43578" t="s">
        <v>92425</v>
      </c>
      <c r="B43578" s="2">
        <v>42041</v>
      </c>
      <c r="C43578" s="2">
        <v>42042</v>
      </c>
      <c r="D43578">
        <v>1</v>
      </c>
      <c r="E43578" t="s">
        <v>45327</v>
      </c>
      <c r="F43578" t="s">
        <v>13</v>
      </c>
      <c r="G43578" t="s">
        <v>45341</v>
      </c>
      <c r="H43578" s="1">
        <v>85</v>
      </c>
      <c r="I43578">
        <v>3</v>
      </c>
      <c r="J43578">
        <v>0.04</v>
      </c>
      <c r="K43578" s="1">
        <v>28.333333333333332</v>
      </c>
      <c r="L43578" s="1">
        <v>2.8333333333333335</v>
      </c>
      <c r="M43578" t="s">
        <v>63</v>
      </c>
      <c r="N43578" t="s">
        <v>92426</v>
      </c>
      <c r="O43578" t="s">
        <v>2694</v>
      </c>
      <c r="P43578" t="s">
        <v>90</v>
      </c>
      <c r="Q43578" t="s">
        <v>1162</v>
      </c>
      <c r="R43578" t="s">
        <v>1163</v>
      </c>
      <c r="S43578" t="s">
        <v>230</v>
      </c>
      <c r="T43578" t="s">
        <v>40</v>
      </c>
      <c r="U43578" t="s">
        <v>14</v>
      </c>
    </row>
    <row r="43579" spans="1:21" x14ac:dyDescent="0.3">
      <c r="A43579" t="s">
        <v>92427</v>
      </c>
      <c r="B43579" s="2">
        <v>42255</v>
      </c>
      <c r="C43579" s="2">
        <v>42256</v>
      </c>
      <c r="D43579">
        <v>1</v>
      </c>
      <c r="E43579" t="s">
        <v>45327</v>
      </c>
      <c r="F43579" t="s">
        <v>13</v>
      </c>
      <c r="G43579" t="s">
        <v>45346</v>
      </c>
      <c r="H43579" s="1">
        <v>122</v>
      </c>
      <c r="I43579">
        <v>5</v>
      </c>
      <c r="J43579">
        <v>0.01</v>
      </c>
      <c r="K43579" s="1">
        <v>35.9</v>
      </c>
      <c r="L43579" s="1">
        <v>3.59</v>
      </c>
      <c r="M43579" t="s">
        <v>63</v>
      </c>
      <c r="N43579" t="s">
        <v>92428</v>
      </c>
      <c r="O43579" t="s">
        <v>1917</v>
      </c>
      <c r="P43579" t="s">
        <v>66</v>
      </c>
      <c r="Q43579" t="s">
        <v>2973</v>
      </c>
      <c r="R43579" t="s">
        <v>279</v>
      </c>
      <c r="S43579" t="s">
        <v>69</v>
      </c>
      <c r="T43579" t="s">
        <v>36</v>
      </c>
      <c r="U43579" t="s">
        <v>33</v>
      </c>
    </row>
    <row r="43580" spans="1:21" x14ac:dyDescent="0.3">
      <c r="A43580" t="s">
        <v>92429</v>
      </c>
      <c r="B43580" s="2">
        <v>42339</v>
      </c>
      <c r="C43580" s="2">
        <v>42349</v>
      </c>
      <c r="D43580">
        <v>10</v>
      </c>
      <c r="E43580" t="s">
        <v>45327</v>
      </c>
      <c r="F43580" t="s">
        <v>13</v>
      </c>
      <c r="G43580" t="s">
        <v>45349</v>
      </c>
      <c r="H43580" s="1">
        <v>224</v>
      </c>
      <c r="I43580">
        <v>2</v>
      </c>
      <c r="J43580">
        <v>0.04</v>
      </c>
      <c r="K43580" s="1">
        <v>126.08</v>
      </c>
      <c r="L43580" s="1">
        <v>12.608000000000001</v>
      </c>
      <c r="M43580" t="s">
        <v>63</v>
      </c>
      <c r="N43580" t="s">
        <v>92430</v>
      </c>
      <c r="O43580" t="s">
        <v>4189</v>
      </c>
      <c r="P43580" t="s">
        <v>90</v>
      </c>
      <c r="Q43580" t="s">
        <v>10426</v>
      </c>
      <c r="R43580" t="s">
        <v>2067</v>
      </c>
      <c r="S43580" t="s">
        <v>84</v>
      </c>
      <c r="T43580" t="s">
        <v>36</v>
      </c>
      <c r="U43580" t="s">
        <v>39</v>
      </c>
    </row>
    <row r="43581" spans="1:21" x14ac:dyDescent="0.3">
      <c r="A43581" t="s">
        <v>92431</v>
      </c>
      <c r="B43581" s="2">
        <v>42333</v>
      </c>
      <c r="C43581" s="2">
        <v>42343</v>
      </c>
      <c r="D43581">
        <v>10</v>
      </c>
      <c r="E43581" t="s">
        <v>45327</v>
      </c>
      <c r="F43581" t="s">
        <v>13</v>
      </c>
      <c r="G43581" t="s">
        <v>45353</v>
      </c>
      <c r="H43581" s="1">
        <v>213</v>
      </c>
      <c r="I43581">
        <v>2</v>
      </c>
      <c r="J43581">
        <v>0.01</v>
      </c>
      <c r="K43581" s="1">
        <v>128.74</v>
      </c>
      <c r="L43581" s="1">
        <v>12.874000000000002</v>
      </c>
      <c r="M43581" t="s">
        <v>45332</v>
      </c>
      <c r="N43581" t="s">
        <v>92432</v>
      </c>
      <c r="O43581" t="s">
        <v>1074</v>
      </c>
      <c r="P43581" t="s">
        <v>74</v>
      </c>
      <c r="Q43581" t="s">
        <v>1015</v>
      </c>
      <c r="R43581" t="s">
        <v>1016</v>
      </c>
      <c r="S43581" t="s">
        <v>111</v>
      </c>
      <c r="T43581" t="s">
        <v>22</v>
      </c>
      <c r="U43581" t="s">
        <v>37</v>
      </c>
    </row>
    <row r="43582" spans="1:21" x14ac:dyDescent="0.3">
      <c r="A43582" t="s">
        <v>92433</v>
      </c>
      <c r="B43582" s="2">
        <v>42307</v>
      </c>
      <c r="C43582" s="2">
        <v>42311</v>
      </c>
      <c r="D43582">
        <v>4</v>
      </c>
      <c r="E43582" t="s">
        <v>45327</v>
      </c>
      <c r="F43582" t="s">
        <v>13</v>
      </c>
      <c r="G43582" t="s">
        <v>45356</v>
      </c>
      <c r="H43582" s="1">
        <v>62</v>
      </c>
      <c r="I43582">
        <v>5</v>
      </c>
      <c r="J43582">
        <v>0.04</v>
      </c>
      <c r="K43582" s="1">
        <v>12.4</v>
      </c>
      <c r="L43582" s="1">
        <v>1.2400000000000002</v>
      </c>
      <c r="M43582" t="s">
        <v>63</v>
      </c>
      <c r="N43582" t="s">
        <v>92434</v>
      </c>
      <c r="O43582" t="s">
        <v>3094</v>
      </c>
      <c r="P43582" t="s">
        <v>90</v>
      </c>
      <c r="Q43582" t="s">
        <v>2728</v>
      </c>
      <c r="R43582" t="s">
        <v>1016</v>
      </c>
      <c r="S43582" t="s">
        <v>111</v>
      </c>
      <c r="T43582" t="s">
        <v>22</v>
      </c>
      <c r="U43582" t="s">
        <v>35</v>
      </c>
    </row>
    <row r="43583" spans="1:21" x14ac:dyDescent="0.3">
      <c r="A43583" t="s">
        <v>92435</v>
      </c>
      <c r="B43583" s="2">
        <v>42211</v>
      </c>
      <c r="C43583" s="2">
        <v>42221</v>
      </c>
      <c r="D43583">
        <v>10</v>
      </c>
      <c r="E43583" t="s">
        <v>45327</v>
      </c>
      <c r="F43583" t="s">
        <v>13</v>
      </c>
      <c r="G43583" t="s">
        <v>45359</v>
      </c>
      <c r="H43583" s="1">
        <v>228</v>
      </c>
      <c r="I43583">
        <v>3</v>
      </c>
      <c r="J43583">
        <v>0.04</v>
      </c>
      <c r="K43583" s="1">
        <v>120.64</v>
      </c>
      <c r="L43583" s="1">
        <v>12.064</v>
      </c>
      <c r="M43583" t="s">
        <v>63</v>
      </c>
      <c r="N43583" t="s">
        <v>92436</v>
      </c>
      <c r="O43583" t="s">
        <v>16658</v>
      </c>
      <c r="P43583" t="s">
        <v>74</v>
      </c>
      <c r="Q43583" t="s">
        <v>169</v>
      </c>
      <c r="R43583" t="s">
        <v>170</v>
      </c>
      <c r="S43583" t="s">
        <v>111</v>
      </c>
      <c r="T43583" t="s">
        <v>28</v>
      </c>
      <c r="U43583" t="s">
        <v>29</v>
      </c>
    </row>
    <row r="43584" spans="1:21" x14ac:dyDescent="0.3">
      <c r="A43584" t="s">
        <v>92437</v>
      </c>
      <c r="B43584" s="2">
        <v>42079</v>
      </c>
      <c r="C43584" s="2">
        <v>42082</v>
      </c>
      <c r="D43584">
        <v>3</v>
      </c>
      <c r="E43584" t="s">
        <v>45327</v>
      </c>
      <c r="F43584" t="s">
        <v>13</v>
      </c>
      <c r="G43584" t="s">
        <v>45362</v>
      </c>
      <c r="H43584" s="1">
        <v>159</v>
      </c>
      <c r="I43584">
        <v>5</v>
      </c>
      <c r="J43584">
        <v>0.01</v>
      </c>
      <c r="K43584" s="1">
        <v>71.05</v>
      </c>
      <c r="L43584" s="1">
        <v>7.1050000000000004</v>
      </c>
      <c r="M43584" t="s">
        <v>87</v>
      </c>
      <c r="N43584" t="s">
        <v>92438</v>
      </c>
      <c r="O43584" t="s">
        <v>4263</v>
      </c>
      <c r="P43584" t="s">
        <v>90</v>
      </c>
      <c r="Q43584" t="s">
        <v>1120</v>
      </c>
      <c r="R43584" t="s">
        <v>463</v>
      </c>
      <c r="S43584" t="s">
        <v>111</v>
      </c>
      <c r="T43584" t="s">
        <v>28</v>
      </c>
      <c r="U43584" t="s">
        <v>18</v>
      </c>
    </row>
    <row r="43585" spans="1:21" x14ac:dyDescent="0.3">
      <c r="A43585" t="s">
        <v>92439</v>
      </c>
      <c r="B43585" s="2">
        <v>42126</v>
      </c>
      <c r="C43585" s="2">
        <v>42134</v>
      </c>
      <c r="D43585">
        <v>8</v>
      </c>
      <c r="E43585" t="s">
        <v>45327</v>
      </c>
      <c r="F43585" t="s">
        <v>13</v>
      </c>
      <c r="G43585" t="s">
        <v>45328</v>
      </c>
      <c r="H43585" s="1">
        <v>248</v>
      </c>
      <c r="I43585">
        <v>1</v>
      </c>
      <c r="J43585">
        <v>0.02</v>
      </c>
      <c r="K43585" s="1">
        <v>163.04</v>
      </c>
      <c r="L43585" s="1">
        <v>16.303999999999998</v>
      </c>
      <c r="M43585" t="s">
        <v>87</v>
      </c>
      <c r="N43585" t="s">
        <v>92440</v>
      </c>
      <c r="O43585" t="s">
        <v>3671</v>
      </c>
      <c r="P43585" t="s">
        <v>66</v>
      </c>
      <c r="Q43585" t="s">
        <v>53400</v>
      </c>
      <c r="R43585" t="s">
        <v>142</v>
      </c>
      <c r="S43585" t="s">
        <v>111</v>
      </c>
      <c r="T43585" t="s">
        <v>41</v>
      </c>
      <c r="U43585" t="s">
        <v>24</v>
      </c>
    </row>
    <row r="43586" spans="1:21" x14ac:dyDescent="0.3">
      <c r="A43586" t="s">
        <v>92441</v>
      </c>
      <c r="B43586" s="2">
        <v>42105</v>
      </c>
      <c r="C43586" s="2">
        <v>42111</v>
      </c>
      <c r="D43586">
        <v>6</v>
      </c>
      <c r="E43586" t="s">
        <v>45327</v>
      </c>
      <c r="F43586" t="s">
        <v>13</v>
      </c>
      <c r="G43586" t="s">
        <v>45331</v>
      </c>
      <c r="H43586" s="1">
        <v>196</v>
      </c>
      <c r="I43586">
        <v>2</v>
      </c>
      <c r="J43586">
        <v>0.01</v>
      </c>
      <c r="K43586" s="1">
        <v>112.08</v>
      </c>
      <c r="L43586" s="1">
        <v>11.208</v>
      </c>
      <c r="M43586" t="s">
        <v>63</v>
      </c>
      <c r="N43586" t="s">
        <v>92442</v>
      </c>
      <c r="O43586" t="s">
        <v>1173</v>
      </c>
      <c r="P43586" t="s">
        <v>90</v>
      </c>
      <c r="Q43586" t="s">
        <v>1793</v>
      </c>
      <c r="R43586" t="s">
        <v>170</v>
      </c>
      <c r="S43586" t="s">
        <v>111</v>
      </c>
      <c r="T43586" t="s">
        <v>28</v>
      </c>
      <c r="U43586" t="s">
        <v>21</v>
      </c>
    </row>
    <row r="43587" spans="1:21" x14ac:dyDescent="0.3">
      <c r="A43587" t="s">
        <v>92443</v>
      </c>
      <c r="B43587" s="2">
        <v>42086</v>
      </c>
      <c r="C43587" s="2">
        <v>42095</v>
      </c>
      <c r="D43587">
        <v>9</v>
      </c>
      <c r="E43587" t="s">
        <v>45327</v>
      </c>
      <c r="F43587" t="s">
        <v>13</v>
      </c>
      <c r="G43587" t="s">
        <v>45335</v>
      </c>
      <c r="H43587" s="1">
        <v>218</v>
      </c>
      <c r="I43587">
        <v>3</v>
      </c>
      <c r="J43587">
        <v>0.02</v>
      </c>
      <c r="K43587" s="1">
        <v>124.92</v>
      </c>
      <c r="L43587" s="1">
        <v>12.492000000000001</v>
      </c>
      <c r="M43587" t="s">
        <v>63</v>
      </c>
      <c r="N43587" t="s">
        <v>92444</v>
      </c>
      <c r="O43587" t="s">
        <v>1173</v>
      </c>
      <c r="P43587" t="s">
        <v>90</v>
      </c>
      <c r="Q43587" t="s">
        <v>5130</v>
      </c>
      <c r="R43587" t="s">
        <v>796</v>
      </c>
      <c r="S43587" t="s">
        <v>111</v>
      </c>
      <c r="T43587" t="s">
        <v>38</v>
      </c>
      <c r="U43587" t="s">
        <v>18</v>
      </c>
    </row>
    <row r="43588" spans="1:21" x14ac:dyDescent="0.3">
      <c r="A43588" t="s">
        <v>92445</v>
      </c>
      <c r="B43588" s="2">
        <v>42354</v>
      </c>
      <c r="C43588" s="2">
        <v>42361</v>
      </c>
      <c r="D43588">
        <v>7</v>
      </c>
      <c r="E43588" t="s">
        <v>45327</v>
      </c>
      <c r="F43588" t="s">
        <v>13</v>
      </c>
      <c r="G43588" t="s">
        <v>45338</v>
      </c>
      <c r="H43588" s="1">
        <v>109</v>
      </c>
      <c r="I43588">
        <v>1</v>
      </c>
      <c r="J43588">
        <v>0.02</v>
      </c>
      <c r="K43588" s="1">
        <v>26.82</v>
      </c>
      <c r="L43588" s="1">
        <v>2.6820000000000004</v>
      </c>
      <c r="M43588" t="s">
        <v>87</v>
      </c>
      <c r="N43588" t="s">
        <v>92446</v>
      </c>
      <c r="O43588" t="s">
        <v>1269</v>
      </c>
      <c r="P43588" t="s">
        <v>66</v>
      </c>
      <c r="Q43588" t="s">
        <v>495</v>
      </c>
      <c r="R43588" t="s">
        <v>2025</v>
      </c>
      <c r="S43588" t="s">
        <v>15</v>
      </c>
      <c r="T43588" t="s">
        <v>15</v>
      </c>
      <c r="U43588" t="s">
        <v>39</v>
      </c>
    </row>
    <row r="43589" spans="1:21" x14ac:dyDescent="0.3">
      <c r="A43589" t="s">
        <v>92447</v>
      </c>
      <c r="B43589" s="2">
        <v>42365</v>
      </c>
      <c r="C43589" s="2">
        <v>42370</v>
      </c>
      <c r="D43589">
        <v>5</v>
      </c>
      <c r="E43589" t="s">
        <v>45327</v>
      </c>
      <c r="F43589" t="s">
        <v>13</v>
      </c>
      <c r="G43589" t="s">
        <v>45341</v>
      </c>
      <c r="H43589" s="1">
        <v>85</v>
      </c>
      <c r="I43589">
        <v>1</v>
      </c>
      <c r="J43589">
        <v>0.05</v>
      </c>
      <c r="K43589" s="1">
        <v>0.75</v>
      </c>
      <c r="L43589" s="1">
        <v>7.5000000000000011E-2</v>
      </c>
      <c r="M43589" t="s">
        <v>63</v>
      </c>
      <c r="N43589" t="s">
        <v>92448</v>
      </c>
      <c r="O43589" t="s">
        <v>11263</v>
      </c>
      <c r="P43589" t="s">
        <v>66</v>
      </c>
      <c r="Q43589" t="s">
        <v>61019</v>
      </c>
      <c r="R43589" t="s">
        <v>2738</v>
      </c>
      <c r="S43589" t="s">
        <v>215</v>
      </c>
      <c r="T43589" t="s">
        <v>30</v>
      </c>
      <c r="U43589" t="s">
        <v>39</v>
      </c>
    </row>
    <row r="43590" spans="1:21" x14ac:dyDescent="0.3">
      <c r="A43590" t="s">
        <v>92449</v>
      </c>
      <c r="B43590" s="2">
        <v>42281</v>
      </c>
      <c r="C43590" s="2">
        <v>42291</v>
      </c>
      <c r="D43590">
        <v>10</v>
      </c>
      <c r="E43590" t="s">
        <v>45327</v>
      </c>
      <c r="F43590" t="s">
        <v>13</v>
      </c>
      <c r="G43590" t="s">
        <v>45346</v>
      </c>
      <c r="H43590" s="1">
        <v>122</v>
      </c>
      <c r="I43590">
        <v>2</v>
      </c>
      <c r="J43590">
        <v>0.04</v>
      </c>
      <c r="K43590" s="1">
        <v>32.24</v>
      </c>
      <c r="L43590" s="1">
        <v>3.2240000000000002</v>
      </c>
      <c r="M43590" t="s">
        <v>87</v>
      </c>
      <c r="N43590" t="s">
        <v>92450</v>
      </c>
      <c r="O43590" t="s">
        <v>805</v>
      </c>
      <c r="P43590" t="s">
        <v>74</v>
      </c>
      <c r="Q43590" t="s">
        <v>19550</v>
      </c>
      <c r="R43590" t="s">
        <v>19551</v>
      </c>
      <c r="S43590" t="s">
        <v>916</v>
      </c>
      <c r="T43590" t="s">
        <v>11</v>
      </c>
      <c r="U43590" t="s">
        <v>35</v>
      </c>
    </row>
    <row r="43591" spans="1:21" x14ac:dyDescent="0.3">
      <c r="A43591" t="s">
        <v>92451</v>
      </c>
      <c r="B43591" s="2">
        <v>42354</v>
      </c>
      <c r="C43591" s="2">
        <v>42359</v>
      </c>
      <c r="D43591">
        <v>5</v>
      </c>
      <c r="E43591" t="s">
        <v>45327</v>
      </c>
      <c r="F43591" t="s">
        <v>13</v>
      </c>
      <c r="G43591" t="s">
        <v>45349</v>
      </c>
      <c r="H43591" s="1">
        <v>224</v>
      </c>
      <c r="I43591">
        <v>1</v>
      </c>
      <c r="J43591">
        <v>0.04</v>
      </c>
      <c r="K43591" s="1">
        <v>135.04</v>
      </c>
      <c r="L43591" s="1">
        <v>13.504</v>
      </c>
      <c r="M43591" t="s">
        <v>63</v>
      </c>
      <c r="N43591" t="s">
        <v>92452</v>
      </c>
      <c r="O43591" t="s">
        <v>1818</v>
      </c>
      <c r="P43591" t="s">
        <v>66</v>
      </c>
      <c r="Q43591" t="s">
        <v>19563</v>
      </c>
      <c r="R43591" t="s">
        <v>19564</v>
      </c>
      <c r="S43591" t="s">
        <v>1560</v>
      </c>
      <c r="T43591" t="s">
        <v>11</v>
      </c>
      <c r="U43591" t="s">
        <v>39</v>
      </c>
    </row>
    <row r="43592" spans="1:21" x14ac:dyDescent="0.3">
      <c r="A43592" t="s">
        <v>92453</v>
      </c>
      <c r="B43592" s="2">
        <v>42027</v>
      </c>
      <c r="C43592" s="2">
        <v>42028</v>
      </c>
      <c r="D43592">
        <v>1</v>
      </c>
      <c r="E43592" t="s">
        <v>45327</v>
      </c>
      <c r="F43592" t="s">
        <v>13</v>
      </c>
      <c r="G43592" t="s">
        <v>45353</v>
      </c>
      <c r="H43592" s="1">
        <v>213</v>
      </c>
      <c r="I43592">
        <v>3</v>
      </c>
      <c r="J43592">
        <v>0.01</v>
      </c>
      <c r="K43592" s="1">
        <v>126.61</v>
      </c>
      <c r="L43592" s="1">
        <v>12.661000000000001</v>
      </c>
      <c r="M43592" t="s">
        <v>63</v>
      </c>
      <c r="N43592" t="s">
        <v>92454</v>
      </c>
      <c r="O43592" t="s">
        <v>1599</v>
      </c>
      <c r="P43592" t="s">
        <v>66</v>
      </c>
      <c r="Q43592" t="s">
        <v>4131</v>
      </c>
      <c r="R43592" t="s">
        <v>4132</v>
      </c>
      <c r="S43592" t="s">
        <v>1154</v>
      </c>
      <c r="T43592" t="s">
        <v>11</v>
      </c>
      <c r="U43592" t="s">
        <v>10</v>
      </c>
    </row>
    <row r="43593" spans="1:21" x14ac:dyDescent="0.3">
      <c r="A43593" t="s">
        <v>92455</v>
      </c>
      <c r="B43593" s="2">
        <v>42105</v>
      </c>
      <c r="C43593" s="2">
        <v>42110</v>
      </c>
      <c r="D43593">
        <v>5</v>
      </c>
      <c r="E43593" t="s">
        <v>45327</v>
      </c>
      <c r="F43593" t="s">
        <v>13</v>
      </c>
      <c r="G43593" t="s">
        <v>45356</v>
      </c>
      <c r="H43593" s="1">
        <v>62</v>
      </c>
      <c r="I43593">
        <v>3</v>
      </c>
      <c r="J43593">
        <v>0.02</v>
      </c>
      <c r="K43593" s="1">
        <v>20.666666666666668</v>
      </c>
      <c r="L43593" s="1">
        <v>2.0666666666666669</v>
      </c>
      <c r="M43593" t="s">
        <v>63</v>
      </c>
      <c r="N43593" t="s">
        <v>92456</v>
      </c>
      <c r="O43593" t="s">
        <v>1964</v>
      </c>
      <c r="P43593" t="s">
        <v>66</v>
      </c>
      <c r="Q43593" t="s">
        <v>3516</v>
      </c>
      <c r="R43593" t="s">
        <v>3516</v>
      </c>
      <c r="S43593" t="s">
        <v>1071</v>
      </c>
      <c r="T43593" t="s">
        <v>30</v>
      </c>
      <c r="U43593" t="s">
        <v>21</v>
      </c>
    </row>
    <row r="43594" spans="1:21" x14ac:dyDescent="0.3">
      <c r="A43594" t="s">
        <v>92457</v>
      </c>
      <c r="B43594" s="2">
        <v>42191</v>
      </c>
      <c r="C43594" s="2">
        <v>42196</v>
      </c>
      <c r="D43594">
        <v>5</v>
      </c>
      <c r="E43594" t="s">
        <v>45327</v>
      </c>
      <c r="F43594" t="s">
        <v>13</v>
      </c>
      <c r="G43594" t="s">
        <v>45359</v>
      </c>
      <c r="H43594" s="1">
        <v>228</v>
      </c>
      <c r="I43594">
        <v>4</v>
      </c>
      <c r="J43594">
        <v>0.02</v>
      </c>
      <c r="K43594" s="1">
        <v>129.76</v>
      </c>
      <c r="L43594" s="1">
        <v>12.975999999999999</v>
      </c>
      <c r="M43594" t="s">
        <v>63</v>
      </c>
      <c r="N43594" t="s">
        <v>92458</v>
      </c>
      <c r="O43594" t="s">
        <v>866</v>
      </c>
      <c r="P43594" t="s">
        <v>66</v>
      </c>
      <c r="Q43594" t="s">
        <v>1484</v>
      </c>
      <c r="R43594" t="s">
        <v>1485</v>
      </c>
      <c r="S43594" t="s">
        <v>481</v>
      </c>
      <c r="T43594" t="s">
        <v>11</v>
      </c>
      <c r="U43594" t="s">
        <v>29</v>
      </c>
    </row>
    <row r="43595" spans="1:21" x14ac:dyDescent="0.3">
      <c r="A43595" t="s">
        <v>92459</v>
      </c>
      <c r="B43595" s="2">
        <v>42018</v>
      </c>
      <c r="C43595" s="2">
        <v>42028</v>
      </c>
      <c r="D43595">
        <v>10</v>
      </c>
      <c r="E43595" t="s">
        <v>45327</v>
      </c>
      <c r="F43595" t="s">
        <v>13</v>
      </c>
      <c r="G43595" t="s">
        <v>45362</v>
      </c>
      <c r="H43595" s="1">
        <v>159</v>
      </c>
      <c r="I43595">
        <v>2</v>
      </c>
      <c r="J43595">
        <v>0.03</v>
      </c>
      <c r="K43595" s="1">
        <v>69.460000000000008</v>
      </c>
      <c r="L43595" s="1">
        <v>6.9460000000000015</v>
      </c>
      <c r="M43595" t="s">
        <v>63</v>
      </c>
      <c r="N43595" t="s">
        <v>92460</v>
      </c>
      <c r="O43595" t="s">
        <v>5900</v>
      </c>
      <c r="P43595" t="s">
        <v>66</v>
      </c>
      <c r="Q43595" t="s">
        <v>34744</v>
      </c>
      <c r="R43595" t="s">
        <v>34745</v>
      </c>
      <c r="S43595" t="s">
        <v>215</v>
      </c>
      <c r="T43595" t="s">
        <v>30</v>
      </c>
      <c r="U43595" t="s">
        <v>10</v>
      </c>
    </row>
    <row r="43596" spans="1:21" x14ac:dyDescent="0.3">
      <c r="A43596" t="s">
        <v>92461</v>
      </c>
      <c r="B43596" s="2">
        <v>42181</v>
      </c>
      <c r="C43596" s="2">
        <v>42188</v>
      </c>
      <c r="D43596">
        <v>7</v>
      </c>
      <c r="E43596" t="s">
        <v>45327</v>
      </c>
      <c r="F43596" t="s">
        <v>13</v>
      </c>
      <c r="G43596" t="s">
        <v>45328</v>
      </c>
      <c r="H43596" s="1">
        <v>248</v>
      </c>
      <c r="I43596">
        <v>1</v>
      </c>
      <c r="J43596">
        <v>0.02</v>
      </c>
      <c r="K43596" s="1">
        <v>163.04</v>
      </c>
      <c r="L43596" s="1">
        <v>16.303999999999998</v>
      </c>
      <c r="M43596" t="s">
        <v>45332</v>
      </c>
      <c r="N43596" t="s">
        <v>92462</v>
      </c>
      <c r="O43596" t="s">
        <v>1041</v>
      </c>
      <c r="P43596" t="s">
        <v>90</v>
      </c>
      <c r="Q43596" t="s">
        <v>914</v>
      </c>
      <c r="R43596" t="s">
        <v>915</v>
      </c>
      <c r="S43596" t="s">
        <v>916</v>
      </c>
      <c r="T43596" t="s">
        <v>11</v>
      </c>
      <c r="U43596" t="s">
        <v>27</v>
      </c>
    </row>
    <row r="43597" spans="1:21" x14ac:dyDescent="0.3">
      <c r="A43597" t="s">
        <v>92463</v>
      </c>
      <c r="B43597" s="2">
        <v>42202</v>
      </c>
      <c r="C43597" s="2">
        <v>42209</v>
      </c>
      <c r="D43597">
        <v>7</v>
      </c>
      <c r="E43597" t="s">
        <v>45327</v>
      </c>
      <c r="F43597" t="s">
        <v>13</v>
      </c>
      <c r="G43597" t="s">
        <v>45331</v>
      </c>
      <c r="H43597" s="1">
        <v>196</v>
      </c>
      <c r="I43597">
        <v>5</v>
      </c>
      <c r="J43597">
        <v>0.01</v>
      </c>
      <c r="K43597" s="1">
        <v>106.2</v>
      </c>
      <c r="L43597" s="1">
        <v>10.620000000000001</v>
      </c>
      <c r="M43597" t="s">
        <v>45332</v>
      </c>
      <c r="N43597" t="s">
        <v>92464</v>
      </c>
      <c r="O43597" t="s">
        <v>2532</v>
      </c>
      <c r="P43597" t="s">
        <v>66</v>
      </c>
      <c r="Q43597" t="s">
        <v>3460</v>
      </c>
      <c r="R43597" t="s">
        <v>3460</v>
      </c>
      <c r="S43597" t="s">
        <v>104</v>
      </c>
      <c r="T43597" t="s">
        <v>30</v>
      </c>
      <c r="U43597" t="s">
        <v>29</v>
      </c>
    </row>
    <row r="43598" spans="1:21" x14ac:dyDescent="0.3">
      <c r="A43598" t="s">
        <v>92465</v>
      </c>
      <c r="B43598" s="2">
        <v>42291</v>
      </c>
      <c r="C43598" s="2">
        <v>42294</v>
      </c>
      <c r="D43598">
        <v>3</v>
      </c>
      <c r="E43598" t="s">
        <v>45327</v>
      </c>
      <c r="F43598" t="s">
        <v>13</v>
      </c>
      <c r="G43598" t="s">
        <v>45335</v>
      </c>
      <c r="H43598" s="1">
        <v>218</v>
      </c>
      <c r="I43598">
        <v>2</v>
      </c>
      <c r="J43598">
        <v>0.05</v>
      </c>
      <c r="K43598" s="1">
        <v>116.2</v>
      </c>
      <c r="L43598" s="1">
        <v>11.620000000000001</v>
      </c>
      <c r="M43598" t="s">
        <v>45332</v>
      </c>
      <c r="N43598" t="s">
        <v>92466</v>
      </c>
      <c r="O43598" t="s">
        <v>5325</v>
      </c>
      <c r="P43598" t="s">
        <v>90</v>
      </c>
      <c r="Q43598" t="s">
        <v>19344</v>
      </c>
      <c r="R43598" t="s">
        <v>9619</v>
      </c>
      <c r="S43598" t="s">
        <v>1071</v>
      </c>
      <c r="T43598" t="s">
        <v>30</v>
      </c>
      <c r="U43598" t="s">
        <v>35</v>
      </c>
    </row>
    <row r="43599" spans="1:21" x14ac:dyDescent="0.3">
      <c r="A43599" t="s">
        <v>92467</v>
      </c>
      <c r="B43599" s="2">
        <v>42086</v>
      </c>
      <c r="C43599" s="2">
        <v>42092</v>
      </c>
      <c r="D43599">
        <v>6</v>
      </c>
      <c r="E43599" t="s">
        <v>45327</v>
      </c>
      <c r="F43599" t="s">
        <v>13</v>
      </c>
      <c r="G43599" t="s">
        <v>45338</v>
      </c>
      <c r="H43599" s="1">
        <v>109</v>
      </c>
      <c r="I43599">
        <v>3</v>
      </c>
      <c r="J43599">
        <v>0.01</v>
      </c>
      <c r="K43599" s="1">
        <v>25.73</v>
      </c>
      <c r="L43599" s="1">
        <v>2.5730000000000004</v>
      </c>
      <c r="M43599" t="s">
        <v>63</v>
      </c>
      <c r="N43599" t="s">
        <v>92468</v>
      </c>
      <c r="O43599" t="s">
        <v>2305</v>
      </c>
      <c r="P43599" t="s">
        <v>90</v>
      </c>
      <c r="Q43599" t="s">
        <v>8554</v>
      </c>
      <c r="R43599" t="s">
        <v>2944</v>
      </c>
      <c r="S43599" t="s">
        <v>2944</v>
      </c>
      <c r="T43599" t="s">
        <v>22</v>
      </c>
      <c r="U43599" t="s">
        <v>18</v>
      </c>
    </row>
    <row r="43600" spans="1:21" x14ac:dyDescent="0.3">
      <c r="A43600" t="s">
        <v>92469</v>
      </c>
      <c r="B43600" s="2">
        <v>42203</v>
      </c>
      <c r="C43600" s="2">
        <v>42213</v>
      </c>
      <c r="D43600">
        <v>10</v>
      </c>
      <c r="E43600" t="s">
        <v>45327</v>
      </c>
      <c r="F43600" t="s">
        <v>13</v>
      </c>
      <c r="G43600" t="s">
        <v>45341</v>
      </c>
      <c r="H43600" s="1">
        <v>85</v>
      </c>
      <c r="I43600">
        <v>3</v>
      </c>
      <c r="J43600">
        <v>0.03</v>
      </c>
      <c r="K43600" s="1">
        <v>28.333333333333332</v>
      </c>
      <c r="L43600" s="1">
        <v>2.8333333333333335</v>
      </c>
      <c r="M43600" t="s">
        <v>63</v>
      </c>
      <c r="N43600" t="s">
        <v>92470</v>
      </c>
      <c r="O43600" t="s">
        <v>1650</v>
      </c>
      <c r="P43600" t="s">
        <v>66</v>
      </c>
      <c r="Q43600" t="s">
        <v>16259</v>
      </c>
      <c r="R43600" t="s">
        <v>12217</v>
      </c>
      <c r="S43600" t="s">
        <v>825</v>
      </c>
      <c r="T43600" t="s">
        <v>19</v>
      </c>
      <c r="U43600" t="s">
        <v>29</v>
      </c>
    </row>
    <row r="43601" spans="1:21" x14ac:dyDescent="0.3">
      <c r="A43601" t="s">
        <v>92471</v>
      </c>
      <c r="B43601" s="2">
        <v>42130</v>
      </c>
      <c r="C43601" s="2">
        <v>42136</v>
      </c>
      <c r="D43601">
        <v>6</v>
      </c>
      <c r="E43601" t="s">
        <v>45327</v>
      </c>
      <c r="F43601" t="s">
        <v>13</v>
      </c>
      <c r="G43601" t="s">
        <v>45346</v>
      </c>
      <c r="H43601" s="1">
        <v>122</v>
      </c>
      <c r="I43601">
        <v>1</v>
      </c>
      <c r="J43601">
        <v>0.02</v>
      </c>
      <c r="K43601" s="1">
        <v>39.56</v>
      </c>
      <c r="L43601" s="1">
        <v>3.9560000000000004</v>
      </c>
      <c r="M43601" t="s">
        <v>63</v>
      </c>
      <c r="N43601" t="s">
        <v>92472</v>
      </c>
      <c r="O43601" t="s">
        <v>802</v>
      </c>
      <c r="P43601" t="s">
        <v>90</v>
      </c>
      <c r="Q43601" t="s">
        <v>2336</v>
      </c>
      <c r="R43601" t="s">
        <v>2337</v>
      </c>
      <c r="S43601" t="s">
        <v>2338</v>
      </c>
      <c r="T43601" t="s">
        <v>22</v>
      </c>
      <c r="U43601" t="s">
        <v>24</v>
      </c>
    </row>
    <row r="43602" spans="1:21" x14ac:dyDescent="0.3">
      <c r="A43602" t="s">
        <v>92473</v>
      </c>
      <c r="B43602" s="2">
        <v>42292</v>
      </c>
      <c r="C43602" s="2">
        <v>42297</v>
      </c>
      <c r="D43602">
        <v>5</v>
      </c>
      <c r="E43602" t="s">
        <v>45327</v>
      </c>
      <c r="F43602" t="s">
        <v>13</v>
      </c>
      <c r="G43602" t="s">
        <v>45349</v>
      </c>
      <c r="H43602" s="1">
        <v>224</v>
      </c>
      <c r="I43602">
        <v>5</v>
      </c>
      <c r="J43602">
        <v>0.04</v>
      </c>
      <c r="K43602" s="1">
        <v>99.199999999999989</v>
      </c>
      <c r="L43602" s="1">
        <v>9.92</v>
      </c>
      <c r="M43602" t="s">
        <v>63</v>
      </c>
      <c r="N43602" t="s">
        <v>92474</v>
      </c>
      <c r="O43602" t="s">
        <v>2855</v>
      </c>
      <c r="P43602" t="s">
        <v>66</v>
      </c>
      <c r="Q43602" t="s">
        <v>702</v>
      </c>
      <c r="R43602" t="s">
        <v>703</v>
      </c>
      <c r="S43602" t="s">
        <v>125</v>
      </c>
      <c r="T43602" t="s">
        <v>32</v>
      </c>
      <c r="U43602" t="s">
        <v>35</v>
      </c>
    </row>
    <row r="43603" spans="1:21" x14ac:dyDescent="0.3">
      <c r="A43603" t="s">
        <v>92475</v>
      </c>
      <c r="B43603" s="2">
        <v>42198</v>
      </c>
      <c r="C43603" s="2">
        <v>42201</v>
      </c>
      <c r="D43603">
        <v>3</v>
      </c>
      <c r="E43603" t="s">
        <v>45327</v>
      </c>
      <c r="F43603" t="s">
        <v>13</v>
      </c>
      <c r="G43603" t="s">
        <v>45353</v>
      </c>
      <c r="H43603" s="1">
        <v>213</v>
      </c>
      <c r="I43603">
        <v>4</v>
      </c>
      <c r="J43603">
        <v>0.05</v>
      </c>
      <c r="K43603" s="1">
        <v>90.4</v>
      </c>
      <c r="L43603" s="1">
        <v>9.0400000000000009</v>
      </c>
      <c r="M43603" t="s">
        <v>63</v>
      </c>
      <c r="N43603" t="s">
        <v>92476</v>
      </c>
      <c r="O43603" t="s">
        <v>1360</v>
      </c>
      <c r="P43603" t="s">
        <v>66</v>
      </c>
      <c r="Q43603" t="s">
        <v>893</v>
      </c>
      <c r="R43603" t="s">
        <v>894</v>
      </c>
      <c r="S43603" t="s">
        <v>895</v>
      </c>
      <c r="T43603" t="s">
        <v>19</v>
      </c>
      <c r="U43603" t="s">
        <v>29</v>
      </c>
    </row>
    <row r="43604" spans="1:21" x14ac:dyDescent="0.3">
      <c r="A43604" t="s">
        <v>92477</v>
      </c>
      <c r="B43604" s="2">
        <v>42347</v>
      </c>
      <c r="C43604" s="2">
        <v>42354</v>
      </c>
      <c r="D43604">
        <v>7</v>
      </c>
      <c r="E43604" t="s">
        <v>45327</v>
      </c>
      <c r="F43604" t="s">
        <v>13</v>
      </c>
      <c r="G43604" t="s">
        <v>45356</v>
      </c>
      <c r="H43604" s="1">
        <v>62</v>
      </c>
      <c r="I43604">
        <v>1</v>
      </c>
      <c r="J43604">
        <v>0.03</v>
      </c>
      <c r="K43604" s="1">
        <v>62</v>
      </c>
      <c r="L43604" s="1">
        <v>6.2</v>
      </c>
      <c r="M43604" t="s">
        <v>63</v>
      </c>
      <c r="N43604" t="s">
        <v>92478</v>
      </c>
      <c r="O43604" t="s">
        <v>3843</v>
      </c>
      <c r="P43604" t="s">
        <v>90</v>
      </c>
      <c r="Q43604" t="s">
        <v>2223</v>
      </c>
      <c r="R43604" t="s">
        <v>2224</v>
      </c>
      <c r="S43604" t="s">
        <v>125</v>
      </c>
      <c r="T43604" t="s">
        <v>32</v>
      </c>
      <c r="U43604" t="s">
        <v>39</v>
      </c>
    </row>
    <row r="43605" spans="1:21" x14ac:dyDescent="0.3">
      <c r="A43605" t="s">
        <v>92479</v>
      </c>
      <c r="B43605" s="2">
        <v>42183</v>
      </c>
      <c r="C43605" s="2">
        <v>42189</v>
      </c>
      <c r="D43605">
        <v>6</v>
      </c>
      <c r="E43605" t="s">
        <v>45327</v>
      </c>
      <c r="F43605" t="s">
        <v>13</v>
      </c>
      <c r="G43605" t="s">
        <v>45359</v>
      </c>
      <c r="H43605" s="1">
        <v>228</v>
      </c>
      <c r="I43605">
        <v>4</v>
      </c>
      <c r="J43605">
        <v>0.05</v>
      </c>
      <c r="K43605" s="1">
        <v>102.4</v>
      </c>
      <c r="L43605" s="1">
        <v>10.240000000000002</v>
      </c>
      <c r="M43605" t="s">
        <v>63</v>
      </c>
      <c r="N43605" t="s">
        <v>92480</v>
      </c>
      <c r="O43605" t="s">
        <v>8151</v>
      </c>
      <c r="P43605" t="s">
        <v>74</v>
      </c>
      <c r="Q43605" t="s">
        <v>7178</v>
      </c>
      <c r="R43605" t="s">
        <v>3604</v>
      </c>
      <c r="S43605" t="s">
        <v>125</v>
      </c>
      <c r="T43605" t="s">
        <v>32</v>
      </c>
      <c r="U43605" t="s">
        <v>27</v>
      </c>
    </row>
    <row r="43606" spans="1:21" x14ac:dyDescent="0.3">
      <c r="A43606" t="s">
        <v>92481</v>
      </c>
      <c r="B43606" s="2">
        <v>42169</v>
      </c>
      <c r="C43606" s="2">
        <v>42174</v>
      </c>
      <c r="D43606">
        <v>5</v>
      </c>
      <c r="E43606" t="s">
        <v>45327</v>
      </c>
      <c r="F43606" t="s">
        <v>13</v>
      </c>
      <c r="G43606" t="s">
        <v>45362</v>
      </c>
      <c r="H43606" s="1">
        <v>159</v>
      </c>
      <c r="I43606">
        <v>2</v>
      </c>
      <c r="J43606">
        <v>0.02</v>
      </c>
      <c r="K43606" s="1">
        <v>72.64</v>
      </c>
      <c r="L43606" s="1">
        <v>7.2640000000000002</v>
      </c>
      <c r="M43606" t="s">
        <v>87</v>
      </c>
      <c r="N43606" t="s">
        <v>92482</v>
      </c>
      <c r="O43606" t="s">
        <v>1196</v>
      </c>
      <c r="P43606" t="s">
        <v>66</v>
      </c>
      <c r="Q43606" t="s">
        <v>48225</v>
      </c>
      <c r="R43606" t="s">
        <v>26387</v>
      </c>
      <c r="S43606" t="s">
        <v>343</v>
      </c>
      <c r="T43606" t="s">
        <v>38</v>
      </c>
      <c r="U43606" t="s">
        <v>27</v>
      </c>
    </row>
    <row r="43607" spans="1:21" x14ac:dyDescent="0.3">
      <c r="A43607" t="s">
        <v>92483</v>
      </c>
      <c r="B43607" s="2">
        <v>42013</v>
      </c>
      <c r="C43607" s="2">
        <v>42017</v>
      </c>
      <c r="D43607">
        <v>4</v>
      </c>
      <c r="E43607" t="s">
        <v>45327</v>
      </c>
      <c r="F43607" t="s">
        <v>13</v>
      </c>
      <c r="G43607" t="s">
        <v>45328</v>
      </c>
      <c r="H43607" s="1">
        <v>248</v>
      </c>
      <c r="I43607">
        <v>1</v>
      </c>
      <c r="J43607">
        <v>0.05</v>
      </c>
      <c r="K43607" s="1">
        <v>155.6</v>
      </c>
      <c r="L43607" s="1">
        <v>15.56</v>
      </c>
      <c r="M43607" t="s">
        <v>87</v>
      </c>
      <c r="N43607" t="s">
        <v>92484</v>
      </c>
      <c r="O43607" t="s">
        <v>2967</v>
      </c>
      <c r="P43607" t="s">
        <v>74</v>
      </c>
      <c r="Q43607" t="s">
        <v>1730</v>
      </c>
      <c r="R43607" t="s">
        <v>414</v>
      </c>
      <c r="S43607" t="s">
        <v>415</v>
      </c>
      <c r="T43607" t="s">
        <v>32</v>
      </c>
      <c r="U43607" t="s">
        <v>10</v>
      </c>
    </row>
    <row r="43608" spans="1:21" x14ac:dyDescent="0.3">
      <c r="A43608" t="s">
        <v>92485</v>
      </c>
      <c r="B43608" s="2">
        <v>42117</v>
      </c>
      <c r="C43608" s="2">
        <v>42122</v>
      </c>
      <c r="D43608">
        <v>5</v>
      </c>
      <c r="E43608" t="s">
        <v>45327</v>
      </c>
      <c r="F43608" t="s">
        <v>13</v>
      </c>
      <c r="G43608" t="s">
        <v>45331</v>
      </c>
      <c r="H43608" s="1">
        <v>196</v>
      </c>
      <c r="I43608">
        <v>5</v>
      </c>
      <c r="J43608">
        <v>0.02</v>
      </c>
      <c r="K43608" s="1">
        <v>96.4</v>
      </c>
      <c r="L43608" s="1">
        <v>9.64</v>
      </c>
      <c r="M43608" t="s">
        <v>87</v>
      </c>
      <c r="N43608" t="s">
        <v>92486</v>
      </c>
      <c r="O43608" t="s">
        <v>3972</v>
      </c>
      <c r="P43608" t="s">
        <v>90</v>
      </c>
      <c r="Q43608" t="s">
        <v>10379</v>
      </c>
      <c r="R43608" t="s">
        <v>235</v>
      </c>
      <c r="S43608" t="s">
        <v>76</v>
      </c>
      <c r="T43608" t="s">
        <v>22</v>
      </c>
      <c r="U43608" t="s">
        <v>21</v>
      </c>
    </row>
    <row r="43609" spans="1:21" x14ac:dyDescent="0.3">
      <c r="A43609" t="s">
        <v>92487</v>
      </c>
      <c r="B43609" s="2">
        <v>42039</v>
      </c>
      <c r="C43609" s="2">
        <v>42045</v>
      </c>
      <c r="D43609">
        <v>6</v>
      </c>
      <c r="E43609" t="s">
        <v>45327</v>
      </c>
      <c r="F43609" t="s">
        <v>13</v>
      </c>
      <c r="G43609" t="s">
        <v>45335</v>
      </c>
      <c r="H43609" s="1">
        <v>218</v>
      </c>
      <c r="I43609">
        <v>4</v>
      </c>
      <c r="J43609">
        <v>0.01</v>
      </c>
      <c r="K43609" s="1">
        <v>129.28</v>
      </c>
      <c r="L43609" s="1">
        <v>12.928000000000001</v>
      </c>
      <c r="M43609" t="s">
        <v>87</v>
      </c>
      <c r="N43609" t="s">
        <v>92488</v>
      </c>
      <c r="O43609" t="s">
        <v>3100</v>
      </c>
      <c r="P43609" t="s">
        <v>74</v>
      </c>
      <c r="Q43609" t="s">
        <v>5469</v>
      </c>
      <c r="R43609" t="s">
        <v>254</v>
      </c>
      <c r="S43609" t="s">
        <v>255</v>
      </c>
      <c r="T43609" t="s">
        <v>40</v>
      </c>
      <c r="U43609" t="s">
        <v>14</v>
      </c>
    </row>
    <row r="43610" spans="1:21" x14ac:dyDescent="0.3">
      <c r="A43610" t="s">
        <v>92489</v>
      </c>
      <c r="B43610" s="2">
        <v>42159</v>
      </c>
      <c r="C43610" s="2">
        <v>42161</v>
      </c>
      <c r="D43610">
        <v>2</v>
      </c>
      <c r="E43610" t="s">
        <v>45327</v>
      </c>
      <c r="F43610" t="s">
        <v>13</v>
      </c>
      <c r="G43610" t="s">
        <v>45338</v>
      </c>
      <c r="H43610" s="1">
        <v>109</v>
      </c>
      <c r="I43610">
        <v>3</v>
      </c>
      <c r="J43610">
        <v>0.01</v>
      </c>
      <c r="K43610" s="1">
        <v>25.73</v>
      </c>
      <c r="L43610" s="1">
        <v>2.5730000000000004</v>
      </c>
      <c r="M43610" t="s">
        <v>63</v>
      </c>
      <c r="N43610" t="s">
        <v>92490</v>
      </c>
      <c r="O43610" t="s">
        <v>1265</v>
      </c>
      <c r="P43610" t="s">
        <v>66</v>
      </c>
      <c r="Q43610" t="s">
        <v>16504</v>
      </c>
      <c r="R43610" t="s">
        <v>776</v>
      </c>
      <c r="S43610" t="s">
        <v>118</v>
      </c>
      <c r="T43610" t="s">
        <v>34</v>
      </c>
      <c r="U43610" t="s">
        <v>27</v>
      </c>
    </row>
    <row r="43611" spans="1:21" x14ac:dyDescent="0.3">
      <c r="A43611" t="s">
        <v>92491</v>
      </c>
      <c r="B43611" s="2">
        <v>42166</v>
      </c>
      <c r="C43611" s="2">
        <v>42176</v>
      </c>
      <c r="D43611">
        <v>10</v>
      </c>
      <c r="E43611" t="s">
        <v>45327</v>
      </c>
      <c r="F43611" t="s">
        <v>13</v>
      </c>
      <c r="G43611" t="s">
        <v>45341</v>
      </c>
      <c r="H43611" s="1">
        <v>85</v>
      </c>
      <c r="I43611">
        <v>1</v>
      </c>
      <c r="J43611">
        <v>0.04</v>
      </c>
      <c r="K43611" s="1">
        <v>1.6</v>
      </c>
      <c r="L43611" s="1">
        <v>0.16000000000000003</v>
      </c>
      <c r="M43611" t="s">
        <v>63</v>
      </c>
      <c r="N43611" t="s">
        <v>92492</v>
      </c>
      <c r="O43611" t="s">
        <v>197</v>
      </c>
      <c r="P43611" t="s">
        <v>90</v>
      </c>
      <c r="Q43611" t="s">
        <v>1124</v>
      </c>
      <c r="R43611" t="s">
        <v>68</v>
      </c>
      <c r="S43611" t="s">
        <v>69</v>
      </c>
      <c r="T43611" t="s">
        <v>36</v>
      </c>
      <c r="U43611" t="s">
        <v>27</v>
      </c>
    </row>
    <row r="43612" spans="1:21" x14ac:dyDescent="0.3">
      <c r="A43612" t="s">
        <v>92493</v>
      </c>
      <c r="B43612" s="2">
        <v>42080</v>
      </c>
      <c r="C43612" s="2">
        <v>42084</v>
      </c>
      <c r="D43612">
        <v>4</v>
      </c>
      <c r="E43612" t="s">
        <v>45327</v>
      </c>
      <c r="F43612" t="s">
        <v>13</v>
      </c>
      <c r="G43612" t="s">
        <v>45346</v>
      </c>
      <c r="H43612" s="1">
        <v>122</v>
      </c>
      <c r="I43612">
        <v>1</v>
      </c>
      <c r="J43612">
        <v>0.05</v>
      </c>
      <c r="K43612" s="1">
        <v>35.9</v>
      </c>
      <c r="L43612" s="1">
        <v>3.59</v>
      </c>
      <c r="M43612" t="s">
        <v>63</v>
      </c>
      <c r="N43612" t="s">
        <v>92494</v>
      </c>
      <c r="O43612" t="s">
        <v>5516</v>
      </c>
      <c r="P43612" t="s">
        <v>66</v>
      </c>
      <c r="Q43612" t="s">
        <v>7584</v>
      </c>
      <c r="R43612" t="s">
        <v>708</v>
      </c>
      <c r="S43612" t="s">
        <v>118</v>
      </c>
      <c r="T43612" t="s">
        <v>34</v>
      </c>
      <c r="U43612" t="s">
        <v>18</v>
      </c>
    </row>
    <row r="43613" spans="1:21" x14ac:dyDescent="0.3">
      <c r="A43613" t="s">
        <v>92495</v>
      </c>
      <c r="B43613" s="2">
        <v>42192</v>
      </c>
      <c r="C43613" s="2">
        <v>42202</v>
      </c>
      <c r="D43613">
        <v>10</v>
      </c>
      <c r="E43613" t="s">
        <v>45327</v>
      </c>
      <c r="F43613" t="s">
        <v>13</v>
      </c>
      <c r="G43613" t="s">
        <v>45349</v>
      </c>
      <c r="H43613" s="1">
        <v>224</v>
      </c>
      <c r="I43613">
        <v>3</v>
      </c>
      <c r="J43613">
        <v>0.01</v>
      </c>
      <c r="K43613" s="1">
        <v>137.28</v>
      </c>
      <c r="L43613" s="1">
        <v>13.728000000000002</v>
      </c>
      <c r="M43613" t="s">
        <v>87</v>
      </c>
      <c r="N43613" t="s">
        <v>92496</v>
      </c>
      <c r="O43613" t="s">
        <v>1553</v>
      </c>
      <c r="P43613" t="s">
        <v>74</v>
      </c>
      <c r="Q43613" t="s">
        <v>13297</v>
      </c>
      <c r="R43613" t="s">
        <v>1205</v>
      </c>
      <c r="S43613" t="s">
        <v>184</v>
      </c>
      <c r="T43613" t="s">
        <v>25</v>
      </c>
      <c r="U43613" t="s">
        <v>29</v>
      </c>
    </row>
    <row r="43614" spans="1:21" x14ac:dyDescent="0.3">
      <c r="A43614" t="s">
        <v>92497</v>
      </c>
      <c r="B43614" s="2">
        <v>42105</v>
      </c>
      <c r="C43614" s="2">
        <v>42112</v>
      </c>
      <c r="D43614">
        <v>7</v>
      </c>
      <c r="E43614" t="s">
        <v>45327</v>
      </c>
      <c r="F43614" t="s">
        <v>13</v>
      </c>
      <c r="G43614" t="s">
        <v>45353</v>
      </c>
      <c r="H43614" s="1">
        <v>213</v>
      </c>
      <c r="I43614">
        <v>4</v>
      </c>
      <c r="J43614">
        <v>0.04</v>
      </c>
      <c r="K43614" s="1">
        <v>98.92</v>
      </c>
      <c r="L43614" s="1">
        <v>9.8920000000000012</v>
      </c>
      <c r="M43614" t="s">
        <v>87</v>
      </c>
      <c r="N43614" t="s">
        <v>92498</v>
      </c>
      <c r="O43614" t="s">
        <v>346</v>
      </c>
      <c r="P43614" t="s">
        <v>66</v>
      </c>
      <c r="Q43614" t="s">
        <v>5469</v>
      </c>
      <c r="R43614" t="s">
        <v>254</v>
      </c>
      <c r="S43614" t="s">
        <v>255</v>
      </c>
      <c r="T43614" t="s">
        <v>40</v>
      </c>
      <c r="U43614" t="s">
        <v>21</v>
      </c>
    </row>
    <row r="43615" spans="1:21" x14ac:dyDescent="0.3">
      <c r="A43615" t="s">
        <v>92499</v>
      </c>
      <c r="B43615" s="2">
        <v>42150</v>
      </c>
      <c r="C43615" s="2">
        <v>42153</v>
      </c>
      <c r="D43615">
        <v>3</v>
      </c>
      <c r="E43615" t="s">
        <v>45327</v>
      </c>
      <c r="F43615" t="s">
        <v>13</v>
      </c>
      <c r="G43615" t="s">
        <v>45356</v>
      </c>
      <c r="H43615" s="1">
        <v>62</v>
      </c>
      <c r="I43615">
        <v>1</v>
      </c>
      <c r="J43615">
        <v>0.01</v>
      </c>
      <c r="K43615" s="1">
        <v>62</v>
      </c>
      <c r="L43615" s="1">
        <v>6.2</v>
      </c>
      <c r="M43615" t="s">
        <v>63</v>
      </c>
      <c r="N43615" t="s">
        <v>92500</v>
      </c>
      <c r="O43615" t="s">
        <v>2518</v>
      </c>
      <c r="P43615" t="s">
        <v>66</v>
      </c>
      <c r="Q43615" t="s">
        <v>3222</v>
      </c>
      <c r="R43615" t="s">
        <v>254</v>
      </c>
      <c r="S43615" t="s">
        <v>255</v>
      </c>
      <c r="T43615" t="s">
        <v>40</v>
      </c>
      <c r="U43615" t="s">
        <v>24</v>
      </c>
    </row>
    <row r="43616" spans="1:21" x14ac:dyDescent="0.3">
      <c r="A43616" t="s">
        <v>92501</v>
      </c>
      <c r="B43616" s="2">
        <v>42353</v>
      </c>
      <c r="C43616" s="2">
        <v>42358</v>
      </c>
      <c r="D43616">
        <v>5</v>
      </c>
      <c r="E43616" t="s">
        <v>45327</v>
      </c>
      <c r="F43616" t="s">
        <v>13</v>
      </c>
      <c r="G43616" t="s">
        <v>45359</v>
      </c>
      <c r="H43616" s="1">
        <v>228</v>
      </c>
      <c r="I43616">
        <v>5</v>
      </c>
      <c r="J43616">
        <v>0.04</v>
      </c>
      <c r="K43616" s="1">
        <v>102.39999999999999</v>
      </c>
      <c r="L43616" s="1">
        <v>10.24</v>
      </c>
      <c r="M43616" t="s">
        <v>63</v>
      </c>
      <c r="N43616" t="s">
        <v>92502</v>
      </c>
      <c r="O43616" t="s">
        <v>7055</v>
      </c>
      <c r="P43616" t="s">
        <v>90</v>
      </c>
      <c r="Q43616" t="s">
        <v>1096</v>
      </c>
      <c r="R43616" t="s">
        <v>279</v>
      </c>
      <c r="S43616" t="s">
        <v>69</v>
      </c>
      <c r="T43616" t="s">
        <v>36</v>
      </c>
      <c r="U43616" t="s">
        <v>39</v>
      </c>
    </row>
    <row r="43617" spans="1:21" x14ac:dyDescent="0.3">
      <c r="A43617" t="s">
        <v>92503</v>
      </c>
      <c r="B43617" s="2">
        <v>42283</v>
      </c>
      <c r="C43617" s="2">
        <v>42292</v>
      </c>
      <c r="D43617">
        <v>9</v>
      </c>
      <c r="E43617" t="s">
        <v>45327</v>
      </c>
      <c r="F43617" t="s">
        <v>13</v>
      </c>
      <c r="G43617" t="s">
        <v>45362</v>
      </c>
      <c r="H43617" s="1">
        <v>159</v>
      </c>
      <c r="I43617">
        <v>5</v>
      </c>
      <c r="J43617">
        <v>0.05</v>
      </c>
      <c r="K43617" s="1">
        <v>39.25</v>
      </c>
      <c r="L43617" s="1">
        <v>3.9250000000000003</v>
      </c>
      <c r="M43617" t="s">
        <v>63</v>
      </c>
      <c r="N43617" t="s">
        <v>92504</v>
      </c>
      <c r="O43617" t="s">
        <v>866</v>
      </c>
      <c r="P43617" t="s">
        <v>66</v>
      </c>
      <c r="Q43617" t="s">
        <v>564</v>
      </c>
      <c r="R43617" t="s">
        <v>142</v>
      </c>
      <c r="S43617" t="s">
        <v>111</v>
      </c>
      <c r="T43617" t="s">
        <v>41</v>
      </c>
      <c r="U43617" t="s">
        <v>35</v>
      </c>
    </row>
    <row r="43618" spans="1:21" x14ac:dyDescent="0.3">
      <c r="A43618" t="s">
        <v>92505</v>
      </c>
      <c r="B43618" s="2">
        <v>42308</v>
      </c>
      <c r="C43618" s="2">
        <v>42316</v>
      </c>
      <c r="D43618">
        <v>8</v>
      </c>
      <c r="E43618" t="s">
        <v>45327</v>
      </c>
      <c r="F43618" t="s">
        <v>13</v>
      </c>
      <c r="G43618" t="s">
        <v>45328</v>
      </c>
      <c r="H43618" s="1">
        <v>248</v>
      </c>
      <c r="I43618">
        <v>1</v>
      </c>
      <c r="J43618">
        <v>0.03</v>
      </c>
      <c r="K43618" s="1">
        <v>160.56</v>
      </c>
      <c r="L43618" s="1">
        <v>16.056000000000001</v>
      </c>
      <c r="M43618" t="s">
        <v>63</v>
      </c>
      <c r="N43618" t="s">
        <v>92506</v>
      </c>
      <c r="O43618" t="s">
        <v>7949</v>
      </c>
      <c r="P43618" t="s">
        <v>74</v>
      </c>
      <c r="Q43618" t="s">
        <v>1887</v>
      </c>
      <c r="R43618" t="s">
        <v>1888</v>
      </c>
      <c r="S43618" t="s">
        <v>1889</v>
      </c>
      <c r="T43618" t="s">
        <v>30</v>
      </c>
      <c r="U43618" t="s">
        <v>35</v>
      </c>
    </row>
    <row r="43619" spans="1:21" x14ac:dyDescent="0.3">
      <c r="A43619" t="s">
        <v>92507</v>
      </c>
      <c r="B43619" s="2">
        <v>42150</v>
      </c>
      <c r="C43619" s="2">
        <v>42151</v>
      </c>
      <c r="D43619">
        <v>1</v>
      </c>
      <c r="E43619" t="s">
        <v>45327</v>
      </c>
      <c r="F43619" t="s">
        <v>13</v>
      </c>
      <c r="G43619" t="s">
        <v>45331</v>
      </c>
      <c r="H43619" s="1">
        <v>196</v>
      </c>
      <c r="I43619">
        <v>4</v>
      </c>
      <c r="J43619">
        <v>0.02</v>
      </c>
      <c r="K43619" s="1">
        <v>100.32</v>
      </c>
      <c r="L43619" s="1">
        <v>10.032</v>
      </c>
      <c r="M43619" t="s">
        <v>63</v>
      </c>
      <c r="N43619" t="s">
        <v>92508</v>
      </c>
      <c r="O43619" t="s">
        <v>3325</v>
      </c>
      <c r="P43619" t="s">
        <v>66</v>
      </c>
      <c r="Q43619" t="s">
        <v>1111</v>
      </c>
      <c r="R43619" t="s">
        <v>1111</v>
      </c>
      <c r="S43619" t="s">
        <v>1112</v>
      </c>
      <c r="T43619" t="s">
        <v>30</v>
      </c>
      <c r="U43619" t="s">
        <v>24</v>
      </c>
    </row>
    <row r="43620" spans="1:21" x14ac:dyDescent="0.3">
      <c r="A43620" t="s">
        <v>92509</v>
      </c>
      <c r="B43620" s="2">
        <v>42138</v>
      </c>
      <c r="C43620" s="2">
        <v>42144</v>
      </c>
      <c r="D43620">
        <v>6</v>
      </c>
      <c r="E43620" t="s">
        <v>45327</v>
      </c>
      <c r="F43620" t="s">
        <v>13</v>
      </c>
      <c r="G43620" t="s">
        <v>45335</v>
      </c>
      <c r="H43620" s="1">
        <v>218</v>
      </c>
      <c r="I43620">
        <v>3</v>
      </c>
      <c r="J43620">
        <v>0.04</v>
      </c>
      <c r="K43620" s="1">
        <v>111.84</v>
      </c>
      <c r="L43620" s="1">
        <v>11.184000000000001</v>
      </c>
      <c r="M43620" t="s">
        <v>63</v>
      </c>
      <c r="N43620" t="s">
        <v>92510</v>
      </c>
      <c r="O43620" t="s">
        <v>3625</v>
      </c>
      <c r="P43620" t="s">
        <v>66</v>
      </c>
      <c r="Q43620" t="s">
        <v>1338</v>
      </c>
      <c r="R43620" t="s">
        <v>1339</v>
      </c>
      <c r="S43620" t="s">
        <v>1340</v>
      </c>
      <c r="T43620" t="s">
        <v>11</v>
      </c>
      <c r="U43620" t="s">
        <v>24</v>
      </c>
    </row>
    <row r="43621" spans="1:21" x14ac:dyDescent="0.3">
      <c r="A43621" t="s">
        <v>92511</v>
      </c>
      <c r="B43621" s="2">
        <v>42092</v>
      </c>
      <c r="C43621" s="2">
        <v>42093</v>
      </c>
      <c r="D43621">
        <v>1</v>
      </c>
      <c r="E43621" t="s">
        <v>45327</v>
      </c>
      <c r="F43621" t="s">
        <v>13</v>
      </c>
      <c r="G43621" t="s">
        <v>45338</v>
      </c>
      <c r="H43621" s="1">
        <v>109</v>
      </c>
      <c r="I43621">
        <v>5</v>
      </c>
      <c r="J43621">
        <v>0.04</v>
      </c>
      <c r="K43621" s="1">
        <v>7.1999999999999993</v>
      </c>
      <c r="L43621" s="1">
        <v>0.72</v>
      </c>
      <c r="M43621" t="s">
        <v>87</v>
      </c>
      <c r="N43621" t="s">
        <v>92512</v>
      </c>
      <c r="O43621" t="s">
        <v>5448</v>
      </c>
      <c r="P43621" t="s">
        <v>66</v>
      </c>
      <c r="Q43621" t="s">
        <v>479</v>
      </c>
      <c r="R43621" t="s">
        <v>480</v>
      </c>
      <c r="S43621" t="s">
        <v>481</v>
      </c>
      <c r="T43621" t="s">
        <v>11</v>
      </c>
      <c r="U43621" t="s">
        <v>18</v>
      </c>
    </row>
    <row r="43622" spans="1:21" x14ac:dyDescent="0.3">
      <c r="A43622" t="s">
        <v>92513</v>
      </c>
      <c r="B43622" s="2">
        <v>42105</v>
      </c>
      <c r="C43622" s="2">
        <v>42113</v>
      </c>
      <c r="D43622">
        <v>8</v>
      </c>
      <c r="E43622" t="s">
        <v>45327</v>
      </c>
      <c r="F43622" t="s">
        <v>13</v>
      </c>
      <c r="G43622" t="s">
        <v>45341</v>
      </c>
      <c r="H43622" s="1">
        <v>85</v>
      </c>
      <c r="I43622">
        <v>4</v>
      </c>
      <c r="J43622">
        <v>0.04</v>
      </c>
      <c r="K43622" s="1">
        <v>21.25</v>
      </c>
      <c r="L43622" s="1">
        <v>2.125</v>
      </c>
      <c r="M43622" t="s">
        <v>63</v>
      </c>
      <c r="N43622" t="s">
        <v>92514</v>
      </c>
      <c r="O43622" t="s">
        <v>377</v>
      </c>
      <c r="P43622" t="s">
        <v>66</v>
      </c>
      <c r="Q43622" t="s">
        <v>2612</v>
      </c>
      <c r="R43622" t="s">
        <v>2613</v>
      </c>
      <c r="S43622" t="s">
        <v>1889</v>
      </c>
      <c r="T43622" t="s">
        <v>30</v>
      </c>
      <c r="U43622" t="s">
        <v>21</v>
      </c>
    </row>
    <row r="43623" spans="1:21" x14ac:dyDescent="0.3">
      <c r="A43623" t="s">
        <v>92515</v>
      </c>
      <c r="B43623" s="2">
        <v>42226</v>
      </c>
      <c r="C43623" s="2">
        <v>42230</v>
      </c>
      <c r="D43623">
        <v>4</v>
      </c>
      <c r="E43623" t="s">
        <v>45327</v>
      </c>
      <c r="F43623" t="s">
        <v>13</v>
      </c>
      <c r="G43623" t="s">
        <v>45346</v>
      </c>
      <c r="H43623" s="1">
        <v>122</v>
      </c>
      <c r="I43623">
        <v>3</v>
      </c>
      <c r="J43623">
        <v>0.02</v>
      </c>
      <c r="K43623" s="1">
        <v>34.68</v>
      </c>
      <c r="L43623" s="1">
        <v>3.468</v>
      </c>
      <c r="M43623" t="s">
        <v>63</v>
      </c>
      <c r="N43623" t="s">
        <v>92516</v>
      </c>
      <c r="O43623" t="s">
        <v>3763</v>
      </c>
      <c r="P43623" t="s">
        <v>66</v>
      </c>
      <c r="Q43623" t="s">
        <v>5197</v>
      </c>
      <c r="R43623" t="s">
        <v>5198</v>
      </c>
      <c r="S43623" t="s">
        <v>5199</v>
      </c>
      <c r="T43623" t="s">
        <v>11</v>
      </c>
      <c r="U43623" t="s">
        <v>31</v>
      </c>
    </row>
    <row r="43624" spans="1:21" x14ac:dyDescent="0.3">
      <c r="A43624" t="s">
        <v>92517</v>
      </c>
      <c r="B43624" s="2">
        <v>42023</v>
      </c>
      <c r="C43624" s="2">
        <v>42027</v>
      </c>
      <c r="D43624">
        <v>4</v>
      </c>
      <c r="E43624" t="s">
        <v>45327</v>
      </c>
      <c r="F43624" t="s">
        <v>13</v>
      </c>
      <c r="G43624" t="s">
        <v>45349</v>
      </c>
      <c r="H43624" s="1">
        <v>224</v>
      </c>
      <c r="I43624">
        <v>1</v>
      </c>
      <c r="J43624">
        <v>0.05</v>
      </c>
      <c r="K43624" s="1">
        <v>132.80000000000001</v>
      </c>
      <c r="L43624" s="1">
        <v>13.280000000000001</v>
      </c>
      <c r="M43624" t="s">
        <v>45332</v>
      </c>
      <c r="N43624" t="s">
        <v>92518</v>
      </c>
      <c r="O43624" t="s">
        <v>3932</v>
      </c>
      <c r="P43624" t="s">
        <v>90</v>
      </c>
      <c r="Q43624" t="s">
        <v>518</v>
      </c>
      <c r="R43624" t="s">
        <v>518</v>
      </c>
      <c r="S43624" t="s">
        <v>224</v>
      </c>
      <c r="T43624" t="s">
        <v>22</v>
      </c>
      <c r="U43624" t="s">
        <v>10</v>
      </c>
    </row>
    <row r="43625" spans="1:21" x14ac:dyDescent="0.3">
      <c r="A43625" t="s">
        <v>92519</v>
      </c>
      <c r="B43625" s="2">
        <v>42275</v>
      </c>
      <c r="C43625" s="2">
        <v>42282</v>
      </c>
      <c r="D43625">
        <v>7</v>
      </c>
      <c r="E43625" t="s">
        <v>45327</v>
      </c>
      <c r="F43625" t="s">
        <v>13</v>
      </c>
      <c r="G43625" t="s">
        <v>45353</v>
      </c>
      <c r="H43625" s="1">
        <v>213</v>
      </c>
      <c r="I43625">
        <v>4</v>
      </c>
      <c r="J43625">
        <v>0.01</v>
      </c>
      <c r="K43625" s="1">
        <v>124.48</v>
      </c>
      <c r="L43625" s="1">
        <v>12.448</v>
      </c>
      <c r="M43625" t="s">
        <v>45332</v>
      </c>
      <c r="N43625" t="s">
        <v>92520</v>
      </c>
      <c r="O43625" t="s">
        <v>401</v>
      </c>
      <c r="P43625" t="s">
        <v>66</v>
      </c>
      <c r="Q43625" t="s">
        <v>1008</v>
      </c>
      <c r="R43625" t="s">
        <v>558</v>
      </c>
      <c r="S43625" t="s">
        <v>125</v>
      </c>
      <c r="T43625" t="s">
        <v>32</v>
      </c>
      <c r="U43625" t="s">
        <v>33</v>
      </c>
    </row>
    <row r="43626" spans="1:21" x14ac:dyDescent="0.3">
      <c r="A43626" t="s">
        <v>92521</v>
      </c>
      <c r="B43626" s="2">
        <v>42113</v>
      </c>
      <c r="C43626" s="2">
        <v>42119</v>
      </c>
      <c r="D43626">
        <v>6</v>
      </c>
      <c r="E43626" t="s">
        <v>45327</v>
      </c>
      <c r="F43626" t="s">
        <v>13</v>
      </c>
      <c r="G43626" t="s">
        <v>45356</v>
      </c>
      <c r="H43626" s="1">
        <v>62</v>
      </c>
      <c r="I43626">
        <v>2</v>
      </c>
      <c r="J43626">
        <v>0.02</v>
      </c>
      <c r="K43626" s="1">
        <v>31</v>
      </c>
      <c r="L43626" s="1">
        <v>3.1</v>
      </c>
      <c r="M43626" t="s">
        <v>63</v>
      </c>
      <c r="N43626" t="s">
        <v>92522</v>
      </c>
      <c r="O43626" t="s">
        <v>3114</v>
      </c>
      <c r="P43626" t="s">
        <v>90</v>
      </c>
      <c r="Q43626" t="s">
        <v>1135</v>
      </c>
      <c r="R43626" t="s">
        <v>859</v>
      </c>
      <c r="S43626" t="s">
        <v>859</v>
      </c>
      <c r="T43626" t="s">
        <v>22</v>
      </c>
      <c r="U43626" t="s">
        <v>21</v>
      </c>
    </row>
    <row r="43627" spans="1:21" x14ac:dyDescent="0.3">
      <c r="A43627" t="s">
        <v>92523</v>
      </c>
      <c r="B43627" s="2">
        <v>42123</v>
      </c>
      <c r="C43627" s="2">
        <v>42125</v>
      </c>
      <c r="D43627">
        <v>2</v>
      </c>
      <c r="E43627" t="s">
        <v>45327</v>
      </c>
      <c r="F43627" t="s">
        <v>13</v>
      </c>
      <c r="G43627" t="s">
        <v>45359</v>
      </c>
      <c r="H43627" s="1">
        <v>228</v>
      </c>
      <c r="I43627">
        <v>5</v>
      </c>
      <c r="J43627">
        <v>0.02</v>
      </c>
      <c r="K43627" s="1">
        <v>125.19999999999999</v>
      </c>
      <c r="L43627" s="1">
        <v>12.52</v>
      </c>
      <c r="M43627" t="s">
        <v>63</v>
      </c>
      <c r="N43627" t="s">
        <v>92524</v>
      </c>
      <c r="O43627" t="s">
        <v>1284</v>
      </c>
      <c r="P43627" t="s">
        <v>90</v>
      </c>
      <c r="Q43627" t="s">
        <v>2050</v>
      </c>
      <c r="R43627" t="s">
        <v>558</v>
      </c>
      <c r="S43627" t="s">
        <v>125</v>
      </c>
      <c r="T43627" t="s">
        <v>32</v>
      </c>
      <c r="U43627" t="s">
        <v>21</v>
      </c>
    </row>
    <row r="43628" spans="1:21" x14ac:dyDescent="0.3">
      <c r="A43628" t="s">
        <v>92525</v>
      </c>
      <c r="B43628" s="2">
        <v>42303</v>
      </c>
      <c r="C43628" s="2">
        <v>42313</v>
      </c>
      <c r="D43628">
        <v>10</v>
      </c>
      <c r="E43628" t="s">
        <v>45327</v>
      </c>
      <c r="F43628" t="s">
        <v>13</v>
      </c>
      <c r="G43628" t="s">
        <v>45362</v>
      </c>
      <c r="H43628" s="1">
        <v>159</v>
      </c>
      <c r="I43628">
        <v>1</v>
      </c>
      <c r="J43628">
        <v>0.02</v>
      </c>
      <c r="K43628" s="1">
        <v>75.819999999999993</v>
      </c>
      <c r="L43628" s="1">
        <v>7.5819999999999999</v>
      </c>
      <c r="M43628" t="s">
        <v>63</v>
      </c>
      <c r="N43628" t="s">
        <v>92526</v>
      </c>
      <c r="O43628" t="s">
        <v>1417</v>
      </c>
      <c r="P43628" t="s">
        <v>66</v>
      </c>
      <c r="Q43628" t="s">
        <v>518</v>
      </c>
      <c r="R43628" t="s">
        <v>518</v>
      </c>
      <c r="S43628" t="s">
        <v>224</v>
      </c>
      <c r="T43628" t="s">
        <v>22</v>
      </c>
      <c r="U43628" t="s">
        <v>35</v>
      </c>
    </row>
    <row r="43629" spans="1:21" x14ac:dyDescent="0.3">
      <c r="A43629" t="s">
        <v>92527</v>
      </c>
      <c r="B43629" s="2">
        <v>42322</v>
      </c>
      <c r="C43629" s="2">
        <v>42329</v>
      </c>
      <c r="D43629">
        <v>7</v>
      </c>
      <c r="E43629" t="s">
        <v>45327</v>
      </c>
      <c r="F43629" t="s">
        <v>13</v>
      </c>
      <c r="G43629" t="s">
        <v>45328</v>
      </c>
      <c r="H43629" s="1">
        <v>248</v>
      </c>
      <c r="I43629">
        <v>5</v>
      </c>
      <c r="J43629">
        <v>0.05</v>
      </c>
      <c r="K43629" s="1">
        <v>106</v>
      </c>
      <c r="L43629" s="1">
        <v>10.600000000000001</v>
      </c>
      <c r="M43629" t="s">
        <v>63</v>
      </c>
      <c r="N43629" t="s">
        <v>92528</v>
      </c>
      <c r="O43629" t="s">
        <v>5625</v>
      </c>
      <c r="P43629" t="s">
        <v>90</v>
      </c>
      <c r="Q43629" t="s">
        <v>843</v>
      </c>
      <c r="R43629" t="s">
        <v>844</v>
      </c>
      <c r="S43629" t="s">
        <v>125</v>
      </c>
      <c r="T43629" t="s">
        <v>32</v>
      </c>
      <c r="U43629" t="s">
        <v>37</v>
      </c>
    </row>
    <row r="43630" spans="1:21" x14ac:dyDescent="0.3">
      <c r="A43630" t="s">
        <v>92529</v>
      </c>
      <c r="B43630" s="2">
        <v>42213</v>
      </c>
      <c r="C43630" s="2">
        <v>42219</v>
      </c>
      <c r="D43630">
        <v>6</v>
      </c>
      <c r="E43630" t="s">
        <v>45327</v>
      </c>
      <c r="F43630" t="s">
        <v>13</v>
      </c>
      <c r="G43630" t="s">
        <v>45331</v>
      </c>
      <c r="H43630" s="1">
        <v>196</v>
      </c>
      <c r="I43630">
        <v>3</v>
      </c>
      <c r="J43630">
        <v>0.02</v>
      </c>
      <c r="K43630" s="1">
        <v>104.24</v>
      </c>
      <c r="L43630" s="1">
        <v>10.423999999999999</v>
      </c>
      <c r="M43630" t="s">
        <v>63</v>
      </c>
      <c r="N43630" t="s">
        <v>92530</v>
      </c>
      <c r="O43630" t="s">
        <v>2305</v>
      </c>
      <c r="P43630" t="s">
        <v>90</v>
      </c>
      <c r="Q43630" t="s">
        <v>8554</v>
      </c>
      <c r="R43630" t="s">
        <v>2944</v>
      </c>
      <c r="S43630" t="s">
        <v>2944</v>
      </c>
      <c r="T43630" t="s">
        <v>22</v>
      </c>
      <c r="U43630" t="s">
        <v>29</v>
      </c>
    </row>
    <row r="43631" spans="1:21" x14ac:dyDescent="0.3">
      <c r="A43631" t="s">
        <v>92531</v>
      </c>
      <c r="B43631" s="2">
        <v>42246</v>
      </c>
      <c r="C43631" s="2">
        <v>42249</v>
      </c>
      <c r="D43631">
        <v>3</v>
      </c>
      <c r="E43631" t="s">
        <v>45327</v>
      </c>
      <c r="F43631" t="s">
        <v>13</v>
      </c>
      <c r="G43631" t="s">
        <v>45335</v>
      </c>
      <c r="H43631" s="1">
        <v>218</v>
      </c>
      <c r="I43631">
        <v>1</v>
      </c>
      <c r="J43631">
        <v>0.01</v>
      </c>
      <c r="K43631" s="1">
        <v>135.82</v>
      </c>
      <c r="L43631" s="1">
        <v>13.582000000000001</v>
      </c>
      <c r="M43631" t="s">
        <v>45332</v>
      </c>
      <c r="N43631" t="s">
        <v>92532</v>
      </c>
      <c r="O43631" t="s">
        <v>272</v>
      </c>
      <c r="P43631" t="s">
        <v>74</v>
      </c>
      <c r="Q43631" t="s">
        <v>12265</v>
      </c>
      <c r="R43631" t="s">
        <v>12265</v>
      </c>
      <c r="S43631" t="s">
        <v>2338</v>
      </c>
      <c r="T43631" t="s">
        <v>22</v>
      </c>
      <c r="U43631" t="s">
        <v>31</v>
      </c>
    </row>
    <row r="43632" spans="1:21" x14ac:dyDescent="0.3">
      <c r="A43632" t="s">
        <v>92533</v>
      </c>
      <c r="B43632" s="2">
        <v>42253</v>
      </c>
      <c r="C43632" s="2">
        <v>42255</v>
      </c>
      <c r="D43632">
        <v>2</v>
      </c>
      <c r="E43632" t="s">
        <v>45327</v>
      </c>
      <c r="F43632" t="s">
        <v>13</v>
      </c>
      <c r="G43632" t="s">
        <v>45338</v>
      </c>
      <c r="H43632" s="1">
        <v>109</v>
      </c>
      <c r="I43632">
        <v>3</v>
      </c>
      <c r="J43632">
        <v>0.05</v>
      </c>
      <c r="K43632" s="1">
        <v>12.649999999999999</v>
      </c>
      <c r="L43632" s="1">
        <v>1.2649999999999999</v>
      </c>
      <c r="M43632" t="s">
        <v>63</v>
      </c>
      <c r="N43632" t="s">
        <v>92534</v>
      </c>
      <c r="O43632" t="s">
        <v>871</v>
      </c>
      <c r="P43632" t="s">
        <v>66</v>
      </c>
      <c r="Q43632" t="s">
        <v>500</v>
      </c>
      <c r="R43632" t="s">
        <v>500</v>
      </c>
      <c r="S43632" t="s">
        <v>501</v>
      </c>
      <c r="T43632" t="s">
        <v>38</v>
      </c>
      <c r="U43632" t="s">
        <v>33</v>
      </c>
    </row>
    <row r="43633" spans="1:21" x14ac:dyDescent="0.3">
      <c r="A43633" t="s">
        <v>92535</v>
      </c>
      <c r="B43633" s="2">
        <v>42173</v>
      </c>
      <c r="C43633" s="2">
        <v>42183</v>
      </c>
      <c r="D43633">
        <v>10</v>
      </c>
      <c r="E43633" t="s">
        <v>45327</v>
      </c>
      <c r="F43633" t="s">
        <v>13</v>
      </c>
      <c r="G43633" t="s">
        <v>45341</v>
      </c>
      <c r="H43633" s="1">
        <v>85</v>
      </c>
      <c r="I43633">
        <v>4</v>
      </c>
      <c r="J43633">
        <v>0.04</v>
      </c>
      <c r="K43633" s="1">
        <v>21.25</v>
      </c>
      <c r="L43633" s="1">
        <v>2.125</v>
      </c>
      <c r="M43633" t="s">
        <v>63</v>
      </c>
      <c r="N43633" t="s">
        <v>92536</v>
      </c>
      <c r="O43633" t="s">
        <v>3920</v>
      </c>
      <c r="P43633" t="s">
        <v>66</v>
      </c>
      <c r="Q43633" t="s">
        <v>54006</v>
      </c>
      <c r="R43633" t="s">
        <v>1043</v>
      </c>
      <c r="S43633" t="s">
        <v>627</v>
      </c>
      <c r="T43633" t="s">
        <v>38</v>
      </c>
      <c r="U43633" t="s">
        <v>27</v>
      </c>
    </row>
    <row r="43634" spans="1:21" x14ac:dyDescent="0.3">
      <c r="A43634" t="s">
        <v>92537</v>
      </c>
      <c r="B43634" s="2">
        <v>42211</v>
      </c>
      <c r="C43634" s="2">
        <v>42221</v>
      </c>
      <c r="D43634">
        <v>10</v>
      </c>
      <c r="E43634" t="s">
        <v>45327</v>
      </c>
      <c r="F43634" t="s">
        <v>13</v>
      </c>
      <c r="G43634" t="s">
        <v>45346</v>
      </c>
      <c r="H43634" s="1">
        <v>122</v>
      </c>
      <c r="I43634">
        <v>2</v>
      </c>
      <c r="J43634">
        <v>0.02</v>
      </c>
      <c r="K43634" s="1">
        <v>37.119999999999997</v>
      </c>
      <c r="L43634" s="1">
        <v>3.7119999999999997</v>
      </c>
      <c r="M43634" t="s">
        <v>63</v>
      </c>
      <c r="N43634" t="s">
        <v>92538</v>
      </c>
      <c r="O43634" t="s">
        <v>1700</v>
      </c>
      <c r="P43634" t="s">
        <v>90</v>
      </c>
      <c r="Q43634" t="s">
        <v>677</v>
      </c>
      <c r="R43634" t="s">
        <v>678</v>
      </c>
      <c r="S43634" t="s">
        <v>148</v>
      </c>
      <c r="T43634" t="s">
        <v>22</v>
      </c>
      <c r="U43634" t="s">
        <v>29</v>
      </c>
    </row>
    <row r="43635" spans="1:21" x14ac:dyDescent="0.3">
      <c r="A43635" t="s">
        <v>92539</v>
      </c>
      <c r="B43635" s="2">
        <v>42124</v>
      </c>
      <c r="C43635" s="2">
        <v>42127</v>
      </c>
      <c r="D43635">
        <v>3</v>
      </c>
      <c r="E43635" t="s">
        <v>45327</v>
      </c>
      <c r="F43635" t="s">
        <v>13</v>
      </c>
      <c r="G43635" t="s">
        <v>45349</v>
      </c>
      <c r="H43635" s="1">
        <v>224</v>
      </c>
      <c r="I43635">
        <v>3</v>
      </c>
      <c r="J43635">
        <v>0.03</v>
      </c>
      <c r="K43635" s="1">
        <v>123.84</v>
      </c>
      <c r="L43635" s="1">
        <v>12.384</v>
      </c>
      <c r="M43635" t="s">
        <v>63</v>
      </c>
      <c r="N43635" t="s">
        <v>92540</v>
      </c>
      <c r="O43635" t="s">
        <v>9497</v>
      </c>
      <c r="P43635" t="s">
        <v>66</v>
      </c>
      <c r="Q43635" t="s">
        <v>4370</v>
      </c>
      <c r="R43635" t="s">
        <v>4371</v>
      </c>
      <c r="S43635" t="s">
        <v>972</v>
      </c>
      <c r="T43635" t="s">
        <v>32</v>
      </c>
      <c r="U43635" t="s">
        <v>21</v>
      </c>
    </row>
    <row r="43636" spans="1:21" x14ac:dyDescent="0.3">
      <c r="A43636" t="s">
        <v>92541</v>
      </c>
      <c r="B43636" s="2">
        <v>42146</v>
      </c>
      <c r="C43636" s="2">
        <v>42153</v>
      </c>
      <c r="D43636">
        <v>7</v>
      </c>
      <c r="E43636" t="s">
        <v>45327</v>
      </c>
      <c r="F43636" t="s">
        <v>13</v>
      </c>
      <c r="G43636" t="s">
        <v>45353</v>
      </c>
      <c r="H43636" s="1">
        <v>213</v>
      </c>
      <c r="I43636">
        <v>4</v>
      </c>
      <c r="J43636">
        <v>0.02</v>
      </c>
      <c r="K43636" s="1">
        <v>115.96000000000001</v>
      </c>
      <c r="L43636" s="1">
        <v>11.596000000000002</v>
      </c>
      <c r="M43636" t="s">
        <v>63</v>
      </c>
      <c r="N43636" t="s">
        <v>92542</v>
      </c>
      <c r="O43636" t="s">
        <v>1621</v>
      </c>
      <c r="P43636" t="s">
        <v>74</v>
      </c>
      <c r="Q43636" t="s">
        <v>49030</v>
      </c>
      <c r="R43636" t="s">
        <v>688</v>
      </c>
      <c r="S43636" t="s">
        <v>148</v>
      </c>
      <c r="T43636" t="s">
        <v>22</v>
      </c>
      <c r="U43636" t="s">
        <v>24</v>
      </c>
    </row>
    <row r="43637" spans="1:21" x14ac:dyDescent="0.3">
      <c r="A43637" t="s">
        <v>92543</v>
      </c>
      <c r="B43637" s="2">
        <v>42252</v>
      </c>
      <c r="C43637" s="2">
        <v>42262</v>
      </c>
      <c r="D43637">
        <v>10</v>
      </c>
      <c r="E43637" t="s">
        <v>45327</v>
      </c>
      <c r="F43637" t="s">
        <v>13</v>
      </c>
      <c r="G43637" t="s">
        <v>45356</v>
      </c>
      <c r="H43637" s="1">
        <v>62</v>
      </c>
      <c r="I43637">
        <v>1</v>
      </c>
      <c r="J43637">
        <v>0.05</v>
      </c>
      <c r="K43637" s="1">
        <v>62</v>
      </c>
      <c r="L43637" s="1">
        <v>6.2</v>
      </c>
      <c r="M43637" t="s">
        <v>87</v>
      </c>
      <c r="N43637" t="s">
        <v>92544</v>
      </c>
      <c r="O43637" t="s">
        <v>828</v>
      </c>
      <c r="P43637" t="s">
        <v>74</v>
      </c>
      <c r="Q43637" t="s">
        <v>971</v>
      </c>
      <c r="R43637" t="s">
        <v>971</v>
      </c>
      <c r="S43637" t="s">
        <v>972</v>
      </c>
      <c r="T43637" t="s">
        <v>32</v>
      </c>
      <c r="U43637" t="s">
        <v>33</v>
      </c>
    </row>
    <row r="43638" spans="1:21" x14ac:dyDescent="0.3">
      <c r="A43638" t="s">
        <v>92545</v>
      </c>
      <c r="B43638" s="2">
        <v>42162</v>
      </c>
      <c r="C43638" s="2">
        <v>42167</v>
      </c>
      <c r="D43638">
        <v>5</v>
      </c>
      <c r="E43638" t="s">
        <v>45327</v>
      </c>
      <c r="F43638" t="s">
        <v>13</v>
      </c>
      <c r="G43638" t="s">
        <v>45359</v>
      </c>
      <c r="H43638" s="1">
        <v>228</v>
      </c>
      <c r="I43638">
        <v>2</v>
      </c>
      <c r="J43638">
        <v>0.03</v>
      </c>
      <c r="K43638" s="1">
        <v>134.32</v>
      </c>
      <c r="L43638" s="1">
        <v>13.432</v>
      </c>
      <c r="M43638" t="s">
        <v>63</v>
      </c>
      <c r="N43638" t="s">
        <v>92546</v>
      </c>
      <c r="O43638" t="s">
        <v>1470</v>
      </c>
      <c r="P43638" t="s">
        <v>90</v>
      </c>
      <c r="Q43638" t="s">
        <v>92547</v>
      </c>
      <c r="R43638" t="s">
        <v>1205</v>
      </c>
      <c r="S43638" t="s">
        <v>184</v>
      </c>
      <c r="T43638" t="s">
        <v>25</v>
      </c>
      <c r="U43638" t="s">
        <v>27</v>
      </c>
    </row>
    <row r="43639" spans="1:21" x14ac:dyDescent="0.3">
      <c r="A43639" t="s">
        <v>92548</v>
      </c>
      <c r="B43639" s="2">
        <v>42128</v>
      </c>
      <c r="C43639" s="2">
        <v>42132</v>
      </c>
      <c r="D43639">
        <v>4</v>
      </c>
      <c r="E43639" t="s">
        <v>45327</v>
      </c>
      <c r="F43639" t="s">
        <v>13</v>
      </c>
      <c r="G43639" t="s">
        <v>45362</v>
      </c>
      <c r="H43639" s="1">
        <v>159</v>
      </c>
      <c r="I43639">
        <v>3</v>
      </c>
      <c r="J43639">
        <v>0.03</v>
      </c>
      <c r="K43639" s="1">
        <v>64.69</v>
      </c>
      <c r="L43639" s="1">
        <v>6.4690000000000003</v>
      </c>
      <c r="M43639" t="s">
        <v>63</v>
      </c>
      <c r="N43639" t="s">
        <v>92549</v>
      </c>
      <c r="O43639" t="s">
        <v>5227</v>
      </c>
      <c r="P43639" t="s">
        <v>66</v>
      </c>
      <c r="Q43639" t="s">
        <v>9155</v>
      </c>
      <c r="R43639" t="s">
        <v>5121</v>
      </c>
      <c r="S43639" t="s">
        <v>69</v>
      </c>
      <c r="T43639" t="s">
        <v>36</v>
      </c>
      <c r="U43639" t="s">
        <v>24</v>
      </c>
    </row>
    <row r="43640" spans="1:21" x14ac:dyDescent="0.3">
      <c r="A43640" t="s">
        <v>92550</v>
      </c>
      <c r="B43640" s="2">
        <v>42195</v>
      </c>
      <c r="C43640" s="2">
        <v>42197</v>
      </c>
      <c r="D43640">
        <v>2</v>
      </c>
      <c r="E43640" t="s">
        <v>45327</v>
      </c>
      <c r="F43640" t="s">
        <v>13</v>
      </c>
      <c r="G43640" t="s">
        <v>45328</v>
      </c>
      <c r="H43640" s="1">
        <v>248</v>
      </c>
      <c r="I43640">
        <v>1</v>
      </c>
      <c r="J43640">
        <v>0.01</v>
      </c>
      <c r="K43640" s="1">
        <v>165.52</v>
      </c>
      <c r="L43640" s="1">
        <v>16.552000000000003</v>
      </c>
      <c r="M43640" t="s">
        <v>63</v>
      </c>
      <c r="N43640" t="s">
        <v>92551</v>
      </c>
      <c r="O43640" t="s">
        <v>3125</v>
      </c>
      <c r="P43640" t="s">
        <v>90</v>
      </c>
      <c r="Q43640" t="s">
        <v>291</v>
      </c>
      <c r="R43640" t="s">
        <v>292</v>
      </c>
      <c r="S43640" t="s">
        <v>69</v>
      </c>
      <c r="T43640" t="s">
        <v>36</v>
      </c>
      <c r="U43640" t="s">
        <v>29</v>
      </c>
    </row>
    <row r="43641" spans="1:21" x14ac:dyDescent="0.3">
      <c r="A43641" t="s">
        <v>92552</v>
      </c>
      <c r="B43641" s="2">
        <v>42243</v>
      </c>
      <c r="C43641" s="2">
        <v>42252</v>
      </c>
      <c r="D43641">
        <v>9</v>
      </c>
      <c r="E43641" t="s">
        <v>45327</v>
      </c>
      <c r="F43641" t="s">
        <v>13</v>
      </c>
      <c r="G43641" t="s">
        <v>45331</v>
      </c>
      <c r="H43641" s="1">
        <v>196</v>
      </c>
      <c r="I43641">
        <v>1</v>
      </c>
      <c r="J43641">
        <v>0.04</v>
      </c>
      <c r="K43641" s="1">
        <v>108.16</v>
      </c>
      <c r="L43641" s="1">
        <v>10.816000000000001</v>
      </c>
      <c r="M43641" t="s">
        <v>87</v>
      </c>
      <c r="N43641" t="s">
        <v>92553</v>
      </c>
      <c r="O43641" t="s">
        <v>1693</v>
      </c>
      <c r="P43641" t="s">
        <v>66</v>
      </c>
      <c r="Q43641" t="s">
        <v>278</v>
      </c>
      <c r="R43641" t="s">
        <v>279</v>
      </c>
      <c r="S43641" t="s">
        <v>69</v>
      </c>
      <c r="T43641" t="s">
        <v>36</v>
      </c>
      <c r="U43641" t="s">
        <v>31</v>
      </c>
    </row>
    <row r="43642" spans="1:21" x14ac:dyDescent="0.3">
      <c r="A43642" t="s">
        <v>92554</v>
      </c>
      <c r="B43642" s="2">
        <v>42009</v>
      </c>
      <c r="C43642" s="2">
        <v>42017</v>
      </c>
      <c r="D43642">
        <v>8</v>
      </c>
      <c r="E43642" t="s">
        <v>45327</v>
      </c>
      <c r="F43642" t="s">
        <v>13</v>
      </c>
      <c r="G43642" t="s">
        <v>45335</v>
      </c>
      <c r="H43642" s="1">
        <v>218</v>
      </c>
      <c r="I43642">
        <v>1</v>
      </c>
      <c r="J43642">
        <v>0.05</v>
      </c>
      <c r="K43642" s="1">
        <v>127.1</v>
      </c>
      <c r="L43642" s="1">
        <v>12.71</v>
      </c>
      <c r="M43642" t="s">
        <v>87</v>
      </c>
      <c r="N43642" t="s">
        <v>92555</v>
      </c>
      <c r="O43642" t="s">
        <v>4401</v>
      </c>
      <c r="P43642" t="s">
        <v>90</v>
      </c>
      <c r="Q43642" t="s">
        <v>2983</v>
      </c>
      <c r="R43642" t="s">
        <v>2983</v>
      </c>
      <c r="S43642" t="s">
        <v>84</v>
      </c>
      <c r="T43642" t="s">
        <v>36</v>
      </c>
      <c r="U43642" t="s">
        <v>10</v>
      </c>
    </row>
    <row r="43643" spans="1:21" x14ac:dyDescent="0.3">
      <c r="A43643" t="s">
        <v>92556</v>
      </c>
      <c r="B43643" s="2">
        <v>42102</v>
      </c>
      <c r="C43643" s="2">
        <v>42107</v>
      </c>
      <c r="D43643">
        <v>5</v>
      </c>
      <c r="E43643" t="s">
        <v>45327</v>
      </c>
      <c r="F43643" t="s">
        <v>13</v>
      </c>
      <c r="G43643" t="s">
        <v>45338</v>
      </c>
      <c r="H43643" s="1">
        <v>109</v>
      </c>
      <c r="I43643">
        <v>1</v>
      </c>
      <c r="J43643">
        <v>0.05</v>
      </c>
      <c r="K43643" s="1">
        <v>23.55</v>
      </c>
      <c r="L43643" s="1">
        <v>2.355</v>
      </c>
      <c r="M43643" t="s">
        <v>63</v>
      </c>
      <c r="N43643" t="s">
        <v>92557</v>
      </c>
      <c r="O43643" t="s">
        <v>2903</v>
      </c>
      <c r="P43643" t="s">
        <v>66</v>
      </c>
      <c r="Q43643" t="s">
        <v>564</v>
      </c>
      <c r="R43643" t="s">
        <v>142</v>
      </c>
      <c r="S43643" t="s">
        <v>111</v>
      </c>
      <c r="T43643" t="s">
        <v>41</v>
      </c>
      <c r="U43643" t="s">
        <v>21</v>
      </c>
    </row>
    <row r="43644" spans="1:21" x14ac:dyDescent="0.3">
      <c r="A43644" t="s">
        <v>92558</v>
      </c>
      <c r="B43644" s="2">
        <v>42249</v>
      </c>
      <c r="C43644" s="2">
        <v>42253</v>
      </c>
      <c r="D43644">
        <v>4</v>
      </c>
      <c r="E43644" t="s">
        <v>45327</v>
      </c>
      <c r="F43644" t="s">
        <v>13</v>
      </c>
      <c r="G43644" t="s">
        <v>45341</v>
      </c>
      <c r="H43644" s="1">
        <v>85</v>
      </c>
      <c r="I43644">
        <v>5</v>
      </c>
      <c r="J43644">
        <v>0.01</v>
      </c>
      <c r="K43644" s="1">
        <v>0.75</v>
      </c>
      <c r="L43644" s="1">
        <v>7.5000000000000011E-2</v>
      </c>
      <c r="M43644" t="s">
        <v>63</v>
      </c>
      <c r="N43644" t="s">
        <v>92559</v>
      </c>
      <c r="O43644" t="s">
        <v>272</v>
      </c>
      <c r="P43644" t="s">
        <v>74</v>
      </c>
      <c r="Q43644" t="s">
        <v>7567</v>
      </c>
      <c r="R43644" t="s">
        <v>7568</v>
      </c>
      <c r="S43644" t="s">
        <v>111</v>
      </c>
      <c r="T43644" t="s">
        <v>28</v>
      </c>
      <c r="U43644" t="s">
        <v>33</v>
      </c>
    </row>
    <row r="43645" spans="1:21" x14ac:dyDescent="0.3">
      <c r="A43645" t="s">
        <v>92560</v>
      </c>
      <c r="B43645" s="2">
        <v>42210</v>
      </c>
      <c r="C43645" s="2">
        <v>42219</v>
      </c>
      <c r="D43645">
        <v>9</v>
      </c>
      <c r="E43645" t="s">
        <v>45327</v>
      </c>
      <c r="F43645" t="s">
        <v>13</v>
      </c>
      <c r="G43645" t="s">
        <v>45346</v>
      </c>
      <c r="H43645" s="1">
        <v>122</v>
      </c>
      <c r="I43645">
        <v>2</v>
      </c>
      <c r="J43645">
        <v>0.03</v>
      </c>
      <c r="K43645" s="1">
        <v>34.68</v>
      </c>
      <c r="L43645" s="1">
        <v>3.468</v>
      </c>
      <c r="M43645" t="s">
        <v>63</v>
      </c>
      <c r="N43645" t="s">
        <v>92561</v>
      </c>
      <c r="O43645" t="s">
        <v>3117</v>
      </c>
      <c r="P43645" t="s">
        <v>90</v>
      </c>
      <c r="Q43645" t="s">
        <v>49167</v>
      </c>
      <c r="R43645" t="s">
        <v>110</v>
      </c>
      <c r="S43645" t="s">
        <v>111</v>
      </c>
      <c r="T43645" t="s">
        <v>22</v>
      </c>
      <c r="U43645" t="s">
        <v>29</v>
      </c>
    </row>
    <row r="43646" spans="1:21" x14ac:dyDescent="0.3">
      <c r="A43646" t="s">
        <v>92562</v>
      </c>
      <c r="B43646" s="2">
        <v>42294</v>
      </c>
      <c r="C43646" s="2">
        <v>42300</v>
      </c>
      <c r="D43646">
        <v>6</v>
      </c>
      <c r="E43646" t="s">
        <v>45327</v>
      </c>
      <c r="F43646" t="s">
        <v>13</v>
      </c>
      <c r="G43646" t="s">
        <v>45349</v>
      </c>
      <c r="H43646" s="1">
        <v>224</v>
      </c>
      <c r="I43646">
        <v>5</v>
      </c>
      <c r="J43646">
        <v>0.04</v>
      </c>
      <c r="K43646" s="1">
        <v>99.199999999999989</v>
      </c>
      <c r="L43646" s="1">
        <v>9.92</v>
      </c>
      <c r="M43646" t="s">
        <v>63</v>
      </c>
      <c r="N43646" t="s">
        <v>92563</v>
      </c>
      <c r="O43646" t="s">
        <v>3591</v>
      </c>
      <c r="P43646" t="s">
        <v>90</v>
      </c>
      <c r="Q43646" t="s">
        <v>141</v>
      </c>
      <c r="R43646" t="s">
        <v>142</v>
      </c>
      <c r="S43646" t="s">
        <v>111</v>
      </c>
      <c r="T43646" t="s">
        <v>41</v>
      </c>
      <c r="U43646" t="s">
        <v>35</v>
      </c>
    </row>
    <row r="43647" spans="1:21" x14ac:dyDescent="0.3">
      <c r="A43647" t="s">
        <v>92564</v>
      </c>
      <c r="B43647" s="2">
        <v>42343</v>
      </c>
      <c r="C43647" s="2">
        <v>42348</v>
      </c>
      <c r="D43647">
        <v>5</v>
      </c>
      <c r="E43647" t="s">
        <v>45327</v>
      </c>
      <c r="F43647" t="s">
        <v>13</v>
      </c>
      <c r="G43647" t="s">
        <v>45353</v>
      </c>
      <c r="H43647" s="1">
        <v>213</v>
      </c>
      <c r="I43647">
        <v>3</v>
      </c>
      <c r="J43647">
        <v>0.04</v>
      </c>
      <c r="K43647" s="1">
        <v>107.44</v>
      </c>
      <c r="L43647" s="1">
        <v>10.744</v>
      </c>
      <c r="M43647" t="s">
        <v>63</v>
      </c>
      <c r="N43647" t="s">
        <v>92565</v>
      </c>
      <c r="O43647" t="s">
        <v>1188</v>
      </c>
      <c r="P43647" t="s">
        <v>90</v>
      </c>
      <c r="Q43647" t="s">
        <v>462</v>
      </c>
      <c r="R43647" t="s">
        <v>463</v>
      </c>
      <c r="S43647" t="s">
        <v>111</v>
      </c>
      <c r="T43647" t="s">
        <v>28</v>
      </c>
      <c r="U43647" t="s">
        <v>39</v>
      </c>
    </row>
    <row r="43648" spans="1:21" x14ac:dyDescent="0.3">
      <c r="A43648" t="s">
        <v>92566</v>
      </c>
      <c r="B43648" s="2">
        <v>42313</v>
      </c>
      <c r="C43648" s="2">
        <v>42321</v>
      </c>
      <c r="D43648">
        <v>8</v>
      </c>
      <c r="E43648" t="s">
        <v>45327</v>
      </c>
      <c r="F43648" t="s">
        <v>13</v>
      </c>
      <c r="G43648" t="s">
        <v>45356</v>
      </c>
      <c r="H43648" s="1">
        <v>62</v>
      </c>
      <c r="I43648">
        <v>5</v>
      </c>
      <c r="J43648">
        <v>0.05</v>
      </c>
      <c r="K43648" s="1">
        <v>12.4</v>
      </c>
      <c r="L43648" s="1">
        <v>1.2400000000000002</v>
      </c>
      <c r="M43648" t="s">
        <v>63</v>
      </c>
      <c r="N43648" t="s">
        <v>92567</v>
      </c>
      <c r="O43648" t="s">
        <v>16079</v>
      </c>
      <c r="P43648" t="s">
        <v>66</v>
      </c>
      <c r="Q43648" t="s">
        <v>12401</v>
      </c>
      <c r="R43648" t="s">
        <v>142</v>
      </c>
      <c r="S43648" t="s">
        <v>111</v>
      </c>
      <c r="T43648" t="s">
        <v>41</v>
      </c>
      <c r="U43648" t="s">
        <v>37</v>
      </c>
    </row>
    <row r="43649" spans="1:21" x14ac:dyDescent="0.3">
      <c r="A43649" t="s">
        <v>92568</v>
      </c>
      <c r="B43649" s="2">
        <v>42245</v>
      </c>
      <c r="C43649" s="2">
        <v>42254</v>
      </c>
      <c r="D43649">
        <v>9</v>
      </c>
      <c r="E43649" t="s">
        <v>45327</v>
      </c>
      <c r="F43649" t="s">
        <v>13</v>
      </c>
      <c r="G43649" t="s">
        <v>45359</v>
      </c>
      <c r="H43649" s="1">
        <v>228</v>
      </c>
      <c r="I43649">
        <v>2</v>
      </c>
      <c r="J43649">
        <v>0.02</v>
      </c>
      <c r="K43649" s="1">
        <v>138.88</v>
      </c>
      <c r="L43649" s="1">
        <v>13.888</v>
      </c>
      <c r="M43649" t="s">
        <v>63</v>
      </c>
      <c r="N43649" t="s">
        <v>92569</v>
      </c>
      <c r="O43649" t="s">
        <v>3385</v>
      </c>
      <c r="P43649" t="s">
        <v>66</v>
      </c>
      <c r="Q43649" t="s">
        <v>12183</v>
      </c>
      <c r="R43649" t="s">
        <v>8908</v>
      </c>
      <c r="S43649" t="s">
        <v>176</v>
      </c>
      <c r="T43649" t="s">
        <v>30</v>
      </c>
      <c r="U43649" t="s">
        <v>31</v>
      </c>
    </row>
    <row r="43650" spans="1:21" x14ac:dyDescent="0.3">
      <c r="A43650" t="s">
        <v>92570</v>
      </c>
      <c r="B43650" s="2">
        <v>42024</v>
      </c>
      <c r="C43650" s="2">
        <v>42029</v>
      </c>
      <c r="D43650">
        <v>5</v>
      </c>
      <c r="E43650" t="s">
        <v>45327</v>
      </c>
      <c r="F43650" t="s">
        <v>13</v>
      </c>
      <c r="G43650" t="s">
        <v>45362</v>
      </c>
      <c r="H43650" s="1">
        <v>159</v>
      </c>
      <c r="I43650">
        <v>2</v>
      </c>
      <c r="J43650">
        <v>0.03</v>
      </c>
      <c r="K43650" s="1">
        <v>69.460000000000008</v>
      </c>
      <c r="L43650" s="1">
        <v>6.9460000000000015</v>
      </c>
      <c r="M43650" t="s">
        <v>63</v>
      </c>
      <c r="N43650" t="s">
        <v>92571</v>
      </c>
      <c r="O43650" t="s">
        <v>8507</v>
      </c>
      <c r="P43650" t="s">
        <v>66</v>
      </c>
      <c r="Q43650" t="s">
        <v>4816</v>
      </c>
      <c r="R43650" t="s">
        <v>4816</v>
      </c>
      <c r="S43650" t="s">
        <v>1154</v>
      </c>
      <c r="T43650" t="s">
        <v>11</v>
      </c>
      <c r="U43650" t="s">
        <v>10</v>
      </c>
    </row>
    <row r="43651" spans="1:21" x14ac:dyDescent="0.3">
      <c r="A43651" t="s">
        <v>92572</v>
      </c>
      <c r="B43651" s="2">
        <v>42335</v>
      </c>
      <c r="C43651" s="2">
        <v>42345</v>
      </c>
      <c r="D43651">
        <v>10</v>
      </c>
      <c r="E43651" t="s">
        <v>45327</v>
      </c>
      <c r="F43651" t="s">
        <v>13</v>
      </c>
      <c r="G43651" t="s">
        <v>45328</v>
      </c>
      <c r="H43651" s="1">
        <v>248</v>
      </c>
      <c r="I43651">
        <v>5</v>
      </c>
      <c r="J43651">
        <v>0.01</v>
      </c>
      <c r="K43651" s="1">
        <v>155.6</v>
      </c>
      <c r="L43651" s="1">
        <v>15.56</v>
      </c>
      <c r="M43651" t="s">
        <v>87</v>
      </c>
      <c r="N43651" t="s">
        <v>92573</v>
      </c>
      <c r="O43651" t="s">
        <v>24996</v>
      </c>
      <c r="P43651" t="s">
        <v>90</v>
      </c>
      <c r="Q43651" t="s">
        <v>7574</v>
      </c>
      <c r="R43651" t="s">
        <v>7574</v>
      </c>
      <c r="S43651" t="s">
        <v>977</v>
      </c>
      <c r="T43651" t="s">
        <v>30</v>
      </c>
      <c r="U43651" t="s">
        <v>37</v>
      </c>
    </row>
    <row r="43652" spans="1:21" x14ac:dyDescent="0.3">
      <c r="A43652" t="s">
        <v>92574</v>
      </c>
      <c r="B43652" s="2">
        <v>42213</v>
      </c>
      <c r="C43652" s="2">
        <v>42219</v>
      </c>
      <c r="D43652">
        <v>6</v>
      </c>
      <c r="E43652" t="s">
        <v>45327</v>
      </c>
      <c r="F43652" t="s">
        <v>13</v>
      </c>
      <c r="G43652" t="s">
        <v>45331</v>
      </c>
      <c r="H43652" s="1">
        <v>196</v>
      </c>
      <c r="I43652">
        <v>2</v>
      </c>
      <c r="J43652">
        <v>0.05</v>
      </c>
      <c r="K43652" s="1">
        <v>96.4</v>
      </c>
      <c r="L43652" s="1">
        <v>9.64</v>
      </c>
      <c r="M43652" t="s">
        <v>63</v>
      </c>
      <c r="N43652" t="s">
        <v>92575</v>
      </c>
      <c r="O43652" t="s">
        <v>3114</v>
      </c>
      <c r="P43652" t="s">
        <v>90</v>
      </c>
      <c r="Q43652" t="s">
        <v>29096</v>
      </c>
      <c r="R43652" t="s">
        <v>25247</v>
      </c>
      <c r="S43652" t="s">
        <v>104</v>
      </c>
      <c r="T43652" t="s">
        <v>30</v>
      </c>
      <c r="U43652" t="s">
        <v>29</v>
      </c>
    </row>
    <row r="43653" spans="1:21" x14ac:dyDescent="0.3">
      <c r="A43653" t="s">
        <v>92576</v>
      </c>
      <c r="B43653" s="2">
        <v>42360</v>
      </c>
      <c r="C43653" s="2">
        <v>42367</v>
      </c>
      <c r="D43653">
        <v>7</v>
      </c>
      <c r="E43653" t="s">
        <v>45327</v>
      </c>
      <c r="F43653" t="s">
        <v>13</v>
      </c>
      <c r="G43653" t="s">
        <v>45335</v>
      </c>
      <c r="H43653" s="1">
        <v>218</v>
      </c>
      <c r="I43653">
        <v>1</v>
      </c>
      <c r="J43653">
        <v>0.01</v>
      </c>
      <c r="K43653" s="1">
        <v>135.82</v>
      </c>
      <c r="L43653" s="1">
        <v>13.582000000000001</v>
      </c>
      <c r="M43653" t="s">
        <v>63</v>
      </c>
      <c r="N43653" t="s">
        <v>92577</v>
      </c>
      <c r="O43653" t="s">
        <v>1089</v>
      </c>
      <c r="P43653" t="s">
        <v>90</v>
      </c>
      <c r="Q43653" t="s">
        <v>2547</v>
      </c>
      <c r="R43653" t="s">
        <v>2547</v>
      </c>
      <c r="S43653" t="s">
        <v>569</v>
      </c>
      <c r="T43653" t="s">
        <v>30</v>
      </c>
      <c r="U43653" t="s">
        <v>39</v>
      </c>
    </row>
    <row r="43654" spans="1:21" x14ac:dyDescent="0.3">
      <c r="A43654" t="s">
        <v>92578</v>
      </c>
      <c r="B43654" s="2">
        <v>42176</v>
      </c>
      <c r="C43654" s="2">
        <v>42178</v>
      </c>
      <c r="D43654">
        <v>2</v>
      </c>
      <c r="E43654" t="s">
        <v>45327</v>
      </c>
      <c r="F43654" t="s">
        <v>13</v>
      </c>
      <c r="G43654" t="s">
        <v>45338</v>
      </c>
      <c r="H43654" s="1">
        <v>109</v>
      </c>
      <c r="I43654">
        <v>3</v>
      </c>
      <c r="J43654">
        <v>0.01</v>
      </c>
      <c r="K43654" s="1">
        <v>25.73</v>
      </c>
      <c r="L43654" s="1">
        <v>2.5730000000000004</v>
      </c>
      <c r="M43654" t="s">
        <v>63</v>
      </c>
      <c r="N43654" t="s">
        <v>92579</v>
      </c>
      <c r="O43654" t="s">
        <v>3551</v>
      </c>
      <c r="P43654" t="s">
        <v>90</v>
      </c>
      <c r="Q43654" t="s">
        <v>1078</v>
      </c>
      <c r="R43654" t="s">
        <v>1079</v>
      </c>
      <c r="S43654" t="s">
        <v>1080</v>
      </c>
      <c r="T43654" t="s">
        <v>30</v>
      </c>
      <c r="U43654" t="s">
        <v>27</v>
      </c>
    </row>
    <row r="43655" spans="1:21" x14ac:dyDescent="0.3">
      <c r="A43655" t="s">
        <v>92580</v>
      </c>
      <c r="B43655" s="2">
        <v>42019</v>
      </c>
      <c r="C43655" s="2">
        <v>42021</v>
      </c>
      <c r="D43655">
        <v>2</v>
      </c>
      <c r="E43655" t="s">
        <v>45327</v>
      </c>
      <c r="F43655" t="s">
        <v>13</v>
      </c>
      <c r="G43655" t="s">
        <v>45341</v>
      </c>
      <c r="H43655" s="1">
        <v>85</v>
      </c>
      <c r="I43655">
        <v>5</v>
      </c>
      <c r="J43655">
        <v>0.04</v>
      </c>
      <c r="K43655" s="1">
        <v>17</v>
      </c>
      <c r="L43655" s="1">
        <v>1.7000000000000002</v>
      </c>
      <c r="M43655" t="s">
        <v>45332</v>
      </c>
      <c r="N43655" t="s">
        <v>92581</v>
      </c>
      <c r="O43655" t="s">
        <v>2903</v>
      </c>
      <c r="P43655" t="s">
        <v>66</v>
      </c>
      <c r="Q43655" t="s">
        <v>2024</v>
      </c>
      <c r="R43655" t="s">
        <v>2025</v>
      </c>
      <c r="S43655" t="s">
        <v>15</v>
      </c>
      <c r="T43655" t="s">
        <v>15</v>
      </c>
      <c r="U43655" t="s">
        <v>10</v>
      </c>
    </row>
    <row r="43656" spans="1:21" x14ac:dyDescent="0.3">
      <c r="A43656" t="s">
        <v>92582</v>
      </c>
      <c r="B43656" s="2">
        <v>42010</v>
      </c>
      <c r="C43656" s="2">
        <v>42015</v>
      </c>
      <c r="D43656">
        <v>5</v>
      </c>
      <c r="E43656" t="s">
        <v>45327</v>
      </c>
      <c r="F43656" t="s">
        <v>13</v>
      </c>
      <c r="G43656" t="s">
        <v>45346</v>
      </c>
      <c r="H43656" s="1">
        <v>122</v>
      </c>
      <c r="I43656">
        <v>5</v>
      </c>
      <c r="J43656">
        <v>0.04</v>
      </c>
      <c r="K43656" s="1">
        <v>17.600000000000001</v>
      </c>
      <c r="L43656" s="1">
        <v>1.7600000000000002</v>
      </c>
      <c r="M43656" t="s">
        <v>63</v>
      </c>
      <c r="N43656" t="s">
        <v>92583</v>
      </c>
      <c r="O43656" t="s">
        <v>11509</v>
      </c>
      <c r="P43656" t="s">
        <v>74</v>
      </c>
      <c r="Q43656" t="s">
        <v>479</v>
      </c>
      <c r="R43656" t="s">
        <v>480</v>
      </c>
      <c r="S43656" t="s">
        <v>481</v>
      </c>
      <c r="T43656" t="s">
        <v>11</v>
      </c>
      <c r="U43656" t="s">
        <v>10</v>
      </c>
    </row>
    <row r="43657" spans="1:21" x14ac:dyDescent="0.3">
      <c r="A43657" t="s">
        <v>92584</v>
      </c>
      <c r="B43657" s="2">
        <v>42214</v>
      </c>
      <c r="C43657" s="2">
        <v>42222</v>
      </c>
      <c r="D43657">
        <v>8</v>
      </c>
      <c r="E43657" t="s">
        <v>45327</v>
      </c>
      <c r="F43657" t="s">
        <v>13</v>
      </c>
      <c r="G43657" t="s">
        <v>45349</v>
      </c>
      <c r="H43657" s="1">
        <v>224</v>
      </c>
      <c r="I43657">
        <v>3</v>
      </c>
      <c r="J43657">
        <v>0.01</v>
      </c>
      <c r="K43657" s="1">
        <v>137.28</v>
      </c>
      <c r="L43657" s="1">
        <v>13.728000000000002</v>
      </c>
      <c r="M43657" t="s">
        <v>63</v>
      </c>
      <c r="N43657" t="s">
        <v>92585</v>
      </c>
      <c r="O43657" t="s">
        <v>3858</v>
      </c>
      <c r="P43657" t="s">
        <v>90</v>
      </c>
      <c r="Q43657" t="s">
        <v>3391</v>
      </c>
      <c r="R43657" t="s">
        <v>3391</v>
      </c>
      <c r="S43657" t="s">
        <v>3392</v>
      </c>
      <c r="T43657" t="s">
        <v>11</v>
      </c>
      <c r="U43657" t="s">
        <v>29</v>
      </c>
    </row>
    <row r="43658" spans="1:21" x14ac:dyDescent="0.3">
      <c r="A43658" t="s">
        <v>92586</v>
      </c>
      <c r="B43658" s="2">
        <v>42068</v>
      </c>
      <c r="C43658" s="2">
        <v>42077</v>
      </c>
      <c r="D43658">
        <v>9</v>
      </c>
      <c r="E43658" t="s">
        <v>45327</v>
      </c>
      <c r="F43658" t="s">
        <v>13</v>
      </c>
      <c r="G43658" t="s">
        <v>45353</v>
      </c>
      <c r="H43658" s="1">
        <v>213</v>
      </c>
      <c r="I43658">
        <v>5</v>
      </c>
      <c r="J43658">
        <v>0.04</v>
      </c>
      <c r="K43658" s="1">
        <v>90.4</v>
      </c>
      <c r="L43658" s="1">
        <v>9.0400000000000009</v>
      </c>
      <c r="M43658" t="s">
        <v>87</v>
      </c>
      <c r="N43658" t="s">
        <v>92587</v>
      </c>
      <c r="O43658" t="s">
        <v>1410</v>
      </c>
      <c r="P43658" t="s">
        <v>66</v>
      </c>
      <c r="Q43658" t="s">
        <v>24979</v>
      </c>
      <c r="R43658" t="s">
        <v>24980</v>
      </c>
      <c r="S43658" t="s">
        <v>481</v>
      </c>
      <c r="T43658" t="s">
        <v>11</v>
      </c>
      <c r="U43658" t="s">
        <v>18</v>
      </c>
    </row>
    <row r="43659" spans="1:21" x14ac:dyDescent="0.3">
      <c r="A43659" t="s">
        <v>92588</v>
      </c>
      <c r="B43659" s="2">
        <v>42309</v>
      </c>
      <c r="C43659" s="2">
        <v>42314</v>
      </c>
      <c r="D43659">
        <v>5</v>
      </c>
      <c r="E43659" t="s">
        <v>45327</v>
      </c>
      <c r="F43659" t="s">
        <v>13</v>
      </c>
      <c r="G43659" t="s">
        <v>45356</v>
      </c>
      <c r="H43659" s="1">
        <v>62</v>
      </c>
      <c r="I43659">
        <v>2</v>
      </c>
      <c r="J43659">
        <v>0.02</v>
      </c>
      <c r="K43659" s="1">
        <v>31</v>
      </c>
      <c r="L43659" s="1">
        <v>3.1</v>
      </c>
      <c r="M43659" t="s">
        <v>87</v>
      </c>
      <c r="N43659" t="s">
        <v>92589</v>
      </c>
      <c r="O43659" t="s">
        <v>3100</v>
      </c>
      <c r="P43659" t="s">
        <v>74</v>
      </c>
      <c r="Q43659" t="s">
        <v>1293</v>
      </c>
      <c r="R43659" t="s">
        <v>1293</v>
      </c>
      <c r="S43659" t="s">
        <v>895</v>
      </c>
      <c r="T43659" t="s">
        <v>19</v>
      </c>
      <c r="U43659" t="s">
        <v>37</v>
      </c>
    </row>
    <row r="43660" spans="1:21" x14ac:dyDescent="0.3">
      <c r="A43660" t="s">
        <v>92590</v>
      </c>
      <c r="B43660" s="2">
        <v>42313</v>
      </c>
      <c r="C43660" s="2">
        <v>42323</v>
      </c>
      <c r="D43660">
        <v>10</v>
      </c>
      <c r="E43660" t="s">
        <v>45327</v>
      </c>
      <c r="F43660" t="s">
        <v>13</v>
      </c>
      <c r="G43660" t="s">
        <v>45359</v>
      </c>
      <c r="H43660" s="1">
        <v>228</v>
      </c>
      <c r="I43660">
        <v>4</v>
      </c>
      <c r="J43660">
        <v>0.03</v>
      </c>
      <c r="K43660" s="1">
        <v>120.64</v>
      </c>
      <c r="L43660" s="1">
        <v>12.064</v>
      </c>
      <c r="M43660" t="s">
        <v>63</v>
      </c>
      <c r="N43660" t="s">
        <v>92591</v>
      </c>
      <c r="O43660" t="s">
        <v>192</v>
      </c>
      <c r="P43660" t="s">
        <v>66</v>
      </c>
      <c r="Q43660" t="s">
        <v>8557</v>
      </c>
      <c r="R43660" t="s">
        <v>1541</v>
      </c>
      <c r="S43660" t="s">
        <v>343</v>
      </c>
      <c r="T43660" t="s">
        <v>38</v>
      </c>
      <c r="U43660" t="s">
        <v>37</v>
      </c>
    </row>
    <row r="43661" spans="1:21" x14ac:dyDescent="0.3">
      <c r="A43661" t="s">
        <v>92592</v>
      </c>
      <c r="B43661" s="2">
        <v>42230</v>
      </c>
      <c r="C43661" s="2">
        <v>42238</v>
      </c>
      <c r="D43661">
        <v>8</v>
      </c>
      <c r="E43661" t="s">
        <v>45327</v>
      </c>
      <c r="F43661" t="s">
        <v>13</v>
      </c>
      <c r="G43661" t="s">
        <v>45362</v>
      </c>
      <c r="H43661" s="1">
        <v>159</v>
      </c>
      <c r="I43661">
        <v>4</v>
      </c>
      <c r="J43661">
        <v>0.02</v>
      </c>
      <c r="K43661" s="1">
        <v>66.28</v>
      </c>
      <c r="L43661" s="1">
        <v>6.6280000000000001</v>
      </c>
      <c r="M43661" t="s">
        <v>63</v>
      </c>
      <c r="N43661" t="s">
        <v>92593</v>
      </c>
      <c r="O43661" t="s">
        <v>634</v>
      </c>
      <c r="P43661" t="s">
        <v>66</v>
      </c>
      <c r="Q43661" t="s">
        <v>2880</v>
      </c>
      <c r="R43661" t="s">
        <v>2880</v>
      </c>
      <c r="S43661" t="s">
        <v>125</v>
      </c>
      <c r="T43661" t="s">
        <v>32</v>
      </c>
      <c r="U43661" t="s">
        <v>31</v>
      </c>
    </row>
    <row r="43662" spans="1:21" x14ac:dyDescent="0.3">
      <c r="A43662" t="s">
        <v>92594</v>
      </c>
      <c r="B43662" s="2">
        <v>42033</v>
      </c>
      <c r="C43662" s="2">
        <v>42043</v>
      </c>
      <c r="D43662">
        <v>10</v>
      </c>
      <c r="E43662" t="s">
        <v>45327</v>
      </c>
      <c r="F43662" t="s">
        <v>13</v>
      </c>
      <c r="G43662" t="s">
        <v>45328</v>
      </c>
      <c r="H43662" s="1">
        <v>248</v>
      </c>
      <c r="I43662">
        <v>2</v>
      </c>
      <c r="J43662">
        <v>0.01</v>
      </c>
      <c r="K43662" s="1">
        <v>163.04</v>
      </c>
      <c r="L43662" s="1">
        <v>16.303999999999998</v>
      </c>
      <c r="M43662" t="s">
        <v>63</v>
      </c>
      <c r="N43662" t="s">
        <v>92595</v>
      </c>
      <c r="O43662" t="s">
        <v>1188</v>
      </c>
      <c r="P43662" t="s">
        <v>90</v>
      </c>
      <c r="Q43662" t="s">
        <v>1407</v>
      </c>
      <c r="R43662" t="s">
        <v>130</v>
      </c>
      <c r="S43662" t="s">
        <v>131</v>
      </c>
      <c r="T43662" t="s">
        <v>22</v>
      </c>
      <c r="U43662" t="s">
        <v>10</v>
      </c>
    </row>
    <row r="43663" spans="1:21" x14ac:dyDescent="0.3">
      <c r="A43663" t="s">
        <v>92596</v>
      </c>
      <c r="B43663" s="2">
        <v>42229</v>
      </c>
      <c r="C43663" s="2">
        <v>42238</v>
      </c>
      <c r="D43663">
        <v>9</v>
      </c>
      <c r="E43663" t="s">
        <v>45327</v>
      </c>
      <c r="F43663" t="s">
        <v>13</v>
      </c>
      <c r="G43663" t="s">
        <v>45331</v>
      </c>
      <c r="H43663" s="1">
        <v>196</v>
      </c>
      <c r="I43663">
        <v>1</v>
      </c>
      <c r="J43663">
        <v>0.04</v>
      </c>
      <c r="K43663" s="1">
        <v>108.16</v>
      </c>
      <c r="L43663" s="1">
        <v>10.816000000000001</v>
      </c>
      <c r="M43663" t="s">
        <v>63</v>
      </c>
      <c r="N43663" t="s">
        <v>92597</v>
      </c>
      <c r="O43663" t="s">
        <v>1127</v>
      </c>
      <c r="P43663" t="s">
        <v>66</v>
      </c>
      <c r="Q43663" t="s">
        <v>893</v>
      </c>
      <c r="R43663" t="s">
        <v>894</v>
      </c>
      <c r="S43663" t="s">
        <v>895</v>
      </c>
      <c r="T43663" t="s">
        <v>19</v>
      </c>
      <c r="U43663" t="s">
        <v>31</v>
      </c>
    </row>
    <row r="43664" spans="1:21" x14ac:dyDescent="0.3">
      <c r="A43664" t="s">
        <v>92598</v>
      </c>
      <c r="B43664" s="2">
        <v>42011</v>
      </c>
      <c r="C43664" s="2">
        <v>42016</v>
      </c>
      <c r="D43664">
        <v>5</v>
      </c>
      <c r="E43664" t="s">
        <v>45327</v>
      </c>
      <c r="F43664" t="s">
        <v>13</v>
      </c>
      <c r="G43664" t="s">
        <v>45335</v>
      </c>
      <c r="H43664" s="1">
        <v>218</v>
      </c>
      <c r="I43664">
        <v>5</v>
      </c>
      <c r="J43664">
        <v>0.03</v>
      </c>
      <c r="K43664" s="1">
        <v>105.3</v>
      </c>
      <c r="L43664" s="1">
        <v>10.530000000000001</v>
      </c>
      <c r="M43664" t="s">
        <v>63</v>
      </c>
      <c r="N43664" t="s">
        <v>92599</v>
      </c>
      <c r="O43664" t="s">
        <v>2349</v>
      </c>
      <c r="P43664" t="s">
        <v>66</v>
      </c>
      <c r="Q43664" t="s">
        <v>50636</v>
      </c>
      <c r="R43664" t="s">
        <v>3341</v>
      </c>
      <c r="S43664" t="s">
        <v>76</v>
      </c>
      <c r="T43664" t="s">
        <v>22</v>
      </c>
      <c r="U43664" t="s">
        <v>10</v>
      </c>
    </row>
    <row r="43665" spans="1:21" x14ac:dyDescent="0.3">
      <c r="A43665" t="s">
        <v>92600</v>
      </c>
      <c r="B43665" s="2">
        <v>42136</v>
      </c>
      <c r="C43665" s="2">
        <v>42146</v>
      </c>
      <c r="D43665">
        <v>10</v>
      </c>
      <c r="E43665" t="s">
        <v>45327</v>
      </c>
      <c r="F43665" t="s">
        <v>13</v>
      </c>
      <c r="G43665" t="s">
        <v>45338</v>
      </c>
      <c r="H43665" s="1">
        <v>109</v>
      </c>
      <c r="I43665">
        <v>4</v>
      </c>
      <c r="J43665">
        <v>0.03</v>
      </c>
      <c r="K43665" s="1">
        <v>15.92</v>
      </c>
      <c r="L43665" s="1">
        <v>1.5920000000000001</v>
      </c>
      <c r="M43665" t="s">
        <v>87</v>
      </c>
      <c r="N43665" t="s">
        <v>92601</v>
      </c>
      <c r="O43665" t="s">
        <v>1432</v>
      </c>
      <c r="P43665" t="s">
        <v>66</v>
      </c>
      <c r="Q43665" t="s">
        <v>1497</v>
      </c>
      <c r="R43665" t="s">
        <v>1498</v>
      </c>
      <c r="S43665" t="s">
        <v>627</v>
      </c>
      <c r="T43665" t="s">
        <v>38</v>
      </c>
      <c r="U43665" t="s">
        <v>24</v>
      </c>
    </row>
    <row r="43666" spans="1:21" x14ac:dyDescent="0.3">
      <c r="A43666" t="s">
        <v>92602</v>
      </c>
      <c r="B43666" s="2">
        <v>42090</v>
      </c>
      <c r="C43666" s="2">
        <v>42091</v>
      </c>
      <c r="D43666">
        <v>1</v>
      </c>
      <c r="E43666" t="s">
        <v>45327</v>
      </c>
      <c r="F43666" t="s">
        <v>13</v>
      </c>
      <c r="G43666" t="s">
        <v>45341</v>
      </c>
      <c r="H43666" s="1">
        <v>85</v>
      </c>
      <c r="I43666">
        <v>4</v>
      </c>
      <c r="J43666">
        <v>0.05</v>
      </c>
      <c r="K43666" s="1">
        <v>21.25</v>
      </c>
      <c r="L43666" s="1">
        <v>2.125</v>
      </c>
      <c r="M43666" t="s">
        <v>63</v>
      </c>
      <c r="N43666" t="s">
        <v>92603</v>
      </c>
      <c r="O43666" t="s">
        <v>1592</v>
      </c>
      <c r="P43666" t="s">
        <v>66</v>
      </c>
      <c r="Q43666" t="s">
        <v>24526</v>
      </c>
      <c r="R43666" t="s">
        <v>3855</v>
      </c>
      <c r="S43666" t="s">
        <v>627</v>
      </c>
      <c r="T43666" t="s">
        <v>38</v>
      </c>
      <c r="U43666" t="s">
        <v>18</v>
      </c>
    </row>
    <row r="43667" spans="1:21" x14ac:dyDescent="0.3">
      <c r="A43667" t="s">
        <v>92604</v>
      </c>
      <c r="B43667" s="2">
        <v>42208</v>
      </c>
      <c r="C43667" s="2">
        <v>42216</v>
      </c>
      <c r="D43667">
        <v>8</v>
      </c>
      <c r="E43667" t="s">
        <v>45327</v>
      </c>
      <c r="F43667" t="s">
        <v>13</v>
      </c>
      <c r="G43667" t="s">
        <v>45346</v>
      </c>
      <c r="H43667" s="1">
        <v>122</v>
      </c>
      <c r="I43667">
        <v>1</v>
      </c>
      <c r="J43667">
        <v>0.03</v>
      </c>
      <c r="K43667" s="1">
        <v>38.340000000000003</v>
      </c>
      <c r="L43667" s="1">
        <v>3.8340000000000005</v>
      </c>
      <c r="M43667" t="s">
        <v>63</v>
      </c>
      <c r="N43667" t="s">
        <v>92605</v>
      </c>
      <c r="O43667" t="s">
        <v>5481</v>
      </c>
      <c r="P43667" t="s">
        <v>66</v>
      </c>
      <c r="Q43667" t="s">
        <v>10657</v>
      </c>
      <c r="R43667" t="s">
        <v>313</v>
      </c>
      <c r="S43667" t="s">
        <v>184</v>
      </c>
      <c r="T43667" t="s">
        <v>25</v>
      </c>
      <c r="U43667" t="s">
        <v>29</v>
      </c>
    </row>
    <row r="43668" spans="1:21" x14ac:dyDescent="0.3">
      <c r="A43668" t="s">
        <v>92606</v>
      </c>
      <c r="B43668" s="2">
        <v>42066</v>
      </c>
      <c r="C43668" s="2">
        <v>42067</v>
      </c>
      <c r="D43668">
        <v>1</v>
      </c>
      <c r="E43668" t="s">
        <v>45327</v>
      </c>
      <c r="F43668" t="s">
        <v>13</v>
      </c>
      <c r="G43668" t="s">
        <v>45349</v>
      </c>
      <c r="H43668" s="1">
        <v>224</v>
      </c>
      <c r="I43668">
        <v>2</v>
      </c>
      <c r="J43668">
        <v>0.01</v>
      </c>
      <c r="K43668" s="1">
        <v>139.52000000000001</v>
      </c>
      <c r="L43668" s="1">
        <v>13.952000000000002</v>
      </c>
      <c r="M43668" t="s">
        <v>63</v>
      </c>
      <c r="N43668" t="s">
        <v>92607</v>
      </c>
      <c r="O43668" t="s">
        <v>2150</v>
      </c>
      <c r="P43668" t="s">
        <v>66</v>
      </c>
      <c r="Q43668" t="s">
        <v>296</v>
      </c>
      <c r="R43668" t="s">
        <v>297</v>
      </c>
      <c r="S43668" t="s">
        <v>298</v>
      </c>
      <c r="T43668" t="s">
        <v>40</v>
      </c>
      <c r="U43668" t="s">
        <v>18</v>
      </c>
    </row>
    <row r="43669" spans="1:21" x14ac:dyDescent="0.3">
      <c r="A43669" t="s">
        <v>92608</v>
      </c>
      <c r="B43669" s="2">
        <v>42210</v>
      </c>
      <c r="C43669" s="2">
        <v>42214</v>
      </c>
      <c r="D43669">
        <v>4</v>
      </c>
      <c r="E43669" t="s">
        <v>45327</v>
      </c>
      <c r="F43669" t="s">
        <v>13</v>
      </c>
      <c r="G43669" t="s">
        <v>45353</v>
      </c>
      <c r="H43669" s="1">
        <v>213</v>
      </c>
      <c r="I43669">
        <v>1</v>
      </c>
      <c r="J43669">
        <v>0.03</v>
      </c>
      <c r="K43669" s="1">
        <v>126.61</v>
      </c>
      <c r="L43669" s="1">
        <v>12.661000000000001</v>
      </c>
      <c r="M43669" t="s">
        <v>63</v>
      </c>
      <c r="N43669" t="s">
        <v>92609</v>
      </c>
      <c r="O43669" t="s">
        <v>1529</v>
      </c>
      <c r="P43669" t="s">
        <v>90</v>
      </c>
      <c r="Q43669" t="s">
        <v>3735</v>
      </c>
      <c r="R43669" t="s">
        <v>68</v>
      </c>
      <c r="S43669" t="s">
        <v>69</v>
      </c>
      <c r="T43669" t="s">
        <v>36</v>
      </c>
      <c r="U43669" t="s">
        <v>29</v>
      </c>
    </row>
    <row r="43670" spans="1:21" x14ac:dyDescent="0.3">
      <c r="A43670" t="s">
        <v>92610</v>
      </c>
      <c r="B43670" s="2">
        <v>42306</v>
      </c>
      <c r="C43670" s="2">
        <v>42315</v>
      </c>
      <c r="D43670">
        <v>9</v>
      </c>
      <c r="E43670" t="s">
        <v>45327</v>
      </c>
      <c r="F43670" t="s">
        <v>13</v>
      </c>
      <c r="G43670" t="s">
        <v>45356</v>
      </c>
      <c r="H43670" s="1">
        <v>62</v>
      </c>
      <c r="I43670">
        <v>4</v>
      </c>
      <c r="J43670">
        <v>0.02</v>
      </c>
      <c r="K43670" s="1">
        <v>15.5</v>
      </c>
      <c r="L43670" s="1">
        <v>1.55</v>
      </c>
      <c r="M43670" t="s">
        <v>87</v>
      </c>
      <c r="N43670" t="s">
        <v>92611</v>
      </c>
      <c r="O43670" t="s">
        <v>814</v>
      </c>
      <c r="P43670" t="s">
        <v>74</v>
      </c>
      <c r="Q43670" t="s">
        <v>1545</v>
      </c>
      <c r="R43670" t="s">
        <v>757</v>
      </c>
      <c r="S43670" t="s">
        <v>184</v>
      </c>
      <c r="T43670" t="s">
        <v>25</v>
      </c>
      <c r="U43670" t="s">
        <v>35</v>
      </c>
    </row>
    <row r="43671" spans="1:21" x14ac:dyDescent="0.3">
      <c r="A43671" t="s">
        <v>92612</v>
      </c>
      <c r="B43671" s="2">
        <v>42069</v>
      </c>
      <c r="C43671" s="2">
        <v>42070</v>
      </c>
      <c r="D43671">
        <v>1</v>
      </c>
      <c r="E43671" t="s">
        <v>45327</v>
      </c>
      <c r="F43671" t="s">
        <v>13</v>
      </c>
      <c r="G43671" t="s">
        <v>45359</v>
      </c>
      <c r="H43671" s="1">
        <v>228</v>
      </c>
      <c r="I43671">
        <v>1</v>
      </c>
      <c r="J43671">
        <v>0.02</v>
      </c>
      <c r="K43671" s="1">
        <v>143.44</v>
      </c>
      <c r="L43671" s="1">
        <v>14.344000000000001</v>
      </c>
      <c r="M43671" t="s">
        <v>63</v>
      </c>
      <c r="N43671" t="s">
        <v>92613</v>
      </c>
      <c r="O43671" t="s">
        <v>5588</v>
      </c>
      <c r="P43671" t="s">
        <v>90</v>
      </c>
      <c r="Q43671" t="s">
        <v>20068</v>
      </c>
      <c r="R43671" t="s">
        <v>165</v>
      </c>
      <c r="S43671" t="s">
        <v>118</v>
      </c>
      <c r="T43671" t="s">
        <v>34</v>
      </c>
      <c r="U43671" t="s">
        <v>18</v>
      </c>
    </row>
    <row r="43672" spans="1:21" x14ac:dyDescent="0.3">
      <c r="A43672" t="s">
        <v>92614</v>
      </c>
      <c r="B43672" s="2">
        <v>42305</v>
      </c>
      <c r="C43672" s="2">
        <v>42309</v>
      </c>
      <c r="D43672">
        <v>4</v>
      </c>
      <c r="E43672" t="s">
        <v>45327</v>
      </c>
      <c r="F43672" t="s">
        <v>13</v>
      </c>
      <c r="G43672" t="s">
        <v>45362</v>
      </c>
      <c r="H43672" s="1">
        <v>159</v>
      </c>
      <c r="I43672">
        <v>5</v>
      </c>
      <c r="J43672">
        <v>0.03</v>
      </c>
      <c r="K43672" s="1">
        <v>55.150000000000006</v>
      </c>
      <c r="L43672" s="1">
        <v>5.5150000000000006</v>
      </c>
      <c r="M43672" t="s">
        <v>63</v>
      </c>
      <c r="N43672" t="s">
        <v>92615</v>
      </c>
      <c r="O43672" t="s">
        <v>3042</v>
      </c>
      <c r="P43672" t="s">
        <v>66</v>
      </c>
      <c r="Q43672" t="s">
        <v>253</v>
      </c>
      <c r="R43672" t="s">
        <v>254</v>
      </c>
      <c r="S43672" t="s">
        <v>255</v>
      </c>
      <c r="T43672" t="s">
        <v>40</v>
      </c>
      <c r="U43672" t="s">
        <v>35</v>
      </c>
    </row>
    <row r="43673" spans="1:21" x14ac:dyDescent="0.3">
      <c r="A43673" t="s">
        <v>92616</v>
      </c>
      <c r="B43673" s="2">
        <v>42197</v>
      </c>
      <c r="C43673" s="2">
        <v>42207</v>
      </c>
      <c r="D43673">
        <v>10</v>
      </c>
      <c r="E43673" t="s">
        <v>45327</v>
      </c>
      <c r="F43673" t="s">
        <v>13</v>
      </c>
      <c r="G43673" t="s">
        <v>45328</v>
      </c>
      <c r="H43673" s="1">
        <v>248</v>
      </c>
      <c r="I43673">
        <v>2</v>
      </c>
      <c r="J43673">
        <v>0.05</v>
      </c>
      <c r="K43673" s="1">
        <v>143.19999999999999</v>
      </c>
      <c r="L43673" s="1">
        <v>14.32</v>
      </c>
      <c r="M43673" t="s">
        <v>63</v>
      </c>
      <c r="N43673" t="s">
        <v>92617</v>
      </c>
      <c r="O43673" t="s">
        <v>11149</v>
      </c>
      <c r="P43673" t="s">
        <v>90</v>
      </c>
      <c r="Q43673" t="s">
        <v>1124</v>
      </c>
      <c r="R43673" t="s">
        <v>68</v>
      </c>
      <c r="S43673" t="s">
        <v>69</v>
      </c>
      <c r="T43673" t="s">
        <v>36</v>
      </c>
      <c r="U43673" t="s">
        <v>29</v>
      </c>
    </row>
    <row r="43674" spans="1:21" x14ac:dyDescent="0.3">
      <c r="A43674" t="s">
        <v>92618</v>
      </c>
      <c r="B43674" s="2">
        <v>42027</v>
      </c>
      <c r="C43674" s="2">
        <v>42030</v>
      </c>
      <c r="D43674">
        <v>3</v>
      </c>
      <c r="E43674" t="s">
        <v>45327</v>
      </c>
      <c r="F43674" t="s">
        <v>13</v>
      </c>
      <c r="G43674" t="s">
        <v>45331</v>
      </c>
      <c r="H43674" s="1">
        <v>196</v>
      </c>
      <c r="I43674">
        <v>2</v>
      </c>
      <c r="J43674">
        <v>0.01</v>
      </c>
      <c r="K43674" s="1">
        <v>112.08</v>
      </c>
      <c r="L43674" s="1">
        <v>11.208</v>
      </c>
      <c r="M43674" t="s">
        <v>63</v>
      </c>
      <c r="N43674" t="s">
        <v>92619</v>
      </c>
      <c r="O43674" t="s">
        <v>1454</v>
      </c>
      <c r="P43674" t="s">
        <v>66</v>
      </c>
      <c r="Q43674" t="s">
        <v>653</v>
      </c>
      <c r="R43674" t="s">
        <v>654</v>
      </c>
      <c r="S43674" t="s">
        <v>69</v>
      </c>
      <c r="T43674" t="s">
        <v>36</v>
      </c>
      <c r="U43674" t="s">
        <v>10</v>
      </c>
    </row>
    <row r="43675" spans="1:21" x14ac:dyDescent="0.3">
      <c r="A43675" t="s">
        <v>92620</v>
      </c>
      <c r="B43675" s="2">
        <v>42049</v>
      </c>
      <c r="C43675" s="2">
        <v>42057</v>
      </c>
      <c r="D43675">
        <v>8</v>
      </c>
      <c r="E43675" t="s">
        <v>45327</v>
      </c>
      <c r="F43675" t="s">
        <v>13</v>
      </c>
      <c r="G43675" t="s">
        <v>45335</v>
      </c>
      <c r="H43675" s="1">
        <v>218</v>
      </c>
      <c r="I43675">
        <v>2</v>
      </c>
      <c r="J43675">
        <v>0.05</v>
      </c>
      <c r="K43675" s="1">
        <v>116.2</v>
      </c>
      <c r="L43675" s="1">
        <v>11.620000000000001</v>
      </c>
      <c r="M43675" t="s">
        <v>63</v>
      </c>
      <c r="N43675" t="s">
        <v>92621</v>
      </c>
      <c r="O43675" t="s">
        <v>7248</v>
      </c>
      <c r="P43675" t="s">
        <v>66</v>
      </c>
      <c r="Q43675" t="s">
        <v>188</v>
      </c>
      <c r="R43675" t="s">
        <v>189</v>
      </c>
      <c r="S43675" t="s">
        <v>111</v>
      </c>
      <c r="T43675" t="s">
        <v>41</v>
      </c>
      <c r="U43675" t="s">
        <v>14</v>
      </c>
    </row>
    <row r="43676" spans="1:21" x14ac:dyDescent="0.3">
      <c r="A43676" t="s">
        <v>92622</v>
      </c>
      <c r="B43676" s="2">
        <v>42101</v>
      </c>
      <c r="C43676" s="2">
        <v>42109</v>
      </c>
      <c r="D43676">
        <v>8</v>
      </c>
      <c r="E43676" t="s">
        <v>45327</v>
      </c>
      <c r="F43676" t="s">
        <v>13</v>
      </c>
      <c r="G43676" t="s">
        <v>45338</v>
      </c>
      <c r="H43676" s="1">
        <v>109</v>
      </c>
      <c r="I43676">
        <v>4</v>
      </c>
      <c r="J43676">
        <v>0.05</v>
      </c>
      <c r="K43676" s="1">
        <v>7.1999999999999993</v>
      </c>
      <c r="L43676" s="1">
        <v>0.72</v>
      </c>
      <c r="M43676" t="s">
        <v>63</v>
      </c>
      <c r="N43676" t="s">
        <v>92623</v>
      </c>
      <c r="O43676" t="s">
        <v>1312</v>
      </c>
      <c r="P43676" t="s">
        <v>66</v>
      </c>
      <c r="Q43676" t="s">
        <v>1120</v>
      </c>
      <c r="R43676" t="s">
        <v>4207</v>
      </c>
      <c r="S43676" t="s">
        <v>111</v>
      </c>
      <c r="T43676" t="s">
        <v>22</v>
      </c>
      <c r="U43676" t="s">
        <v>21</v>
      </c>
    </row>
    <row r="43677" spans="1:21" x14ac:dyDescent="0.3">
      <c r="A43677" t="s">
        <v>92624</v>
      </c>
      <c r="B43677" s="2">
        <v>42065</v>
      </c>
      <c r="C43677" s="2">
        <v>42067</v>
      </c>
      <c r="D43677">
        <v>2</v>
      </c>
      <c r="E43677" t="s">
        <v>45327</v>
      </c>
      <c r="F43677" t="s">
        <v>13</v>
      </c>
      <c r="G43677" t="s">
        <v>45341</v>
      </c>
      <c r="H43677" s="1">
        <v>85</v>
      </c>
      <c r="I43677">
        <v>2</v>
      </c>
      <c r="J43677">
        <v>0.04</v>
      </c>
      <c r="K43677" s="1">
        <v>42.5</v>
      </c>
      <c r="L43677" s="1">
        <v>4.25</v>
      </c>
      <c r="M43677" t="s">
        <v>63</v>
      </c>
      <c r="N43677" t="s">
        <v>92625</v>
      </c>
      <c r="O43677" t="s">
        <v>3100</v>
      </c>
      <c r="P43677" t="s">
        <v>74</v>
      </c>
      <c r="Q43677" t="s">
        <v>169</v>
      </c>
      <c r="R43677" t="s">
        <v>170</v>
      </c>
      <c r="S43677" t="s">
        <v>111</v>
      </c>
      <c r="T43677" t="s">
        <v>28</v>
      </c>
      <c r="U43677" t="s">
        <v>18</v>
      </c>
    </row>
    <row r="43678" spans="1:21" x14ac:dyDescent="0.3">
      <c r="A43678" t="s">
        <v>92626</v>
      </c>
      <c r="B43678" s="2">
        <v>42228</v>
      </c>
      <c r="C43678" s="2">
        <v>42234</v>
      </c>
      <c r="D43678">
        <v>6</v>
      </c>
      <c r="E43678" t="s">
        <v>45327</v>
      </c>
      <c r="F43678" t="s">
        <v>13</v>
      </c>
      <c r="G43678" t="s">
        <v>45346</v>
      </c>
      <c r="H43678" s="1">
        <v>122</v>
      </c>
      <c r="I43678">
        <v>2</v>
      </c>
      <c r="J43678">
        <v>0.02</v>
      </c>
      <c r="K43678" s="1">
        <v>37.119999999999997</v>
      </c>
      <c r="L43678" s="1">
        <v>3.7119999999999997</v>
      </c>
      <c r="M43678" t="s">
        <v>87</v>
      </c>
      <c r="N43678" t="s">
        <v>92627</v>
      </c>
      <c r="O43678" t="s">
        <v>1558</v>
      </c>
      <c r="P43678" t="s">
        <v>66</v>
      </c>
      <c r="Q43678" t="s">
        <v>141</v>
      </c>
      <c r="R43678" t="s">
        <v>142</v>
      </c>
      <c r="S43678" t="s">
        <v>111</v>
      </c>
      <c r="T43678" t="s">
        <v>41</v>
      </c>
      <c r="U43678" t="s">
        <v>31</v>
      </c>
    </row>
    <row r="43679" spans="1:21" x14ac:dyDescent="0.3">
      <c r="A43679" t="s">
        <v>92628</v>
      </c>
      <c r="B43679" s="2">
        <v>42098</v>
      </c>
      <c r="C43679" s="2">
        <v>42100</v>
      </c>
      <c r="D43679">
        <v>2</v>
      </c>
      <c r="E43679" t="s">
        <v>45327</v>
      </c>
      <c r="F43679" t="s">
        <v>13</v>
      </c>
      <c r="G43679" t="s">
        <v>45349</v>
      </c>
      <c r="H43679" s="1">
        <v>224</v>
      </c>
      <c r="I43679">
        <v>2</v>
      </c>
      <c r="J43679">
        <v>0.05</v>
      </c>
      <c r="K43679" s="1">
        <v>121.6</v>
      </c>
      <c r="L43679" s="1">
        <v>12.16</v>
      </c>
      <c r="M43679" t="s">
        <v>63</v>
      </c>
      <c r="N43679" t="s">
        <v>92629</v>
      </c>
      <c r="O43679" t="s">
        <v>2388</v>
      </c>
      <c r="P43679" t="s">
        <v>66</v>
      </c>
      <c r="Q43679" t="s">
        <v>24270</v>
      </c>
      <c r="R43679" t="s">
        <v>1395</v>
      </c>
      <c r="S43679" t="s">
        <v>111</v>
      </c>
      <c r="T43679" t="s">
        <v>41</v>
      </c>
      <c r="U43679" t="s">
        <v>21</v>
      </c>
    </row>
    <row r="43680" spans="1:21" x14ac:dyDescent="0.3">
      <c r="A43680" t="s">
        <v>92630</v>
      </c>
      <c r="B43680" s="2">
        <v>42200</v>
      </c>
      <c r="C43680" s="2">
        <v>42208</v>
      </c>
      <c r="D43680">
        <v>8</v>
      </c>
      <c r="E43680" t="s">
        <v>45327</v>
      </c>
      <c r="F43680" t="s">
        <v>13</v>
      </c>
      <c r="G43680" t="s">
        <v>45353</v>
      </c>
      <c r="H43680" s="1">
        <v>213</v>
      </c>
      <c r="I43680">
        <v>5</v>
      </c>
      <c r="J43680">
        <v>0.01</v>
      </c>
      <c r="K43680" s="1">
        <v>122.35</v>
      </c>
      <c r="L43680" s="1">
        <v>12.234999999999999</v>
      </c>
      <c r="M43680" t="s">
        <v>63</v>
      </c>
      <c r="N43680" t="s">
        <v>92631</v>
      </c>
      <c r="O43680" t="s">
        <v>4511</v>
      </c>
      <c r="P43680" t="s">
        <v>66</v>
      </c>
      <c r="Q43680" t="s">
        <v>1414</v>
      </c>
      <c r="R43680" t="s">
        <v>1414</v>
      </c>
      <c r="S43680" t="s">
        <v>154</v>
      </c>
      <c r="T43680" t="s">
        <v>11</v>
      </c>
      <c r="U43680" t="s">
        <v>29</v>
      </c>
    </row>
    <row r="43681" spans="1:21" x14ac:dyDescent="0.3">
      <c r="A43681" t="s">
        <v>92632</v>
      </c>
      <c r="B43681" s="2">
        <v>42078</v>
      </c>
      <c r="C43681" s="2">
        <v>42084</v>
      </c>
      <c r="D43681">
        <v>6</v>
      </c>
      <c r="E43681" t="s">
        <v>45327</v>
      </c>
      <c r="F43681" t="s">
        <v>13</v>
      </c>
      <c r="G43681" t="s">
        <v>45356</v>
      </c>
      <c r="H43681" s="1">
        <v>62</v>
      </c>
      <c r="I43681">
        <v>5</v>
      </c>
      <c r="J43681">
        <v>0.05</v>
      </c>
      <c r="K43681" s="1">
        <v>12.4</v>
      </c>
      <c r="L43681" s="1">
        <v>1.2400000000000002</v>
      </c>
      <c r="M43681" t="s">
        <v>63</v>
      </c>
      <c r="N43681" t="s">
        <v>92633</v>
      </c>
      <c r="O43681" t="s">
        <v>6142</v>
      </c>
      <c r="P43681" t="s">
        <v>74</v>
      </c>
      <c r="Q43681" t="s">
        <v>92634</v>
      </c>
      <c r="R43681" t="s">
        <v>92635</v>
      </c>
      <c r="S43681" t="s">
        <v>3025</v>
      </c>
      <c r="T43681" t="s">
        <v>30</v>
      </c>
      <c r="U43681" t="s">
        <v>18</v>
      </c>
    </row>
    <row r="43682" spans="1:21" x14ac:dyDescent="0.3">
      <c r="A43682" t="s">
        <v>92636</v>
      </c>
      <c r="B43682" s="2">
        <v>42288</v>
      </c>
      <c r="C43682" s="2">
        <v>42297</v>
      </c>
      <c r="D43682">
        <v>9</v>
      </c>
      <c r="E43682" t="s">
        <v>45327</v>
      </c>
      <c r="F43682" t="s">
        <v>13</v>
      </c>
      <c r="G43682" t="s">
        <v>45359</v>
      </c>
      <c r="H43682" s="1">
        <v>228</v>
      </c>
      <c r="I43682">
        <v>4</v>
      </c>
      <c r="J43682">
        <v>0.04</v>
      </c>
      <c r="K43682" s="1">
        <v>111.52</v>
      </c>
      <c r="L43682" s="1">
        <v>11.152000000000001</v>
      </c>
      <c r="M43682" t="s">
        <v>63</v>
      </c>
      <c r="N43682" t="s">
        <v>92637</v>
      </c>
      <c r="O43682" t="s">
        <v>814</v>
      </c>
      <c r="P43682" t="s">
        <v>74</v>
      </c>
      <c r="Q43682" t="s">
        <v>2976</v>
      </c>
      <c r="R43682" t="s">
        <v>436</v>
      </c>
      <c r="S43682" t="s">
        <v>437</v>
      </c>
      <c r="T43682" t="s">
        <v>11</v>
      </c>
      <c r="U43682" t="s">
        <v>35</v>
      </c>
    </row>
    <row r="43683" spans="1:21" x14ac:dyDescent="0.3">
      <c r="A43683" t="s">
        <v>92638</v>
      </c>
      <c r="B43683" s="2">
        <v>42291</v>
      </c>
      <c r="C43683" s="2">
        <v>42301</v>
      </c>
      <c r="D43683">
        <v>10</v>
      </c>
      <c r="E43683" t="s">
        <v>45327</v>
      </c>
      <c r="F43683" t="s">
        <v>13</v>
      </c>
      <c r="G43683" t="s">
        <v>45362</v>
      </c>
      <c r="H43683" s="1">
        <v>159</v>
      </c>
      <c r="I43683">
        <v>3</v>
      </c>
      <c r="J43683">
        <v>0.04</v>
      </c>
      <c r="K43683" s="1">
        <v>59.92</v>
      </c>
      <c r="L43683" s="1">
        <v>5.9920000000000009</v>
      </c>
      <c r="M43683" t="s">
        <v>63</v>
      </c>
      <c r="N43683" t="s">
        <v>92639</v>
      </c>
      <c r="O43683" t="s">
        <v>1066</v>
      </c>
      <c r="P43683" t="s">
        <v>74</v>
      </c>
      <c r="Q43683" t="s">
        <v>1338</v>
      </c>
      <c r="R43683" t="s">
        <v>1339</v>
      </c>
      <c r="S43683" t="s">
        <v>1340</v>
      </c>
      <c r="T43683" t="s">
        <v>11</v>
      </c>
      <c r="U43683" t="s">
        <v>35</v>
      </c>
    </row>
    <row r="43684" spans="1:21" x14ac:dyDescent="0.3">
      <c r="A43684" t="s">
        <v>92640</v>
      </c>
      <c r="B43684" s="2">
        <v>42064</v>
      </c>
      <c r="C43684" s="2">
        <v>42073</v>
      </c>
      <c r="D43684">
        <v>9</v>
      </c>
      <c r="E43684" t="s">
        <v>45327</v>
      </c>
      <c r="F43684" t="s">
        <v>13</v>
      </c>
      <c r="G43684" t="s">
        <v>45328</v>
      </c>
      <c r="H43684" s="1">
        <v>248</v>
      </c>
      <c r="I43684">
        <v>4</v>
      </c>
      <c r="J43684">
        <v>0.04</v>
      </c>
      <c r="K43684" s="1">
        <v>128.32</v>
      </c>
      <c r="L43684" s="1">
        <v>12.832000000000001</v>
      </c>
      <c r="M43684" t="s">
        <v>63</v>
      </c>
      <c r="N43684" t="s">
        <v>92641</v>
      </c>
      <c r="O43684" t="s">
        <v>1589</v>
      </c>
      <c r="P43684" t="s">
        <v>90</v>
      </c>
      <c r="Q43684" t="s">
        <v>593</v>
      </c>
      <c r="R43684" t="s">
        <v>593</v>
      </c>
      <c r="S43684" t="s">
        <v>224</v>
      </c>
      <c r="T43684" t="s">
        <v>22</v>
      </c>
      <c r="U43684" t="s">
        <v>18</v>
      </c>
    </row>
    <row r="43685" spans="1:21" x14ac:dyDescent="0.3">
      <c r="A43685" t="s">
        <v>92642</v>
      </c>
      <c r="B43685" s="2">
        <v>42244</v>
      </c>
      <c r="C43685" s="2">
        <v>42252</v>
      </c>
      <c r="D43685">
        <v>8</v>
      </c>
      <c r="E43685" t="s">
        <v>45327</v>
      </c>
      <c r="F43685" t="s">
        <v>13</v>
      </c>
      <c r="G43685" t="s">
        <v>45331</v>
      </c>
      <c r="H43685" s="1">
        <v>196</v>
      </c>
      <c r="I43685">
        <v>4</v>
      </c>
      <c r="J43685">
        <v>0.05</v>
      </c>
      <c r="K43685" s="1">
        <v>76.8</v>
      </c>
      <c r="L43685" s="1">
        <v>7.68</v>
      </c>
      <c r="M43685" t="s">
        <v>63</v>
      </c>
      <c r="N43685" t="s">
        <v>92643</v>
      </c>
      <c r="O43685" t="s">
        <v>233</v>
      </c>
      <c r="P43685" t="s">
        <v>66</v>
      </c>
      <c r="Q43685" t="s">
        <v>2943</v>
      </c>
      <c r="R43685" t="s">
        <v>2944</v>
      </c>
      <c r="S43685" t="s">
        <v>2944</v>
      </c>
      <c r="T43685" t="s">
        <v>22</v>
      </c>
      <c r="U43685" t="s">
        <v>31</v>
      </c>
    </row>
    <row r="43686" spans="1:21" x14ac:dyDescent="0.3">
      <c r="A43686" t="s">
        <v>92644</v>
      </c>
      <c r="B43686" s="2">
        <v>42105</v>
      </c>
      <c r="C43686" s="2">
        <v>42108</v>
      </c>
      <c r="D43686">
        <v>3</v>
      </c>
      <c r="E43686" t="s">
        <v>45327</v>
      </c>
      <c r="F43686" t="s">
        <v>13</v>
      </c>
      <c r="G43686" t="s">
        <v>45335</v>
      </c>
      <c r="H43686" s="1">
        <v>218</v>
      </c>
      <c r="I43686">
        <v>5</v>
      </c>
      <c r="J43686">
        <v>0.01</v>
      </c>
      <c r="K43686" s="1">
        <v>127.1</v>
      </c>
      <c r="L43686" s="1">
        <v>12.71</v>
      </c>
      <c r="M43686" t="s">
        <v>63</v>
      </c>
      <c r="N43686" t="s">
        <v>92645</v>
      </c>
      <c r="O43686" t="s">
        <v>2019</v>
      </c>
      <c r="P43686" t="s">
        <v>66</v>
      </c>
      <c r="Q43686" t="s">
        <v>2336</v>
      </c>
      <c r="R43686" t="s">
        <v>2337</v>
      </c>
      <c r="S43686" t="s">
        <v>2338</v>
      </c>
      <c r="T43686" t="s">
        <v>22</v>
      </c>
      <c r="U43686" t="s">
        <v>21</v>
      </c>
    </row>
    <row r="43687" spans="1:21" x14ac:dyDescent="0.3">
      <c r="A43687" t="s">
        <v>92646</v>
      </c>
      <c r="B43687" s="2">
        <v>42048</v>
      </c>
      <c r="C43687" s="2">
        <v>42055</v>
      </c>
      <c r="D43687">
        <v>7</v>
      </c>
      <c r="E43687" t="s">
        <v>45327</v>
      </c>
      <c r="F43687" t="s">
        <v>13</v>
      </c>
      <c r="G43687" t="s">
        <v>45338</v>
      </c>
      <c r="H43687" s="1">
        <v>109</v>
      </c>
      <c r="I43687">
        <v>4</v>
      </c>
      <c r="J43687">
        <v>0.04</v>
      </c>
      <c r="K43687" s="1">
        <v>11.559999999999999</v>
      </c>
      <c r="L43687" s="1">
        <v>1.1559999999999999</v>
      </c>
      <c r="M43687" t="s">
        <v>45332</v>
      </c>
      <c r="N43687" t="s">
        <v>92647</v>
      </c>
      <c r="O43687" t="s">
        <v>3152</v>
      </c>
      <c r="P43687" t="s">
        <v>66</v>
      </c>
      <c r="Q43687" t="s">
        <v>4418</v>
      </c>
      <c r="R43687" t="s">
        <v>4418</v>
      </c>
      <c r="S43687" t="s">
        <v>825</v>
      </c>
      <c r="T43687" t="s">
        <v>19</v>
      </c>
      <c r="U43687" t="s">
        <v>14</v>
      </c>
    </row>
    <row r="43688" spans="1:21" x14ac:dyDescent="0.3">
      <c r="A43688" t="s">
        <v>92648</v>
      </c>
      <c r="B43688" s="2">
        <v>42055</v>
      </c>
      <c r="C43688" s="2">
        <v>42062</v>
      </c>
      <c r="D43688">
        <v>7</v>
      </c>
      <c r="E43688" t="s">
        <v>45327</v>
      </c>
      <c r="F43688" t="s">
        <v>13</v>
      </c>
      <c r="G43688" t="s">
        <v>45341</v>
      </c>
      <c r="H43688" s="1">
        <v>85</v>
      </c>
      <c r="I43688">
        <v>1</v>
      </c>
      <c r="J43688">
        <v>0.05</v>
      </c>
      <c r="K43688" s="1">
        <v>0.75</v>
      </c>
      <c r="L43688" s="1">
        <v>7.5000000000000011E-2</v>
      </c>
      <c r="M43688" t="s">
        <v>63</v>
      </c>
      <c r="N43688" t="s">
        <v>92649</v>
      </c>
      <c r="O43688" t="s">
        <v>2712</v>
      </c>
      <c r="P43688" t="s">
        <v>90</v>
      </c>
      <c r="Q43688" t="s">
        <v>7345</v>
      </c>
      <c r="R43688" t="s">
        <v>414</v>
      </c>
      <c r="S43688" t="s">
        <v>415</v>
      </c>
      <c r="T43688" t="s">
        <v>32</v>
      </c>
      <c r="U43688" t="s">
        <v>14</v>
      </c>
    </row>
    <row r="43689" spans="1:21" x14ac:dyDescent="0.3">
      <c r="A43689" t="s">
        <v>92650</v>
      </c>
      <c r="B43689" s="2">
        <v>42366</v>
      </c>
      <c r="C43689" s="2">
        <v>42370</v>
      </c>
      <c r="D43689">
        <v>4</v>
      </c>
      <c r="E43689" t="s">
        <v>45327</v>
      </c>
      <c r="F43689" t="s">
        <v>13</v>
      </c>
      <c r="G43689" t="s">
        <v>45346</v>
      </c>
      <c r="H43689" s="1">
        <v>122</v>
      </c>
      <c r="I43689">
        <v>5</v>
      </c>
      <c r="J43689">
        <v>0.03</v>
      </c>
      <c r="K43689" s="1">
        <v>23.700000000000003</v>
      </c>
      <c r="L43689" s="1">
        <v>2.3700000000000006</v>
      </c>
      <c r="M43689" t="s">
        <v>45332</v>
      </c>
      <c r="N43689" t="s">
        <v>92651</v>
      </c>
      <c r="O43689" t="s">
        <v>1599</v>
      </c>
      <c r="P43689" t="s">
        <v>66</v>
      </c>
      <c r="Q43689" t="s">
        <v>971</v>
      </c>
      <c r="R43689" t="s">
        <v>971</v>
      </c>
      <c r="S43689" t="s">
        <v>972</v>
      </c>
      <c r="T43689" t="s">
        <v>32</v>
      </c>
      <c r="U43689" t="s">
        <v>39</v>
      </c>
    </row>
    <row r="43690" spans="1:21" x14ac:dyDescent="0.3">
      <c r="A43690" t="s">
        <v>92652</v>
      </c>
      <c r="B43690" s="2">
        <v>42108</v>
      </c>
      <c r="C43690" s="2">
        <v>42117</v>
      </c>
      <c r="D43690">
        <v>9</v>
      </c>
      <c r="E43690" t="s">
        <v>45327</v>
      </c>
      <c r="F43690" t="s">
        <v>13</v>
      </c>
      <c r="G43690" t="s">
        <v>45349</v>
      </c>
      <c r="H43690" s="1">
        <v>224</v>
      </c>
      <c r="I43690">
        <v>2</v>
      </c>
      <c r="J43690">
        <v>0.01</v>
      </c>
      <c r="K43690" s="1">
        <v>139.52000000000001</v>
      </c>
      <c r="L43690" s="1">
        <v>13.952000000000002</v>
      </c>
      <c r="M43690" t="s">
        <v>63</v>
      </c>
      <c r="N43690" t="s">
        <v>92653</v>
      </c>
      <c r="O43690" t="s">
        <v>487</v>
      </c>
      <c r="P43690" t="s">
        <v>66</v>
      </c>
      <c r="Q43690" t="s">
        <v>9406</v>
      </c>
      <c r="R43690" t="s">
        <v>147</v>
      </c>
      <c r="S43690" t="s">
        <v>148</v>
      </c>
      <c r="T43690" t="s">
        <v>22</v>
      </c>
      <c r="U43690" t="s">
        <v>21</v>
      </c>
    </row>
    <row r="43691" spans="1:21" x14ac:dyDescent="0.3">
      <c r="A43691" t="s">
        <v>92654</v>
      </c>
      <c r="B43691" s="2">
        <v>42022</v>
      </c>
      <c r="C43691" s="2">
        <v>42030</v>
      </c>
      <c r="D43691">
        <v>8</v>
      </c>
      <c r="E43691" t="s">
        <v>45327</v>
      </c>
      <c r="F43691" t="s">
        <v>13</v>
      </c>
      <c r="G43691" t="s">
        <v>45353</v>
      </c>
      <c r="H43691" s="1">
        <v>213</v>
      </c>
      <c r="I43691">
        <v>2</v>
      </c>
      <c r="J43691">
        <v>0.05</v>
      </c>
      <c r="K43691" s="1">
        <v>111.7</v>
      </c>
      <c r="L43691" s="1">
        <v>11.170000000000002</v>
      </c>
      <c r="M43691" t="s">
        <v>45332</v>
      </c>
      <c r="N43691" t="s">
        <v>92655</v>
      </c>
      <c r="O43691" t="s">
        <v>5814</v>
      </c>
      <c r="P43691" t="s">
        <v>66</v>
      </c>
      <c r="Q43691" t="s">
        <v>4466</v>
      </c>
      <c r="R43691" t="s">
        <v>4467</v>
      </c>
      <c r="S43691" t="s">
        <v>4468</v>
      </c>
      <c r="T43691" t="s">
        <v>32</v>
      </c>
      <c r="U43691" t="s">
        <v>10</v>
      </c>
    </row>
    <row r="43692" spans="1:21" x14ac:dyDescent="0.3">
      <c r="A43692" t="s">
        <v>92656</v>
      </c>
      <c r="B43692" s="2">
        <v>42064</v>
      </c>
      <c r="C43692" s="2">
        <v>42073</v>
      </c>
      <c r="D43692">
        <v>9</v>
      </c>
      <c r="E43692" t="s">
        <v>45327</v>
      </c>
      <c r="F43692" t="s">
        <v>13</v>
      </c>
      <c r="G43692" t="s">
        <v>45356</v>
      </c>
      <c r="H43692" s="1">
        <v>62</v>
      </c>
      <c r="I43692">
        <v>4</v>
      </c>
      <c r="J43692">
        <v>0.04</v>
      </c>
      <c r="K43692" s="1">
        <v>15.5</v>
      </c>
      <c r="L43692" s="1">
        <v>1.55</v>
      </c>
      <c r="M43692" t="s">
        <v>63</v>
      </c>
      <c r="N43692" t="s">
        <v>92657</v>
      </c>
      <c r="O43692" t="s">
        <v>5561</v>
      </c>
      <c r="P43692" t="s">
        <v>74</v>
      </c>
      <c r="Q43692" t="s">
        <v>29867</v>
      </c>
      <c r="R43692" t="s">
        <v>1800</v>
      </c>
      <c r="S43692" t="s">
        <v>148</v>
      </c>
      <c r="T43692" t="s">
        <v>22</v>
      </c>
      <c r="U43692" t="s">
        <v>18</v>
      </c>
    </row>
    <row r="43693" spans="1:21" x14ac:dyDescent="0.3">
      <c r="A43693" t="s">
        <v>92658</v>
      </c>
      <c r="B43693" s="2">
        <v>42357</v>
      </c>
      <c r="C43693" s="2">
        <v>42366</v>
      </c>
      <c r="D43693">
        <v>9</v>
      </c>
      <c r="E43693" t="s">
        <v>45327</v>
      </c>
      <c r="F43693" t="s">
        <v>13</v>
      </c>
      <c r="G43693" t="s">
        <v>45359</v>
      </c>
      <c r="H43693" s="1">
        <v>228</v>
      </c>
      <c r="I43693">
        <v>1</v>
      </c>
      <c r="J43693">
        <v>0.05</v>
      </c>
      <c r="K43693" s="1">
        <v>136.6</v>
      </c>
      <c r="L43693" s="1">
        <v>13.66</v>
      </c>
      <c r="M43693" t="s">
        <v>63</v>
      </c>
      <c r="N43693" t="s">
        <v>92659</v>
      </c>
      <c r="O43693" t="s">
        <v>790</v>
      </c>
      <c r="P43693" t="s">
        <v>66</v>
      </c>
      <c r="Q43693" t="s">
        <v>3820</v>
      </c>
      <c r="R43693" t="s">
        <v>3821</v>
      </c>
      <c r="S43693" t="s">
        <v>627</v>
      </c>
      <c r="T43693" t="s">
        <v>38</v>
      </c>
      <c r="U43693" t="s">
        <v>39</v>
      </c>
    </row>
    <row r="43694" spans="1:21" x14ac:dyDescent="0.3">
      <c r="A43694" t="s">
        <v>92660</v>
      </c>
      <c r="B43694" s="2">
        <v>42156</v>
      </c>
      <c r="C43694" s="2">
        <v>42159</v>
      </c>
      <c r="D43694">
        <v>3</v>
      </c>
      <c r="E43694" t="s">
        <v>45327</v>
      </c>
      <c r="F43694" t="s">
        <v>13</v>
      </c>
      <c r="G43694" t="s">
        <v>45362</v>
      </c>
      <c r="H43694" s="1">
        <v>159</v>
      </c>
      <c r="I43694">
        <v>4</v>
      </c>
      <c r="J43694">
        <v>0.01</v>
      </c>
      <c r="K43694" s="1">
        <v>72.64</v>
      </c>
      <c r="L43694" s="1">
        <v>7.2640000000000002</v>
      </c>
      <c r="M43694" t="s">
        <v>63</v>
      </c>
      <c r="N43694" t="s">
        <v>92661</v>
      </c>
      <c r="O43694" t="s">
        <v>1910</v>
      </c>
      <c r="P43694" t="s">
        <v>66</v>
      </c>
      <c r="Q43694" t="s">
        <v>2429</v>
      </c>
      <c r="R43694" t="s">
        <v>414</v>
      </c>
      <c r="S43694" t="s">
        <v>415</v>
      </c>
      <c r="T43694" t="s">
        <v>32</v>
      </c>
      <c r="U43694" t="s">
        <v>27</v>
      </c>
    </row>
    <row r="43695" spans="1:21" x14ac:dyDescent="0.3">
      <c r="A43695" t="s">
        <v>92662</v>
      </c>
      <c r="B43695" s="2">
        <v>42111</v>
      </c>
      <c r="C43695" s="2">
        <v>42120</v>
      </c>
      <c r="D43695">
        <v>9</v>
      </c>
      <c r="E43695" t="s">
        <v>45327</v>
      </c>
      <c r="F43695" t="s">
        <v>13</v>
      </c>
      <c r="G43695" t="s">
        <v>45328</v>
      </c>
      <c r="H43695" s="1">
        <v>248</v>
      </c>
      <c r="I43695">
        <v>3</v>
      </c>
      <c r="J43695">
        <v>0.04</v>
      </c>
      <c r="K43695" s="1">
        <v>138.24</v>
      </c>
      <c r="L43695" s="1">
        <v>13.824000000000002</v>
      </c>
      <c r="M43695" t="s">
        <v>63</v>
      </c>
      <c r="N43695" t="s">
        <v>92663</v>
      </c>
      <c r="O43695" t="s">
        <v>499</v>
      </c>
      <c r="P43695" t="s">
        <v>66</v>
      </c>
      <c r="Q43695" t="s">
        <v>6275</v>
      </c>
      <c r="R43695" t="s">
        <v>147</v>
      </c>
      <c r="S43695" t="s">
        <v>148</v>
      </c>
      <c r="T43695" t="s">
        <v>22</v>
      </c>
      <c r="U43695" t="s">
        <v>21</v>
      </c>
    </row>
    <row r="43696" spans="1:21" x14ac:dyDescent="0.3">
      <c r="A43696" t="s">
        <v>92664</v>
      </c>
      <c r="B43696" s="2">
        <v>42096</v>
      </c>
      <c r="C43696" s="2">
        <v>42100</v>
      </c>
      <c r="D43696">
        <v>4</v>
      </c>
      <c r="E43696" t="s">
        <v>45327</v>
      </c>
      <c r="F43696" t="s">
        <v>13</v>
      </c>
      <c r="G43696" t="s">
        <v>45331</v>
      </c>
      <c r="H43696" s="1">
        <v>196</v>
      </c>
      <c r="I43696">
        <v>1</v>
      </c>
      <c r="J43696">
        <v>0.03</v>
      </c>
      <c r="K43696" s="1">
        <v>110.12</v>
      </c>
      <c r="L43696" s="1">
        <v>11.012</v>
      </c>
      <c r="M43696" t="s">
        <v>87</v>
      </c>
      <c r="N43696" t="s">
        <v>92665</v>
      </c>
      <c r="O43696" t="s">
        <v>4332</v>
      </c>
      <c r="P43696" t="s">
        <v>74</v>
      </c>
      <c r="Q43696" t="s">
        <v>12205</v>
      </c>
      <c r="R43696" t="s">
        <v>12206</v>
      </c>
      <c r="S43696" t="s">
        <v>4468</v>
      </c>
      <c r="T43696" t="s">
        <v>32</v>
      </c>
      <c r="U43696" t="s">
        <v>21</v>
      </c>
    </row>
    <row r="43697" spans="1:21" x14ac:dyDescent="0.3">
      <c r="A43697" t="s">
        <v>92666</v>
      </c>
      <c r="B43697" s="2">
        <v>42026</v>
      </c>
      <c r="C43697" s="2">
        <v>42027</v>
      </c>
      <c r="D43697">
        <v>1</v>
      </c>
      <c r="E43697" t="s">
        <v>45327</v>
      </c>
      <c r="F43697" t="s">
        <v>13</v>
      </c>
      <c r="G43697" t="s">
        <v>45335</v>
      </c>
      <c r="H43697" s="1">
        <v>218</v>
      </c>
      <c r="I43697">
        <v>1</v>
      </c>
      <c r="J43697">
        <v>0.05</v>
      </c>
      <c r="K43697" s="1">
        <v>127.1</v>
      </c>
      <c r="L43697" s="1">
        <v>12.71</v>
      </c>
      <c r="M43697" t="s">
        <v>63</v>
      </c>
      <c r="N43697" t="s">
        <v>92667</v>
      </c>
      <c r="O43697" t="s">
        <v>1639</v>
      </c>
      <c r="P43697" t="s">
        <v>90</v>
      </c>
      <c r="Q43697" t="s">
        <v>61304</v>
      </c>
      <c r="R43697" t="s">
        <v>1451</v>
      </c>
      <c r="S43697" t="s">
        <v>76</v>
      </c>
      <c r="T43697" t="s">
        <v>22</v>
      </c>
      <c r="U43697" t="s">
        <v>10</v>
      </c>
    </row>
    <row r="43698" spans="1:21" x14ac:dyDescent="0.3">
      <c r="A43698" t="s">
        <v>92668</v>
      </c>
      <c r="B43698" s="2">
        <v>42012</v>
      </c>
      <c r="C43698" s="2">
        <v>42022</v>
      </c>
      <c r="D43698">
        <v>10</v>
      </c>
      <c r="E43698" t="s">
        <v>45327</v>
      </c>
      <c r="F43698" t="s">
        <v>13</v>
      </c>
      <c r="G43698" t="s">
        <v>45338</v>
      </c>
      <c r="H43698" s="1">
        <v>109</v>
      </c>
      <c r="I43698">
        <v>5</v>
      </c>
      <c r="J43698">
        <v>0.03</v>
      </c>
      <c r="K43698" s="1">
        <v>12.649999999999999</v>
      </c>
      <c r="L43698" s="1">
        <v>1.2649999999999999</v>
      </c>
      <c r="M43698" t="s">
        <v>63</v>
      </c>
      <c r="N43698" t="s">
        <v>92669</v>
      </c>
      <c r="O43698" t="s">
        <v>4913</v>
      </c>
      <c r="P43698" t="s">
        <v>66</v>
      </c>
      <c r="Q43698" t="s">
        <v>5098</v>
      </c>
      <c r="R43698" t="s">
        <v>2687</v>
      </c>
      <c r="S43698" t="s">
        <v>76</v>
      </c>
      <c r="T43698" t="s">
        <v>22</v>
      </c>
      <c r="U43698" t="s">
        <v>10</v>
      </c>
    </row>
    <row r="43699" spans="1:21" x14ac:dyDescent="0.3">
      <c r="A43699" t="s">
        <v>92670</v>
      </c>
      <c r="B43699" s="2">
        <v>42295</v>
      </c>
      <c r="C43699" s="2">
        <v>42299</v>
      </c>
      <c r="D43699">
        <v>4</v>
      </c>
      <c r="E43699" t="s">
        <v>45327</v>
      </c>
      <c r="F43699" t="s">
        <v>13</v>
      </c>
      <c r="G43699" t="s">
        <v>45341</v>
      </c>
      <c r="H43699" s="1">
        <v>85</v>
      </c>
      <c r="I43699">
        <v>4</v>
      </c>
      <c r="J43699">
        <v>0.05</v>
      </c>
      <c r="K43699" s="1">
        <v>21.25</v>
      </c>
      <c r="L43699" s="1">
        <v>2.125</v>
      </c>
      <c r="M43699" t="s">
        <v>87</v>
      </c>
      <c r="N43699" t="s">
        <v>92671</v>
      </c>
      <c r="O43699" t="s">
        <v>1676</v>
      </c>
      <c r="P43699" t="s">
        <v>90</v>
      </c>
      <c r="Q43699" t="s">
        <v>92672</v>
      </c>
      <c r="R43699" t="s">
        <v>523</v>
      </c>
      <c r="S43699" t="s">
        <v>148</v>
      </c>
      <c r="T43699" t="s">
        <v>22</v>
      </c>
      <c r="U43699" t="s">
        <v>35</v>
      </c>
    </row>
    <row r="43700" spans="1:21" x14ac:dyDescent="0.3">
      <c r="A43700" t="s">
        <v>92673</v>
      </c>
      <c r="B43700" s="2">
        <v>42283</v>
      </c>
      <c r="C43700" s="2">
        <v>42285</v>
      </c>
      <c r="D43700">
        <v>2</v>
      </c>
      <c r="E43700" t="s">
        <v>45327</v>
      </c>
      <c r="F43700" t="s">
        <v>13</v>
      </c>
      <c r="G43700" t="s">
        <v>45346</v>
      </c>
      <c r="H43700" s="1">
        <v>122</v>
      </c>
      <c r="I43700">
        <v>3</v>
      </c>
      <c r="J43700">
        <v>0.05</v>
      </c>
      <c r="K43700" s="1">
        <v>23.7</v>
      </c>
      <c r="L43700" s="1">
        <v>2.37</v>
      </c>
      <c r="M43700" t="s">
        <v>63</v>
      </c>
      <c r="N43700" t="s">
        <v>92674</v>
      </c>
      <c r="O43700" t="s">
        <v>892</v>
      </c>
      <c r="P43700" t="s">
        <v>74</v>
      </c>
      <c r="Q43700" t="s">
        <v>12130</v>
      </c>
      <c r="R43700" t="s">
        <v>688</v>
      </c>
      <c r="S43700" t="s">
        <v>148</v>
      </c>
      <c r="T43700" t="s">
        <v>22</v>
      </c>
      <c r="U43700" t="s">
        <v>35</v>
      </c>
    </row>
    <row r="43701" spans="1:21" x14ac:dyDescent="0.3">
      <c r="A43701" t="s">
        <v>92675</v>
      </c>
      <c r="B43701" s="2">
        <v>42222</v>
      </c>
      <c r="C43701" s="2">
        <v>42224</v>
      </c>
      <c r="D43701">
        <v>2</v>
      </c>
      <c r="E43701" t="s">
        <v>45327</v>
      </c>
      <c r="F43701" t="s">
        <v>13</v>
      </c>
      <c r="G43701" t="s">
        <v>45349</v>
      </c>
      <c r="H43701" s="1">
        <v>224</v>
      </c>
      <c r="I43701">
        <v>2</v>
      </c>
      <c r="J43701">
        <v>0.03</v>
      </c>
      <c r="K43701" s="1">
        <v>130.56</v>
      </c>
      <c r="L43701" s="1">
        <v>13.056000000000001</v>
      </c>
      <c r="M43701" t="s">
        <v>87</v>
      </c>
      <c r="N43701" t="s">
        <v>92676</v>
      </c>
      <c r="O43701" t="s">
        <v>81</v>
      </c>
      <c r="P43701" t="s">
        <v>66</v>
      </c>
      <c r="Q43701" t="s">
        <v>1761</v>
      </c>
      <c r="R43701" t="s">
        <v>776</v>
      </c>
      <c r="S43701" t="s">
        <v>118</v>
      </c>
      <c r="T43701" t="s">
        <v>34</v>
      </c>
      <c r="U43701" t="s">
        <v>31</v>
      </c>
    </row>
    <row r="43702" spans="1:21" x14ac:dyDescent="0.3">
      <c r="A43702" t="s">
        <v>92677</v>
      </c>
      <c r="B43702" s="2">
        <v>42186</v>
      </c>
      <c r="C43702" s="2">
        <v>42196</v>
      </c>
      <c r="D43702">
        <v>10</v>
      </c>
      <c r="E43702" t="s">
        <v>45327</v>
      </c>
      <c r="F43702" t="s">
        <v>13</v>
      </c>
      <c r="G43702" t="s">
        <v>45353</v>
      </c>
      <c r="H43702" s="1">
        <v>213</v>
      </c>
      <c r="I43702">
        <v>2</v>
      </c>
      <c r="J43702">
        <v>0.03</v>
      </c>
      <c r="K43702" s="1">
        <v>120.22</v>
      </c>
      <c r="L43702" s="1">
        <v>12.022</v>
      </c>
      <c r="M43702" t="s">
        <v>63</v>
      </c>
      <c r="N43702" t="s">
        <v>92678</v>
      </c>
      <c r="O43702" t="s">
        <v>794</v>
      </c>
      <c r="P43702" t="s">
        <v>90</v>
      </c>
      <c r="Q43702" t="s">
        <v>67</v>
      </c>
      <c r="R43702" t="s">
        <v>68</v>
      </c>
      <c r="S43702" t="s">
        <v>69</v>
      </c>
      <c r="T43702" t="s">
        <v>36</v>
      </c>
      <c r="U43702" t="s">
        <v>29</v>
      </c>
    </row>
    <row r="43703" spans="1:21" x14ac:dyDescent="0.3">
      <c r="A43703" t="s">
        <v>92679</v>
      </c>
      <c r="B43703" s="2">
        <v>42302</v>
      </c>
      <c r="C43703" s="2">
        <v>42306</v>
      </c>
      <c r="D43703">
        <v>4</v>
      </c>
      <c r="E43703" t="s">
        <v>45327</v>
      </c>
      <c r="F43703" t="s">
        <v>13</v>
      </c>
      <c r="G43703" t="s">
        <v>45356</v>
      </c>
      <c r="H43703" s="1">
        <v>62</v>
      </c>
      <c r="I43703">
        <v>3</v>
      </c>
      <c r="J43703">
        <v>0.02</v>
      </c>
      <c r="K43703" s="1">
        <v>20.666666666666668</v>
      </c>
      <c r="L43703" s="1">
        <v>2.0666666666666669</v>
      </c>
      <c r="M43703" t="s">
        <v>63</v>
      </c>
      <c r="N43703" t="s">
        <v>92680</v>
      </c>
      <c r="O43703" t="s">
        <v>794</v>
      </c>
      <c r="P43703" t="s">
        <v>90</v>
      </c>
      <c r="Q43703" t="s">
        <v>1124</v>
      </c>
      <c r="R43703" t="s">
        <v>68</v>
      </c>
      <c r="S43703" t="s">
        <v>69</v>
      </c>
      <c r="T43703" t="s">
        <v>36</v>
      </c>
      <c r="U43703" t="s">
        <v>35</v>
      </c>
    </row>
    <row r="43704" spans="1:21" x14ac:dyDescent="0.3">
      <c r="A43704" t="s">
        <v>92681</v>
      </c>
      <c r="B43704" s="2">
        <v>42198</v>
      </c>
      <c r="C43704" s="2">
        <v>42204</v>
      </c>
      <c r="D43704">
        <v>6</v>
      </c>
      <c r="E43704" t="s">
        <v>45327</v>
      </c>
      <c r="F43704" t="s">
        <v>13</v>
      </c>
      <c r="G43704" t="s">
        <v>45359</v>
      </c>
      <c r="H43704" s="1">
        <v>228</v>
      </c>
      <c r="I43704">
        <v>4</v>
      </c>
      <c r="J43704">
        <v>0.03</v>
      </c>
      <c r="K43704" s="1">
        <v>120.64</v>
      </c>
      <c r="L43704" s="1">
        <v>12.064</v>
      </c>
      <c r="M43704" t="s">
        <v>63</v>
      </c>
      <c r="N43704" t="s">
        <v>92682</v>
      </c>
      <c r="O43704" t="s">
        <v>1907</v>
      </c>
      <c r="P43704" t="s">
        <v>90</v>
      </c>
      <c r="Q43704" t="s">
        <v>1357</v>
      </c>
      <c r="R43704" t="s">
        <v>463</v>
      </c>
      <c r="S43704" t="s">
        <v>111</v>
      </c>
      <c r="T43704" t="s">
        <v>28</v>
      </c>
      <c r="U43704" t="s">
        <v>29</v>
      </c>
    </row>
    <row r="43705" spans="1:21" x14ac:dyDescent="0.3">
      <c r="A43705" t="s">
        <v>92683</v>
      </c>
      <c r="B43705" s="2">
        <v>42175</v>
      </c>
      <c r="C43705" s="2">
        <v>42178</v>
      </c>
      <c r="D43705">
        <v>3</v>
      </c>
      <c r="E43705" t="s">
        <v>45327</v>
      </c>
      <c r="F43705" t="s">
        <v>13</v>
      </c>
      <c r="G43705" t="s">
        <v>45362</v>
      </c>
      <c r="H43705" s="1">
        <v>159</v>
      </c>
      <c r="I43705">
        <v>5</v>
      </c>
      <c r="J43705">
        <v>0.01</v>
      </c>
      <c r="K43705" s="1">
        <v>71.05</v>
      </c>
      <c r="L43705" s="1">
        <v>7.1050000000000004</v>
      </c>
      <c r="M43705" t="s">
        <v>63</v>
      </c>
      <c r="N43705" t="s">
        <v>92684</v>
      </c>
      <c r="O43705" t="s">
        <v>5448</v>
      </c>
      <c r="P43705" t="s">
        <v>66</v>
      </c>
      <c r="Q43705" t="s">
        <v>4223</v>
      </c>
      <c r="R43705" t="s">
        <v>1395</v>
      </c>
      <c r="S43705" t="s">
        <v>111</v>
      </c>
      <c r="T43705" t="s">
        <v>41</v>
      </c>
      <c r="U43705" t="s">
        <v>27</v>
      </c>
    </row>
    <row r="43706" spans="1:21" x14ac:dyDescent="0.3">
      <c r="A43706" t="s">
        <v>92685</v>
      </c>
      <c r="B43706" s="2">
        <v>42070</v>
      </c>
      <c r="C43706" s="2">
        <v>42075</v>
      </c>
      <c r="D43706">
        <v>5</v>
      </c>
      <c r="E43706" t="s">
        <v>45327</v>
      </c>
      <c r="F43706" t="s">
        <v>13</v>
      </c>
      <c r="G43706" t="s">
        <v>45328</v>
      </c>
      <c r="H43706" s="1">
        <v>248</v>
      </c>
      <c r="I43706">
        <v>2</v>
      </c>
      <c r="J43706">
        <v>0.04</v>
      </c>
      <c r="K43706" s="1">
        <v>148.16</v>
      </c>
      <c r="L43706" s="1">
        <v>14.816000000000001</v>
      </c>
      <c r="M43706" t="s">
        <v>45332</v>
      </c>
      <c r="N43706" t="s">
        <v>92686</v>
      </c>
      <c r="O43706" t="s">
        <v>1643</v>
      </c>
      <c r="P43706" t="s">
        <v>66</v>
      </c>
      <c r="Q43706" t="s">
        <v>322</v>
      </c>
      <c r="R43706" t="s">
        <v>142</v>
      </c>
      <c r="S43706" t="s">
        <v>111</v>
      </c>
      <c r="T43706" t="s">
        <v>41</v>
      </c>
      <c r="U43706" t="s">
        <v>18</v>
      </c>
    </row>
    <row r="43707" spans="1:21" x14ac:dyDescent="0.3">
      <c r="A43707" t="s">
        <v>92687</v>
      </c>
      <c r="B43707" s="2">
        <v>42123</v>
      </c>
      <c r="C43707" s="2">
        <v>42124</v>
      </c>
      <c r="D43707">
        <v>1</v>
      </c>
      <c r="E43707" t="s">
        <v>45327</v>
      </c>
      <c r="F43707" t="s">
        <v>13</v>
      </c>
      <c r="G43707" t="s">
        <v>45331</v>
      </c>
      <c r="H43707" s="1">
        <v>196</v>
      </c>
      <c r="I43707">
        <v>1</v>
      </c>
      <c r="J43707">
        <v>0.05</v>
      </c>
      <c r="K43707" s="1">
        <v>106.2</v>
      </c>
      <c r="L43707" s="1">
        <v>10.620000000000001</v>
      </c>
      <c r="M43707" t="s">
        <v>63</v>
      </c>
      <c r="N43707" t="s">
        <v>92688</v>
      </c>
      <c r="O43707" t="s">
        <v>1488</v>
      </c>
      <c r="P43707" t="s">
        <v>66</v>
      </c>
      <c r="Q43707" t="s">
        <v>605</v>
      </c>
      <c r="R43707" t="s">
        <v>1927</v>
      </c>
      <c r="S43707" t="s">
        <v>111</v>
      </c>
      <c r="T43707" t="s">
        <v>28</v>
      </c>
      <c r="U43707" t="s">
        <v>21</v>
      </c>
    </row>
    <row r="43708" spans="1:21" x14ac:dyDescent="0.3">
      <c r="A43708" t="s">
        <v>92689</v>
      </c>
      <c r="B43708" s="2">
        <v>42051</v>
      </c>
      <c r="C43708" s="2">
        <v>42057</v>
      </c>
      <c r="D43708">
        <v>6</v>
      </c>
      <c r="E43708" t="s">
        <v>45327</v>
      </c>
      <c r="F43708" t="s">
        <v>13</v>
      </c>
      <c r="G43708" t="s">
        <v>45335</v>
      </c>
      <c r="H43708" s="1">
        <v>218</v>
      </c>
      <c r="I43708">
        <v>2</v>
      </c>
      <c r="J43708">
        <v>0.05</v>
      </c>
      <c r="K43708" s="1">
        <v>116.2</v>
      </c>
      <c r="L43708" s="1">
        <v>11.620000000000001</v>
      </c>
      <c r="M43708" t="s">
        <v>63</v>
      </c>
      <c r="N43708" t="s">
        <v>92690</v>
      </c>
      <c r="O43708" t="s">
        <v>1259</v>
      </c>
      <c r="P43708" t="s">
        <v>66</v>
      </c>
      <c r="Q43708" t="s">
        <v>18080</v>
      </c>
      <c r="R43708" t="s">
        <v>1016</v>
      </c>
      <c r="S43708" t="s">
        <v>111</v>
      </c>
      <c r="T43708" t="s">
        <v>22</v>
      </c>
      <c r="U43708" t="s">
        <v>14</v>
      </c>
    </row>
    <row r="43709" spans="1:21" x14ac:dyDescent="0.3">
      <c r="A43709" t="s">
        <v>92691</v>
      </c>
      <c r="B43709" s="2">
        <v>42098</v>
      </c>
      <c r="C43709" s="2">
        <v>42103</v>
      </c>
      <c r="D43709">
        <v>5</v>
      </c>
      <c r="E43709" t="s">
        <v>45327</v>
      </c>
      <c r="F43709" t="s">
        <v>13</v>
      </c>
      <c r="G43709" t="s">
        <v>45338</v>
      </c>
      <c r="H43709" s="1">
        <v>109</v>
      </c>
      <c r="I43709">
        <v>2</v>
      </c>
      <c r="J43709">
        <v>0.04</v>
      </c>
      <c r="K43709" s="1">
        <v>20.28</v>
      </c>
      <c r="L43709" s="1">
        <v>2.028</v>
      </c>
      <c r="M43709" t="s">
        <v>87</v>
      </c>
      <c r="N43709" t="s">
        <v>92692</v>
      </c>
      <c r="O43709" t="s">
        <v>1529</v>
      </c>
      <c r="P43709" t="s">
        <v>90</v>
      </c>
      <c r="Q43709" t="s">
        <v>188</v>
      </c>
      <c r="R43709" t="s">
        <v>189</v>
      </c>
      <c r="S43709" t="s">
        <v>111</v>
      </c>
      <c r="T43709" t="s">
        <v>41</v>
      </c>
      <c r="U43709" t="s">
        <v>21</v>
      </c>
    </row>
    <row r="43710" spans="1:21" x14ac:dyDescent="0.3">
      <c r="A43710" t="s">
        <v>92693</v>
      </c>
      <c r="B43710" s="2">
        <v>42151</v>
      </c>
      <c r="C43710" s="2">
        <v>42155</v>
      </c>
      <c r="D43710">
        <v>4</v>
      </c>
      <c r="E43710" t="s">
        <v>45327</v>
      </c>
      <c r="F43710" t="s">
        <v>13</v>
      </c>
      <c r="G43710" t="s">
        <v>45341</v>
      </c>
      <c r="H43710" s="1">
        <v>85</v>
      </c>
      <c r="I43710">
        <v>3</v>
      </c>
      <c r="J43710">
        <v>0.04</v>
      </c>
      <c r="K43710" s="1">
        <v>28.333333333333332</v>
      </c>
      <c r="L43710" s="1">
        <v>2.8333333333333335</v>
      </c>
      <c r="M43710" t="s">
        <v>63</v>
      </c>
      <c r="N43710" t="s">
        <v>92694</v>
      </c>
      <c r="O43710" t="s">
        <v>4659</v>
      </c>
      <c r="P43710" t="s">
        <v>74</v>
      </c>
      <c r="Q43710" t="s">
        <v>564</v>
      </c>
      <c r="R43710" t="s">
        <v>142</v>
      </c>
      <c r="S43710" t="s">
        <v>111</v>
      </c>
      <c r="T43710" t="s">
        <v>41</v>
      </c>
      <c r="U43710" t="s">
        <v>24</v>
      </c>
    </row>
    <row r="43711" spans="1:21" x14ac:dyDescent="0.3">
      <c r="A43711" t="s">
        <v>92695</v>
      </c>
      <c r="B43711" s="2">
        <v>42322</v>
      </c>
      <c r="C43711" s="2">
        <v>42324</v>
      </c>
      <c r="D43711">
        <v>2</v>
      </c>
      <c r="E43711" t="s">
        <v>45327</v>
      </c>
      <c r="F43711" t="s">
        <v>13</v>
      </c>
      <c r="G43711" t="s">
        <v>45346</v>
      </c>
      <c r="H43711" s="1">
        <v>122</v>
      </c>
      <c r="I43711">
        <v>3</v>
      </c>
      <c r="J43711">
        <v>0.04</v>
      </c>
      <c r="K43711" s="1">
        <v>27.36</v>
      </c>
      <c r="L43711" s="1">
        <v>2.7360000000000002</v>
      </c>
      <c r="M43711" t="s">
        <v>63</v>
      </c>
      <c r="N43711" t="s">
        <v>92696</v>
      </c>
      <c r="O43711" t="s">
        <v>3322</v>
      </c>
      <c r="P43711" t="s">
        <v>66</v>
      </c>
      <c r="Q43711" t="s">
        <v>564</v>
      </c>
      <c r="R43711" t="s">
        <v>142</v>
      </c>
      <c r="S43711" t="s">
        <v>111</v>
      </c>
      <c r="T43711" t="s">
        <v>41</v>
      </c>
      <c r="U43711" t="s">
        <v>37</v>
      </c>
    </row>
    <row r="43712" spans="1:21" x14ac:dyDescent="0.3">
      <c r="A43712" t="s">
        <v>92697</v>
      </c>
      <c r="B43712" s="2">
        <v>42028</v>
      </c>
      <c r="C43712" s="2">
        <v>42033</v>
      </c>
      <c r="D43712">
        <v>5</v>
      </c>
      <c r="E43712" t="s">
        <v>45327</v>
      </c>
      <c r="F43712" t="s">
        <v>13</v>
      </c>
      <c r="G43712" t="s">
        <v>45349</v>
      </c>
      <c r="H43712" s="1">
        <v>224</v>
      </c>
      <c r="I43712">
        <v>5</v>
      </c>
      <c r="J43712">
        <v>0.01</v>
      </c>
      <c r="K43712" s="1">
        <v>132.80000000000001</v>
      </c>
      <c r="L43712" s="1">
        <v>13.280000000000001</v>
      </c>
      <c r="M43712" t="s">
        <v>63</v>
      </c>
      <c r="N43712" t="s">
        <v>92698</v>
      </c>
      <c r="O43712" t="s">
        <v>4685</v>
      </c>
      <c r="P43712" t="s">
        <v>90</v>
      </c>
      <c r="Q43712" t="s">
        <v>10488</v>
      </c>
      <c r="R43712" t="s">
        <v>10488</v>
      </c>
      <c r="S43712" t="s">
        <v>10489</v>
      </c>
      <c r="T43712" t="s">
        <v>11</v>
      </c>
      <c r="U43712" t="s">
        <v>10</v>
      </c>
    </row>
    <row r="43713" spans="1:21" x14ac:dyDescent="0.3">
      <c r="A43713" t="s">
        <v>92699</v>
      </c>
      <c r="B43713" s="2">
        <v>42225</v>
      </c>
      <c r="C43713" s="2">
        <v>42229</v>
      </c>
      <c r="D43713">
        <v>4</v>
      </c>
      <c r="E43713" t="s">
        <v>45327</v>
      </c>
      <c r="F43713" t="s">
        <v>13</v>
      </c>
      <c r="G43713" t="s">
        <v>45353</v>
      </c>
      <c r="H43713" s="1">
        <v>213</v>
      </c>
      <c r="I43713">
        <v>4</v>
      </c>
      <c r="J43713">
        <v>0.05</v>
      </c>
      <c r="K43713" s="1">
        <v>90.4</v>
      </c>
      <c r="L43713" s="1">
        <v>9.0400000000000009</v>
      </c>
      <c r="M43713" t="s">
        <v>63</v>
      </c>
      <c r="N43713" t="s">
        <v>92700</v>
      </c>
      <c r="O43713" t="s">
        <v>4228</v>
      </c>
      <c r="P43713" t="s">
        <v>66</v>
      </c>
      <c r="Q43713" t="s">
        <v>14777</v>
      </c>
      <c r="R43713" t="s">
        <v>14778</v>
      </c>
      <c r="S43713" t="s">
        <v>154</v>
      </c>
      <c r="T43713" t="s">
        <v>11</v>
      </c>
      <c r="U43713" t="s">
        <v>31</v>
      </c>
    </row>
    <row r="43714" spans="1:21" x14ac:dyDescent="0.3">
      <c r="A43714" t="s">
        <v>92701</v>
      </c>
      <c r="B43714" s="2">
        <v>42214</v>
      </c>
      <c r="C43714" s="2">
        <v>42215</v>
      </c>
      <c r="D43714">
        <v>1</v>
      </c>
      <c r="E43714" t="s">
        <v>45327</v>
      </c>
      <c r="F43714" t="s">
        <v>13</v>
      </c>
      <c r="G43714" t="s">
        <v>45356</v>
      </c>
      <c r="H43714" s="1">
        <v>62</v>
      </c>
      <c r="I43714">
        <v>1</v>
      </c>
      <c r="J43714">
        <v>0.03</v>
      </c>
      <c r="K43714" s="1">
        <v>62</v>
      </c>
      <c r="L43714" s="1">
        <v>6.2</v>
      </c>
      <c r="M43714" t="s">
        <v>87</v>
      </c>
      <c r="N43714" t="s">
        <v>92702</v>
      </c>
      <c r="O43714" t="s">
        <v>5216</v>
      </c>
      <c r="P43714" t="s">
        <v>66</v>
      </c>
      <c r="Q43714" t="s">
        <v>42471</v>
      </c>
      <c r="R43714" t="s">
        <v>42472</v>
      </c>
      <c r="S43714" t="s">
        <v>1154</v>
      </c>
      <c r="T43714" t="s">
        <v>11</v>
      </c>
      <c r="U43714" t="s">
        <v>29</v>
      </c>
    </row>
    <row r="43715" spans="1:21" x14ac:dyDescent="0.3">
      <c r="A43715" t="s">
        <v>92703</v>
      </c>
      <c r="B43715" s="2">
        <v>42225</v>
      </c>
      <c r="C43715" s="2">
        <v>42234</v>
      </c>
      <c r="D43715">
        <v>9</v>
      </c>
      <c r="E43715" t="s">
        <v>45327</v>
      </c>
      <c r="F43715" t="s">
        <v>13</v>
      </c>
      <c r="G43715" t="s">
        <v>45359</v>
      </c>
      <c r="H43715" s="1">
        <v>228</v>
      </c>
      <c r="I43715">
        <v>5</v>
      </c>
      <c r="J43715">
        <v>0.04</v>
      </c>
      <c r="K43715" s="1">
        <v>102.39999999999999</v>
      </c>
      <c r="L43715" s="1">
        <v>10.24</v>
      </c>
      <c r="M43715" t="s">
        <v>87</v>
      </c>
      <c r="N43715" t="s">
        <v>92704</v>
      </c>
      <c r="O43715" t="s">
        <v>457</v>
      </c>
      <c r="P43715" t="s">
        <v>66</v>
      </c>
      <c r="Q43715" t="s">
        <v>382</v>
      </c>
      <c r="R43715" t="s">
        <v>383</v>
      </c>
      <c r="S43715" t="s">
        <v>125</v>
      </c>
      <c r="T43715" t="s">
        <v>32</v>
      </c>
      <c r="U43715" t="s">
        <v>31</v>
      </c>
    </row>
    <row r="43716" spans="1:21" x14ac:dyDescent="0.3">
      <c r="A43716" t="s">
        <v>92705</v>
      </c>
      <c r="B43716" s="2">
        <v>42119</v>
      </c>
      <c r="C43716" s="2">
        <v>42121</v>
      </c>
      <c r="D43716">
        <v>2</v>
      </c>
      <c r="E43716" t="s">
        <v>45327</v>
      </c>
      <c r="F43716" t="s">
        <v>13</v>
      </c>
      <c r="G43716" t="s">
        <v>45362</v>
      </c>
      <c r="H43716" s="1">
        <v>159</v>
      </c>
      <c r="I43716">
        <v>1</v>
      </c>
      <c r="J43716">
        <v>0.04</v>
      </c>
      <c r="K43716" s="1">
        <v>72.64</v>
      </c>
      <c r="L43716" s="1">
        <v>7.2640000000000002</v>
      </c>
      <c r="M43716" t="s">
        <v>63</v>
      </c>
      <c r="N43716" t="s">
        <v>92706</v>
      </c>
      <c r="O43716" t="s">
        <v>3885</v>
      </c>
      <c r="P43716" t="s">
        <v>66</v>
      </c>
      <c r="Q43716" t="s">
        <v>2843</v>
      </c>
      <c r="R43716" t="s">
        <v>844</v>
      </c>
      <c r="S43716" t="s">
        <v>125</v>
      </c>
      <c r="T43716" t="s">
        <v>32</v>
      </c>
      <c r="U43716" t="s">
        <v>21</v>
      </c>
    </row>
    <row r="43717" spans="1:21" x14ac:dyDescent="0.3">
      <c r="A43717" t="s">
        <v>92707</v>
      </c>
      <c r="B43717" s="2">
        <v>42140</v>
      </c>
      <c r="C43717" s="2">
        <v>42141</v>
      </c>
      <c r="D43717">
        <v>1</v>
      </c>
      <c r="E43717" t="s">
        <v>45327</v>
      </c>
      <c r="F43717" t="s">
        <v>13</v>
      </c>
      <c r="G43717" t="s">
        <v>45328</v>
      </c>
      <c r="H43717" s="1">
        <v>248</v>
      </c>
      <c r="I43717">
        <v>3</v>
      </c>
      <c r="J43717">
        <v>0.01</v>
      </c>
      <c r="K43717" s="1">
        <v>160.56</v>
      </c>
      <c r="L43717" s="1">
        <v>16.056000000000001</v>
      </c>
      <c r="M43717" t="s">
        <v>63</v>
      </c>
      <c r="N43717" t="s">
        <v>92708</v>
      </c>
      <c r="O43717" t="s">
        <v>7949</v>
      </c>
      <c r="P43717" t="s">
        <v>74</v>
      </c>
      <c r="Q43717" t="s">
        <v>2336</v>
      </c>
      <c r="R43717" t="s">
        <v>2337</v>
      </c>
      <c r="S43717" t="s">
        <v>2338</v>
      </c>
      <c r="T43717" t="s">
        <v>22</v>
      </c>
      <c r="U43717" t="s">
        <v>24</v>
      </c>
    </row>
    <row r="43718" spans="1:21" x14ac:dyDescent="0.3">
      <c r="A43718" t="s">
        <v>92709</v>
      </c>
      <c r="B43718" s="2">
        <v>42294</v>
      </c>
      <c r="C43718" s="2">
        <v>42301</v>
      </c>
      <c r="D43718">
        <v>7</v>
      </c>
      <c r="E43718" t="s">
        <v>45327</v>
      </c>
      <c r="F43718" t="s">
        <v>13</v>
      </c>
      <c r="G43718" t="s">
        <v>45331</v>
      </c>
      <c r="H43718" s="1">
        <v>196</v>
      </c>
      <c r="I43718">
        <v>1</v>
      </c>
      <c r="J43718">
        <v>0.04</v>
      </c>
      <c r="K43718" s="1">
        <v>108.16</v>
      </c>
      <c r="L43718" s="1">
        <v>10.816000000000001</v>
      </c>
      <c r="M43718" t="s">
        <v>87</v>
      </c>
      <c r="N43718" t="s">
        <v>92710</v>
      </c>
      <c r="O43718" t="s">
        <v>5362</v>
      </c>
      <c r="P43718" t="s">
        <v>74</v>
      </c>
      <c r="Q43718" t="s">
        <v>1135</v>
      </c>
      <c r="R43718" t="s">
        <v>859</v>
      </c>
      <c r="S43718" t="s">
        <v>859</v>
      </c>
      <c r="T43718" t="s">
        <v>22</v>
      </c>
      <c r="U43718" t="s">
        <v>35</v>
      </c>
    </row>
    <row r="43719" spans="1:21" x14ac:dyDescent="0.3">
      <c r="A43719" t="s">
        <v>92711</v>
      </c>
      <c r="B43719" s="2">
        <v>42282</v>
      </c>
      <c r="C43719" s="2">
        <v>42284</v>
      </c>
      <c r="D43719">
        <v>2</v>
      </c>
      <c r="E43719" t="s">
        <v>45327</v>
      </c>
      <c r="F43719" t="s">
        <v>13</v>
      </c>
      <c r="G43719" t="s">
        <v>45335</v>
      </c>
      <c r="H43719" s="1">
        <v>218</v>
      </c>
      <c r="I43719">
        <v>1</v>
      </c>
      <c r="J43719">
        <v>0.01</v>
      </c>
      <c r="K43719" s="1">
        <v>135.82</v>
      </c>
      <c r="L43719" s="1">
        <v>13.582000000000001</v>
      </c>
      <c r="M43719" t="s">
        <v>63</v>
      </c>
      <c r="N43719" t="s">
        <v>92712</v>
      </c>
      <c r="O43719" t="s">
        <v>1378</v>
      </c>
      <c r="P43719" t="s">
        <v>90</v>
      </c>
      <c r="Q43719" t="s">
        <v>73046</v>
      </c>
      <c r="R43719" t="s">
        <v>4538</v>
      </c>
      <c r="S43719" t="s">
        <v>343</v>
      </c>
      <c r="T43719" t="s">
        <v>38</v>
      </c>
      <c r="U43719" t="s">
        <v>35</v>
      </c>
    </row>
    <row r="43720" spans="1:21" x14ac:dyDescent="0.3">
      <c r="A43720" t="s">
        <v>92713</v>
      </c>
      <c r="B43720" s="2">
        <v>42070</v>
      </c>
      <c r="C43720" s="2">
        <v>42077</v>
      </c>
      <c r="D43720">
        <v>7</v>
      </c>
      <c r="E43720" t="s">
        <v>45327</v>
      </c>
      <c r="F43720" t="s">
        <v>13</v>
      </c>
      <c r="G43720" t="s">
        <v>45338</v>
      </c>
      <c r="H43720" s="1">
        <v>109</v>
      </c>
      <c r="I43720">
        <v>4</v>
      </c>
      <c r="J43720">
        <v>0.04</v>
      </c>
      <c r="K43720" s="1">
        <v>11.559999999999999</v>
      </c>
      <c r="L43720" s="1">
        <v>1.1559999999999999</v>
      </c>
      <c r="M43720" t="s">
        <v>63</v>
      </c>
      <c r="N43720" t="s">
        <v>92714</v>
      </c>
      <c r="O43720" t="s">
        <v>1798</v>
      </c>
      <c r="P43720" t="s">
        <v>74</v>
      </c>
      <c r="Q43720" t="s">
        <v>130</v>
      </c>
      <c r="R43720" t="s">
        <v>130</v>
      </c>
      <c r="S43720" t="s">
        <v>131</v>
      </c>
      <c r="T43720" t="s">
        <v>22</v>
      </c>
      <c r="U43720" t="s">
        <v>18</v>
      </c>
    </row>
    <row r="43721" spans="1:21" x14ac:dyDescent="0.3">
      <c r="A43721" t="s">
        <v>92715</v>
      </c>
      <c r="B43721" s="2">
        <v>42248</v>
      </c>
      <c r="C43721" s="2">
        <v>42254</v>
      </c>
      <c r="D43721">
        <v>6</v>
      </c>
      <c r="E43721" t="s">
        <v>45327</v>
      </c>
      <c r="F43721" t="s">
        <v>13</v>
      </c>
      <c r="G43721" t="s">
        <v>45341</v>
      </c>
      <c r="H43721" s="1">
        <v>85</v>
      </c>
      <c r="I43721">
        <v>2</v>
      </c>
      <c r="J43721">
        <v>0.01</v>
      </c>
      <c r="K43721" s="1">
        <v>3.3</v>
      </c>
      <c r="L43721" s="1">
        <v>0.33</v>
      </c>
      <c r="M43721" t="s">
        <v>63</v>
      </c>
      <c r="N43721" t="s">
        <v>92716</v>
      </c>
      <c r="O43721" t="s">
        <v>943</v>
      </c>
      <c r="P43721" t="s">
        <v>90</v>
      </c>
      <c r="Q43721" t="s">
        <v>2943</v>
      </c>
      <c r="R43721" t="s">
        <v>2944</v>
      </c>
      <c r="S43721" t="s">
        <v>2944</v>
      </c>
      <c r="T43721" t="s">
        <v>22</v>
      </c>
      <c r="U43721" t="s">
        <v>33</v>
      </c>
    </row>
    <row r="43722" spans="1:21" x14ac:dyDescent="0.3">
      <c r="A43722" t="s">
        <v>92717</v>
      </c>
      <c r="B43722" s="2">
        <v>42027</v>
      </c>
      <c r="C43722" s="2">
        <v>42036</v>
      </c>
      <c r="D43722">
        <v>9</v>
      </c>
      <c r="E43722" t="s">
        <v>45327</v>
      </c>
      <c r="F43722" t="s">
        <v>13</v>
      </c>
      <c r="G43722" t="s">
        <v>45346</v>
      </c>
      <c r="H43722" s="1">
        <v>122</v>
      </c>
      <c r="I43722">
        <v>2</v>
      </c>
      <c r="J43722">
        <v>0.05</v>
      </c>
      <c r="K43722" s="1">
        <v>29.799999999999997</v>
      </c>
      <c r="L43722" s="1">
        <v>2.98</v>
      </c>
      <c r="M43722" t="s">
        <v>87</v>
      </c>
      <c r="N43722" t="s">
        <v>92718</v>
      </c>
      <c r="O43722" t="s">
        <v>7248</v>
      </c>
      <c r="P43722" t="s">
        <v>66</v>
      </c>
      <c r="Q43722" t="s">
        <v>500</v>
      </c>
      <c r="R43722" t="s">
        <v>500</v>
      </c>
      <c r="S43722" t="s">
        <v>501</v>
      </c>
      <c r="T43722" t="s">
        <v>38</v>
      </c>
      <c r="U43722" t="s">
        <v>10</v>
      </c>
    </row>
    <row r="43723" spans="1:21" x14ac:dyDescent="0.3">
      <c r="A43723" t="s">
        <v>92719</v>
      </c>
      <c r="B43723" s="2">
        <v>42139</v>
      </c>
      <c r="C43723" s="2">
        <v>42149</v>
      </c>
      <c r="D43723">
        <v>10</v>
      </c>
      <c r="E43723" t="s">
        <v>45327</v>
      </c>
      <c r="F43723" t="s">
        <v>13</v>
      </c>
      <c r="G43723" t="s">
        <v>45349</v>
      </c>
      <c r="H43723" s="1">
        <v>224</v>
      </c>
      <c r="I43723">
        <v>5</v>
      </c>
      <c r="J43723">
        <v>0.02</v>
      </c>
      <c r="K43723" s="1">
        <v>121.6</v>
      </c>
      <c r="L43723" s="1">
        <v>12.16</v>
      </c>
      <c r="M43723" t="s">
        <v>63</v>
      </c>
      <c r="N43723" t="s">
        <v>92720</v>
      </c>
      <c r="O43723" t="s">
        <v>668</v>
      </c>
      <c r="P43723" t="s">
        <v>90</v>
      </c>
      <c r="Q43723" t="s">
        <v>38750</v>
      </c>
      <c r="R43723" t="s">
        <v>1178</v>
      </c>
      <c r="S43723" t="s">
        <v>343</v>
      </c>
      <c r="T43723" t="s">
        <v>38</v>
      </c>
      <c r="U43723" t="s">
        <v>24</v>
      </c>
    </row>
    <row r="43724" spans="1:21" x14ac:dyDescent="0.3">
      <c r="A43724" t="s">
        <v>92721</v>
      </c>
      <c r="B43724" s="2">
        <v>42097</v>
      </c>
      <c r="C43724" s="2">
        <v>42106</v>
      </c>
      <c r="D43724">
        <v>9</v>
      </c>
      <c r="E43724" t="s">
        <v>45327</v>
      </c>
      <c r="F43724" t="s">
        <v>13</v>
      </c>
      <c r="G43724" t="s">
        <v>45353</v>
      </c>
      <c r="H43724" s="1">
        <v>213</v>
      </c>
      <c r="I43724">
        <v>1</v>
      </c>
      <c r="J43724">
        <v>0.04</v>
      </c>
      <c r="K43724" s="1">
        <v>124.48</v>
      </c>
      <c r="L43724" s="1">
        <v>12.448</v>
      </c>
      <c r="M43724" t="s">
        <v>87</v>
      </c>
      <c r="N43724" t="s">
        <v>92722</v>
      </c>
      <c r="O43724" t="s">
        <v>4233</v>
      </c>
      <c r="P43724" t="s">
        <v>66</v>
      </c>
      <c r="Q43724" t="s">
        <v>92723</v>
      </c>
      <c r="R43724" t="s">
        <v>1218</v>
      </c>
      <c r="S43724" t="s">
        <v>343</v>
      </c>
      <c r="T43724" t="s">
        <v>38</v>
      </c>
      <c r="U43724" t="s">
        <v>21</v>
      </c>
    </row>
    <row r="43725" spans="1:21" x14ac:dyDescent="0.3">
      <c r="A43725" t="s">
        <v>92724</v>
      </c>
      <c r="B43725" s="2">
        <v>42232</v>
      </c>
      <c r="C43725" s="2">
        <v>42236</v>
      </c>
      <c r="D43725">
        <v>4</v>
      </c>
      <c r="E43725" t="s">
        <v>45327</v>
      </c>
      <c r="F43725" t="s">
        <v>13</v>
      </c>
      <c r="G43725" t="s">
        <v>45356</v>
      </c>
      <c r="H43725" s="1">
        <v>62</v>
      </c>
      <c r="I43725">
        <v>1</v>
      </c>
      <c r="J43725">
        <v>0.03</v>
      </c>
      <c r="K43725" s="1">
        <v>62</v>
      </c>
      <c r="L43725" s="1">
        <v>6.2</v>
      </c>
      <c r="M43725" t="s">
        <v>63</v>
      </c>
      <c r="N43725" t="s">
        <v>92725</v>
      </c>
      <c r="O43725" t="s">
        <v>4913</v>
      </c>
      <c r="P43725" t="s">
        <v>66</v>
      </c>
      <c r="Q43725" t="s">
        <v>123</v>
      </c>
      <c r="R43725" t="s">
        <v>124</v>
      </c>
      <c r="S43725" t="s">
        <v>125</v>
      </c>
      <c r="T43725" t="s">
        <v>32</v>
      </c>
      <c r="U43725" t="s">
        <v>31</v>
      </c>
    </row>
    <row r="43726" spans="1:21" x14ac:dyDescent="0.3">
      <c r="A43726" t="s">
        <v>92726</v>
      </c>
      <c r="B43726" s="2">
        <v>42112</v>
      </c>
      <c r="C43726" s="2">
        <v>42113</v>
      </c>
      <c r="D43726">
        <v>1</v>
      </c>
      <c r="E43726" t="s">
        <v>45327</v>
      </c>
      <c r="F43726" t="s">
        <v>13</v>
      </c>
      <c r="G43726" t="s">
        <v>45359</v>
      </c>
      <c r="H43726" s="1">
        <v>228</v>
      </c>
      <c r="I43726">
        <v>5</v>
      </c>
      <c r="J43726">
        <v>0.01</v>
      </c>
      <c r="K43726" s="1">
        <v>136.6</v>
      </c>
      <c r="L43726" s="1">
        <v>13.66</v>
      </c>
      <c r="M43726" t="s">
        <v>63</v>
      </c>
      <c r="N43726" t="s">
        <v>92727</v>
      </c>
      <c r="O43726" t="s">
        <v>10927</v>
      </c>
      <c r="P43726" t="s">
        <v>74</v>
      </c>
      <c r="Q43726" t="s">
        <v>4267</v>
      </c>
      <c r="R43726" t="s">
        <v>2944</v>
      </c>
      <c r="S43726" t="s">
        <v>2944</v>
      </c>
      <c r="T43726" t="s">
        <v>22</v>
      </c>
      <c r="U43726" t="s">
        <v>21</v>
      </c>
    </row>
    <row r="43727" spans="1:21" x14ac:dyDescent="0.3">
      <c r="A43727" t="s">
        <v>92728</v>
      </c>
      <c r="B43727" s="2">
        <v>42271</v>
      </c>
      <c r="C43727" s="2">
        <v>42276</v>
      </c>
      <c r="D43727">
        <v>5</v>
      </c>
      <c r="E43727" t="s">
        <v>45327</v>
      </c>
      <c r="F43727" t="s">
        <v>13</v>
      </c>
      <c r="G43727" t="s">
        <v>45362</v>
      </c>
      <c r="H43727" s="1">
        <v>159</v>
      </c>
      <c r="I43727">
        <v>4</v>
      </c>
      <c r="J43727">
        <v>0.01</v>
      </c>
      <c r="K43727" s="1">
        <v>72.64</v>
      </c>
      <c r="L43727" s="1">
        <v>7.2640000000000002</v>
      </c>
      <c r="M43727" t="s">
        <v>45332</v>
      </c>
      <c r="N43727" t="s">
        <v>92729</v>
      </c>
      <c r="O43727" t="s">
        <v>7665</v>
      </c>
      <c r="P43727" t="s">
        <v>90</v>
      </c>
      <c r="Q43727" t="s">
        <v>23641</v>
      </c>
      <c r="R43727" t="s">
        <v>518</v>
      </c>
      <c r="S43727" t="s">
        <v>224</v>
      </c>
      <c r="T43727" t="s">
        <v>22</v>
      </c>
      <c r="U43727" t="s">
        <v>33</v>
      </c>
    </row>
    <row r="43728" spans="1:21" x14ac:dyDescent="0.3">
      <c r="A43728" t="s">
        <v>92730</v>
      </c>
      <c r="B43728" s="2">
        <v>42011</v>
      </c>
      <c r="C43728" s="2">
        <v>42020</v>
      </c>
      <c r="D43728">
        <v>9</v>
      </c>
      <c r="E43728" t="s">
        <v>45327</v>
      </c>
      <c r="F43728" t="s">
        <v>13</v>
      </c>
      <c r="G43728" t="s">
        <v>45328</v>
      </c>
      <c r="H43728" s="1">
        <v>248</v>
      </c>
      <c r="I43728">
        <v>4</v>
      </c>
      <c r="J43728">
        <v>0.05</v>
      </c>
      <c r="K43728" s="1">
        <v>118.4</v>
      </c>
      <c r="L43728" s="1">
        <v>11.840000000000002</v>
      </c>
      <c r="M43728" t="s">
        <v>63</v>
      </c>
      <c r="N43728" t="s">
        <v>92731</v>
      </c>
      <c r="O43728" t="s">
        <v>888</v>
      </c>
      <c r="P43728" t="s">
        <v>66</v>
      </c>
      <c r="Q43728" t="s">
        <v>2943</v>
      </c>
      <c r="R43728" t="s">
        <v>2944</v>
      </c>
      <c r="S43728" t="s">
        <v>2944</v>
      </c>
      <c r="T43728" t="s">
        <v>22</v>
      </c>
      <c r="U43728" t="s">
        <v>10</v>
      </c>
    </row>
    <row r="43729" spans="1:21" x14ac:dyDescent="0.3">
      <c r="A43729" t="s">
        <v>92732</v>
      </c>
      <c r="B43729" s="2">
        <v>42351</v>
      </c>
      <c r="C43729" s="2">
        <v>42358</v>
      </c>
      <c r="D43729">
        <v>7</v>
      </c>
      <c r="E43729" t="s">
        <v>45327</v>
      </c>
      <c r="F43729" t="s">
        <v>13</v>
      </c>
      <c r="G43729" t="s">
        <v>45331</v>
      </c>
      <c r="H43729" s="1">
        <v>196</v>
      </c>
      <c r="I43729">
        <v>1</v>
      </c>
      <c r="J43729">
        <v>0.04</v>
      </c>
      <c r="K43729" s="1">
        <v>108.16</v>
      </c>
      <c r="L43729" s="1">
        <v>10.816000000000001</v>
      </c>
      <c r="M43729" t="s">
        <v>63</v>
      </c>
      <c r="N43729" t="s">
        <v>92733</v>
      </c>
      <c r="O43729" t="s">
        <v>842</v>
      </c>
      <c r="P43729" t="s">
        <v>66</v>
      </c>
      <c r="Q43729" t="s">
        <v>18882</v>
      </c>
      <c r="R43729" t="s">
        <v>414</v>
      </c>
      <c r="S43729" t="s">
        <v>415</v>
      </c>
      <c r="T43729" t="s">
        <v>32</v>
      </c>
      <c r="U43729" t="s">
        <v>39</v>
      </c>
    </row>
    <row r="43730" spans="1:21" x14ac:dyDescent="0.3">
      <c r="A43730" t="s">
        <v>92734</v>
      </c>
      <c r="B43730" s="2">
        <v>42016</v>
      </c>
      <c r="C43730" s="2">
        <v>42020</v>
      </c>
      <c r="D43730">
        <v>4</v>
      </c>
      <c r="E43730" t="s">
        <v>45327</v>
      </c>
      <c r="F43730" t="s">
        <v>13</v>
      </c>
      <c r="G43730" t="s">
        <v>45335</v>
      </c>
      <c r="H43730" s="1">
        <v>218</v>
      </c>
      <c r="I43730">
        <v>2</v>
      </c>
      <c r="J43730">
        <v>0.03</v>
      </c>
      <c r="K43730" s="1">
        <v>124.92</v>
      </c>
      <c r="L43730" s="1">
        <v>12.492000000000001</v>
      </c>
      <c r="M43730" t="s">
        <v>63</v>
      </c>
      <c r="N43730" t="s">
        <v>92735</v>
      </c>
      <c r="O43730" t="s">
        <v>4773</v>
      </c>
      <c r="P43730" t="s">
        <v>66</v>
      </c>
      <c r="Q43730" t="s">
        <v>4730</v>
      </c>
      <c r="R43730" t="s">
        <v>4181</v>
      </c>
      <c r="S43730" t="s">
        <v>627</v>
      </c>
      <c r="T43730" t="s">
        <v>38</v>
      </c>
      <c r="U43730" t="s">
        <v>10</v>
      </c>
    </row>
    <row r="43731" spans="1:21" x14ac:dyDescent="0.3">
      <c r="A43731" t="s">
        <v>92736</v>
      </c>
      <c r="B43731" s="2">
        <v>42252</v>
      </c>
      <c r="C43731" s="2">
        <v>42255</v>
      </c>
      <c r="D43731">
        <v>3</v>
      </c>
      <c r="E43731" t="s">
        <v>45327</v>
      </c>
      <c r="F43731" t="s">
        <v>13</v>
      </c>
      <c r="G43731" t="s">
        <v>45338</v>
      </c>
      <c r="H43731" s="1">
        <v>109</v>
      </c>
      <c r="I43731">
        <v>5</v>
      </c>
      <c r="J43731">
        <v>0.03</v>
      </c>
      <c r="K43731" s="1">
        <v>12.649999999999999</v>
      </c>
      <c r="L43731" s="1">
        <v>1.2649999999999999</v>
      </c>
      <c r="M43731" t="s">
        <v>63</v>
      </c>
      <c r="N43731" t="s">
        <v>92737</v>
      </c>
      <c r="O43731" t="s">
        <v>2810</v>
      </c>
      <c r="P43731" t="s">
        <v>66</v>
      </c>
      <c r="Q43731" t="s">
        <v>1688</v>
      </c>
      <c r="R43731" t="s">
        <v>678</v>
      </c>
      <c r="S43731" t="s">
        <v>148</v>
      </c>
      <c r="T43731" t="s">
        <v>22</v>
      </c>
      <c r="U43731" t="s">
        <v>33</v>
      </c>
    </row>
    <row r="43732" spans="1:21" x14ac:dyDescent="0.3">
      <c r="A43732" t="s">
        <v>92738</v>
      </c>
      <c r="B43732" s="2">
        <v>42319</v>
      </c>
      <c r="C43732" s="2">
        <v>42320</v>
      </c>
      <c r="D43732">
        <v>1</v>
      </c>
      <c r="E43732" t="s">
        <v>45327</v>
      </c>
      <c r="F43732" t="s">
        <v>13</v>
      </c>
      <c r="G43732" t="s">
        <v>45341</v>
      </c>
      <c r="H43732" s="1">
        <v>85</v>
      </c>
      <c r="I43732">
        <v>3</v>
      </c>
      <c r="J43732">
        <v>0.05</v>
      </c>
      <c r="K43732" s="1">
        <v>28.333333333333332</v>
      </c>
      <c r="L43732" s="1">
        <v>2.8333333333333335</v>
      </c>
      <c r="M43732" t="s">
        <v>63</v>
      </c>
      <c r="N43732" t="s">
        <v>92739</v>
      </c>
      <c r="O43732" t="s">
        <v>356</v>
      </c>
      <c r="P43732" t="s">
        <v>66</v>
      </c>
      <c r="Q43732" t="s">
        <v>68474</v>
      </c>
      <c r="R43732" t="s">
        <v>1043</v>
      </c>
      <c r="S43732" t="s">
        <v>627</v>
      </c>
      <c r="T43732" t="s">
        <v>38</v>
      </c>
      <c r="U43732" t="s">
        <v>37</v>
      </c>
    </row>
    <row r="43733" spans="1:21" x14ac:dyDescent="0.3">
      <c r="A43733" t="s">
        <v>92740</v>
      </c>
      <c r="B43733" s="2">
        <v>42067</v>
      </c>
      <c r="C43733" s="2">
        <v>42072</v>
      </c>
      <c r="D43733">
        <v>5</v>
      </c>
      <c r="E43733" t="s">
        <v>45327</v>
      </c>
      <c r="F43733" t="s">
        <v>13</v>
      </c>
      <c r="G43733" t="s">
        <v>45346</v>
      </c>
      <c r="H43733" s="1">
        <v>122</v>
      </c>
      <c r="I43733">
        <v>5</v>
      </c>
      <c r="J43733">
        <v>0.01</v>
      </c>
      <c r="K43733" s="1">
        <v>35.9</v>
      </c>
      <c r="L43733" s="1">
        <v>3.59</v>
      </c>
      <c r="M43733" t="s">
        <v>63</v>
      </c>
      <c r="N43733" t="s">
        <v>92741</v>
      </c>
      <c r="O43733" t="s">
        <v>4526</v>
      </c>
      <c r="P43733" t="s">
        <v>90</v>
      </c>
      <c r="Q43733" t="s">
        <v>2833</v>
      </c>
      <c r="R43733" t="s">
        <v>688</v>
      </c>
      <c r="S43733" t="s">
        <v>148</v>
      </c>
      <c r="T43733" t="s">
        <v>22</v>
      </c>
      <c r="U43733" t="s">
        <v>18</v>
      </c>
    </row>
    <row r="43734" spans="1:21" x14ac:dyDescent="0.3">
      <c r="A43734" t="s">
        <v>92742</v>
      </c>
      <c r="B43734" s="2">
        <v>42179</v>
      </c>
      <c r="C43734" s="2">
        <v>42188</v>
      </c>
      <c r="D43734">
        <v>9</v>
      </c>
      <c r="E43734" t="s">
        <v>45327</v>
      </c>
      <c r="F43734" t="s">
        <v>13</v>
      </c>
      <c r="G43734" t="s">
        <v>45349</v>
      </c>
      <c r="H43734" s="1">
        <v>224</v>
      </c>
      <c r="I43734">
        <v>3</v>
      </c>
      <c r="J43734">
        <v>0.03</v>
      </c>
      <c r="K43734" s="1">
        <v>123.84</v>
      </c>
      <c r="L43734" s="1">
        <v>12.384</v>
      </c>
      <c r="M43734" t="s">
        <v>63</v>
      </c>
      <c r="N43734" t="s">
        <v>92743</v>
      </c>
      <c r="O43734" t="s">
        <v>7583</v>
      </c>
      <c r="P43734" t="s">
        <v>66</v>
      </c>
      <c r="Q43734" t="s">
        <v>1712</v>
      </c>
      <c r="R43734" t="s">
        <v>235</v>
      </c>
      <c r="S43734" t="s">
        <v>76</v>
      </c>
      <c r="T43734" t="s">
        <v>22</v>
      </c>
      <c r="U43734" t="s">
        <v>27</v>
      </c>
    </row>
    <row r="43735" spans="1:21" x14ac:dyDescent="0.3">
      <c r="A43735" t="s">
        <v>92744</v>
      </c>
      <c r="B43735" s="2">
        <v>42219</v>
      </c>
      <c r="C43735" s="2">
        <v>42221</v>
      </c>
      <c r="D43735">
        <v>2</v>
      </c>
      <c r="E43735" t="s">
        <v>45327</v>
      </c>
      <c r="F43735" t="s">
        <v>13</v>
      </c>
      <c r="G43735" t="s">
        <v>45353</v>
      </c>
      <c r="H43735" s="1">
        <v>213</v>
      </c>
      <c r="I43735">
        <v>1</v>
      </c>
      <c r="J43735">
        <v>0.03</v>
      </c>
      <c r="K43735" s="1">
        <v>126.61</v>
      </c>
      <c r="L43735" s="1">
        <v>12.661000000000001</v>
      </c>
      <c r="M43735" t="s">
        <v>63</v>
      </c>
      <c r="N43735" t="s">
        <v>92745</v>
      </c>
      <c r="O43735" t="s">
        <v>716</v>
      </c>
      <c r="P43735" t="s">
        <v>66</v>
      </c>
      <c r="Q43735" t="s">
        <v>2273</v>
      </c>
      <c r="R43735" t="s">
        <v>2274</v>
      </c>
      <c r="S43735" t="s">
        <v>2275</v>
      </c>
      <c r="T43735" t="s">
        <v>32</v>
      </c>
      <c r="U43735" t="s">
        <v>31</v>
      </c>
    </row>
    <row r="43736" spans="1:21" x14ac:dyDescent="0.3">
      <c r="A43736" t="s">
        <v>92746</v>
      </c>
      <c r="B43736" s="2">
        <v>42190</v>
      </c>
      <c r="C43736" s="2">
        <v>42197</v>
      </c>
      <c r="D43736">
        <v>7</v>
      </c>
      <c r="E43736" t="s">
        <v>45327</v>
      </c>
      <c r="F43736" t="s">
        <v>13</v>
      </c>
      <c r="G43736" t="s">
        <v>45356</v>
      </c>
      <c r="H43736" s="1">
        <v>62</v>
      </c>
      <c r="I43736">
        <v>1</v>
      </c>
      <c r="J43736">
        <v>0.02</v>
      </c>
      <c r="K43736" s="1">
        <v>62</v>
      </c>
      <c r="L43736" s="1">
        <v>6.2</v>
      </c>
      <c r="M43736" t="s">
        <v>45332</v>
      </c>
      <c r="N43736" t="s">
        <v>92747</v>
      </c>
      <c r="O43736" t="s">
        <v>3033</v>
      </c>
      <c r="P43736" t="s">
        <v>74</v>
      </c>
      <c r="Q43736" t="s">
        <v>18887</v>
      </c>
      <c r="R43736" t="s">
        <v>414</v>
      </c>
      <c r="S43736" t="s">
        <v>415</v>
      </c>
      <c r="T43736" t="s">
        <v>32</v>
      </c>
      <c r="U43736" t="s">
        <v>29</v>
      </c>
    </row>
    <row r="43737" spans="1:21" x14ac:dyDescent="0.3">
      <c r="A43737" t="s">
        <v>92748</v>
      </c>
      <c r="B43737" s="2">
        <v>42338</v>
      </c>
      <c r="C43737" s="2">
        <v>42342</v>
      </c>
      <c r="D43737">
        <v>4</v>
      </c>
      <c r="E43737" t="s">
        <v>45327</v>
      </c>
      <c r="F43737" t="s">
        <v>13</v>
      </c>
      <c r="G43737" t="s">
        <v>45359</v>
      </c>
      <c r="H43737" s="1">
        <v>228</v>
      </c>
      <c r="I43737">
        <v>3</v>
      </c>
      <c r="J43737">
        <v>0.02</v>
      </c>
      <c r="K43737" s="1">
        <v>134.32</v>
      </c>
      <c r="L43737" s="1">
        <v>13.432</v>
      </c>
      <c r="M43737" t="s">
        <v>63</v>
      </c>
      <c r="N43737" t="s">
        <v>92749</v>
      </c>
      <c r="O43737" t="s">
        <v>4889</v>
      </c>
      <c r="P43737" t="s">
        <v>90</v>
      </c>
      <c r="Q43737" t="s">
        <v>8635</v>
      </c>
      <c r="R43737" t="s">
        <v>658</v>
      </c>
      <c r="S43737" t="s">
        <v>148</v>
      </c>
      <c r="T43737" t="s">
        <v>22</v>
      </c>
      <c r="U43737" t="s">
        <v>37</v>
      </c>
    </row>
    <row r="43738" spans="1:21" x14ac:dyDescent="0.3">
      <c r="A43738" t="s">
        <v>92750</v>
      </c>
      <c r="B43738" s="2">
        <v>42177</v>
      </c>
      <c r="C43738" s="2">
        <v>42184</v>
      </c>
      <c r="D43738">
        <v>7</v>
      </c>
      <c r="E43738" t="s">
        <v>45327</v>
      </c>
      <c r="F43738" t="s">
        <v>13</v>
      </c>
      <c r="G43738" t="s">
        <v>45362</v>
      </c>
      <c r="H43738" s="1">
        <v>159</v>
      </c>
      <c r="I43738">
        <v>4</v>
      </c>
      <c r="J43738">
        <v>0.04</v>
      </c>
      <c r="K43738" s="1">
        <v>53.56</v>
      </c>
      <c r="L43738" s="1">
        <v>5.3560000000000008</v>
      </c>
      <c r="M43738" t="s">
        <v>63</v>
      </c>
      <c r="N43738" t="s">
        <v>92751</v>
      </c>
      <c r="O43738" t="s">
        <v>4290</v>
      </c>
      <c r="P43738" t="s">
        <v>66</v>
      </c>
      <c r="Q43738" t="s">
        <v>527</v>
      </c>
      <c r="R43738" t="s">
        <v>528</v>
      </c>
      <c r="S43738" t="s">
        <v>230</v>
      </c>
      <c r="T43738" t="s">
        <v>40</v>
      </c>
      <c r="U43738" t="s">
        <v>27</v>
      </c>
    </row>
    <row r="43739" spans="1:21" x14ac:dyDescent="0.3">
      <c r="A43739" t="s">
        <v>92752</v>
      </c>
      <c r="B43739" s="2">
        <v>42323</v>
      </c>
      <c r="C43739" s="2">
        <v>42333</v>
      </c>
      <c r="D43739">
        <v>10</v>
      </c>
      <c r="E43739" t="s">
        <v>45327</v>
      </c>
      <c r="F43739" t="s">
        <v>13</v>
      </c>
      <c r="G43739" t="s">
        <v>45328</v>
      </c>
      <c r="H43739" s="1">
        <v>248</v>
      </c>
      <c r="I43739">
        <v>5</v>
      </c>
      <c r="J43739">
        <v>0.05</v>
      </c>
      <c r="K43739" s="1">
        <v>106</v>
      </c>
      <c r="L43739" s="1">
        <v>10.600000000000001</v>
      </c>
      <c r="M43739" t="s">
        <v>63</v>
      </c>
      <c r="N43739" t="s">
        <v>92753</v>
      </c>
      <c r="O43739" t="s">
        <v>2574</v>
      </c>
      <c r="P43739" t="s">
        <v>90</v>
      </c>
      <c r="Q43739" t="s">
        <v>16504</v>
      </c>
      <c r="R43739" t="s">
        <v>776</v>
      </c>
      <c r="S43739" t="s">
        <v>118</v>
      </c>
      <c r="T43739" t="s">
        <v>34</v>
      </c>
      <c r="U43739" t="s">
        <v>37</v>
      </c>
    </row>
    <row r="43740" spans="1:21" x14ac:dyDescent="0.3">
      <c r="A43740" t="s">
        <v>92754</v>
      </c>
      <c r="B43740" s="2">
        <v>42240</v>
      </c>
      <c r="C43740" s="2">
        <v>42242</v>
      </c>
      <c r="D43740">
        <v>2</v>
      </c>
      <c r="E43740" t="s">
        <v>45327</v>
      </c>
      <c r="F43740" t="s">
        <v>13</v>
      </c>
      <c r="G43740" t="s">
        <v>45331</v>
      </c>
      <c r="H43740" s="1">
        <v>196</v>
      </c>
      <c r="I43740">
        <v>5</v>
      </c>
      <c r="J43740">
        <v>0.02</v>
      </c>
      <c r="K43740" s="1">
        <v>96.4</v>
      </c>
      <c r="L43740" s="1">
        <v>9.64</v>
      </c>
      <c r="M43740" t="s">
        <v>63</v>
      </c>
      <c r="N43740" t="s">
        <v>92755</v>
      </c>
      <c r="O43740" t="s">
        <v>3509</v>
      </c>
      <c r="P43740" t="s">
        <v>66</v>
      </c>
      <c r="Q43740" t="s">
        <v>82468</v>
      </c>
      <c r="R43740" t="s">
        <v>2525</v>
      </c>
      <c r="S43740" t="s">
        <v>184</v>
      </c>
      <c r="T43740" t="s">
        <v>25</v>
      </c>
      <c r="U43740" t="s">
        <v>31</v>
      </c>
    </row>
    <row r="43741" spans="1:21" x14ac:dyDescent="0.3">
      <c r="A43741" t="s">
        <v>92756</v>
      </c>
      <c r="B43741" s="2">
        <v>42143</v>
      </c>
      <c r="C43741" s="2">
        <v>42146</v>
      </c>
      <c r="D43741">
        <v>3</v>
      </c>
      <c r="E43741" t="s">
        <v>45327</v>
      </c>
      <c r="F43741" t="s">
        <v>13</v>
      </c>
      <c r="G43741" t="s">
        <v>45335</v>
      </c>
      <c r="H43741" s="1">
        <v>218</v>
      </c>
      <c r="I43741">
        <v>4</v>
      </c>
      <c r="J43741">
        <v>0.04</v>
      </c>
      <c r="K43741" s="1">
        <v>103.12</v>
      </c>
      <c r="L43741" s="1">
        <v>10.312000000000001</v>
      </c>
      <c r="M43741" t="s">
        <v>63</v>
      </c>
      <c r="N43741" t="s">
        <v>92757</v>
      </c>
      <c r="O43741" t="s">
        <v>5895</v>
      </c>
      <c r="P43741" t="s">
        <v>90</v>
      </c>
      <c r="Q43741" t="s">
        <v>82</v>
      </c>
      <c r="R43741" t="s">
        <v>83</v>
      </c>
      <c r="S43741" t="s">
        <v>84</v>
      </c>
      <c r="T43741" t="s">
        <v>36</v>
      </c>
      <c r="U43741" t="s">
        <v>24</v>
      </c>
    </row>
    <row r="43742" spans="1:21" x14ac:dyDescent="0.3">
      <c r="A43742" t="s">
        <v>92758</v>
      </c>
      <c r="B43742" s="2">
        <v>42104</v>
      </c>
      <c r="C43742" s="2">
        <v>42106</v>
      </c>
      <c r="D43742">
        <v>2</v>
      </c>
      <c r="E43742" t="s">
        <v>45327</v>
      </c>
      <c r="F43742" t="s">
        <v>13</v>
      </c>
      <c r="G43742" t="s">
        <v>45338</v>
      </c>
      <c r="H43742" s="1">
        <v>109</v>
      </c>
      <c r="I43742">
        <v>2</v>
      </c>
      <c r="J43742">
        <v>0.01</v>
      </c>
      <c r="K43742" s="1">
        <v>26.82</v>
      </c>
      <c r="L43742" s="1">
        <v>2.6820000000000004</v>
      </c>
      <c r="M43742" t="s">
        <v>63</v>
      </c>
      <c r="N43742" t="s">
        <v>92759</v>
      </c>
      <c r="O43742" t="s">
        <v>1760</v>
      </c>
      <c r="P43742" t="s">
        <v>66</v>
      </c>
      <c r="Q43742" t="s">
        <v>2983</v>
      </c>
      <c r="R43742" t="s">
        <v>2983</v>
      </c>
      <c r="S43742" t="s">
        <v>84</v>
      </c>
      <c r="T43742" t="s">
        <v>36</v>
      </c>
      <c r="U43742" t="s">
        <v>21</v>
      </c>
    </row>
    <row r="43743" spans="1:21" x14ac:dyDescent="0.3">
      <c r="A43743" t="s">
        <v>92760</v>
      </c>
      <c r="B43743" s="2">
        <v>42123</v>
      </c>
      <c r="C43743" s="2">
        <v>42125</v>
      </c>
      <c r="D43743">
        <v>2</v>
      </c>
      <c r="E43743" t="s">
        <v>45327</v>
      </c>
      <c r="F43743" t="s">
        <v>13</v>
      </c>
      <c r="G43743" t="s">
        <v>45341</v>
      </c>
      <c r="H43743" s="1">
        <v>85</v>
      </c>
      <c r="I43743">
        <v>2</v>
      </c>
      <c r="J43743">
        <v>0.02</v>
      </c>
      <c r="K43743" s="1">
        <v>1.6</v>
      </c>
      <c r="L43743" s="1">
        <v>0.16000000000000003</v>
      </c>
      <c r="M43743" t="s">
        <v>63</v>
      </c>
      <c r="N43743" t="s">
        <v>92761</v>
      </c>
      <c r="O43743" t="s">
        <v>1570</v>
      </c>
      <c r="P43743" t="s">
        <v>74</v>
      </c>
      <c r="Q43743" t="s">
        <v>17189</v>
      </c>
      <c r="R43743" t="s">
        <v>981</v>
      </c>
      <c r="S43743" t="s">
        <v>111</v>
      </c>
      <c r="T43743" t="s">
        <v>22</v>
      </c>
      <c r="U43743" t="s">
        <v>21</v>
      </c>
    </row>
    <row r="43744" spans="1:21" x14ac:dyDescent="0.3">
      <c r="A43744" t="s">
        <v>92762</v>
      </c>
      <c r="B43744" s="2">
        <v>42282</v>
      </c>
      <c r="C43744" s="2">
        <v>42284</v>
      </c>
      <c r="D43744">
        <v>2</v>
      </c>
      <c r="E43744" t="s">
        <v>45327</v>
      </c>
      <c r="F43744" t="s">
        <v>13</v>
      </c>
      <c r="G43744" t="s">
        <v>45346</v>
      </c>
      <c r="H43744" s="1">
        <v>122</v>
      </c>
      <c r="I43744">
        <v>3</v>
      </c>
      <c r="J43744">
        <v>0.03</v>
      </c>
      <c r="K43744" s="1">
        <v>31.020000000000003</v>
      </c>
      <c r="L43744" s="1">
        <v>3.1020000000000003</v>
      </c>
      <c r="M43744" t="s">
        <v>87</v>
      </c>
      <c r="N43744" t="s">
        <v>92763</v>
      </c>
      <c r="O43744" t="s">
        <v>2019</v>
      </c>
      <c r="P43744" t="s">
        <v>66</v>
      </c>
      <c r="Q43744" t="s">
        <v>5230</v>
      </c>
      <c r="R43744" t="s">
        <v>5231</v>
      </c>
      <c r="S43744" t="s">
        <v>111</v>
      </c>
      <c r="T43744" t="s">
        <v>22</v>
      </c>
      <c r="U43744" t="s">
        <v>35</v>
      </c>
    </row>
    <row r="43745" spans="1:21" x14ac:dyDescent="0.3">
      <c r="A43745" t="s">
        <v>92764</v>
      </c>
      <c r="B43745" s="2">
        <v>42018</v>
      </c>
      <c r="C43745" s="2">
        <v>42022</v>
      </c>
      <c r="D43745">
        <v>4</v>
      </c>
      <c r="E43745" t="s">
        <v>45327</v>
      </c>
      <c r="F43745" t="s">
        <v>13</v>
      </c>
      <c r="G43745" t="s">
        <v>45349</v>
      </c>
      <c r="H43745" s="1">
        <v>224</v>
      </c>
      <c r="I43745">
        <v>1</v>
      </c>
      <c r="J43745">
        <v>0.05</v>
      </c>
      <c r="K43745" s="1">
        <v>132.80000000000001</v>
      </c>
      <c r="L43745" s="1">
        <v>13.280000000000001</v>
      </c>
      <c r="M43745" t="s">
        <v>63</v>
      </c>
      <c r="N43745" t="s">
        <v>92765</v>
      </c>
      <c r="O43745" t="s">
        <v>1663</v>
      </c>
      <c r="P43745" t="s">
        <v>90</v>
      </c>
      <c r="Q43745" t="s">
        <v>169</v>
      </c>
      <c r="R43745" t="s">
        <v>170</v>
      </c>
      <c r="S43745" t="s">
        <v>111</v>
      </c>
      <c r="T43745" t="s">
        <v>28</v>
      </c>
      <c r="U43745" t="s">
        <v>10</v>
      </c>
    </row>
    <row r="43746" spans="1:21" x14ac:dyDescent="0.3">
      <c r="A43746" t="s">
        <v>92766</v>
      </c>
      <c r="B43746" s="2">
        <v>42263</v>
      </c>
      <c r="C43746" s="2">
        <v>42266</v>
      </c>
      <c r="D43746">
        <v>3</v>
      </c>
      <c r="E43746" t="s">
        <v>45327</v>
      </c>
      <c r="F43746" t="s">
        <v>13</v>
      </c>
      <c r="G43746" t="s">
        <v>45353</v>
      </c>
      <c r="H43746" s="1">
        <v>213</v>
      </c>
      <c r="I43746">
        <v>1</v>
      </c>
      <c r="J43746">
        <v>0.01</v>
      </c>
      <c r="K43746" s="1">
        <v>130.87</v>
      </c>
      <c r="L43746" s="1">
        <v>13.087000000000002</v>
      </c>
      <c r="M43746" t="s">
        <v>63</v>
      </c>
      <c r="N43746" t="s">
        <v>92767</v>
      </c>
      <c r="O43746" t="s">
        <v>1693</v>
      </c>
      <c r="P43746" t="s">
        <v>66</v>
      </c>
      <c r="Q43746" t="s">
        <v>564</v>
      </c>
      <c r="R43746" t="s">
        <v>142</v>
      </c>
      <c r="S43746" t="s">
        <v>111</v>
      </c>
      <c r="T43746" t="s">
        <v>41</v>
      </c>
      <c r="U43746" t="s">
        <v>33</v>
      </c>
    </row>
    <row r="43747" spans="1:21" x14ac:dyDescent="0.3">
      <c r="A43747" t="s">
        <v>92768</v>
      </c>
      <c r="B43747" s="2">
        <v>42098</v>
      </c>
      <c r="C43747" s="2">
        <v>42100</v>
      </c>
      <c r="D43747">
        <v>2</v>
      </c>
      <c r="E43747" t="s">
        <v>45327</v>
      </c>
      <c r="F43747" t="s">
        <v>13</v>
      </c>
      <c r="G43747" t="s">
        <v>45356</v>
      </c>
      <c r="H43747" s="1">
        <v>62</v>
      </c>
      <c r="I43747">
        <v>3</v>
      </c>
      <c r="J43747">
        <v>0.04</v>
      </c>
      <c r="K43747" s="1">
        <v>20.666666666666668</v>
      </c>
      <c r="L43747" s="1">
        <v>2.0666666666666669</v>
      </c>
      <c r="M43747" t="s">
        <v>63</v>
      </c>
      <c r="N43747" t="s">
        <v>92769</v>
      </c>
      <c r="O43747" t="s">
        <v>1250</v>
      </c>
      <c r="P43747" t="s">
        <v>66</v>
      </c>
      <c r="Q43747" t="s">
        <v>5230</v>
      </c>
      <c r="R43747" t="s">
        <v>5231</v>
      </c>
      <c r="S43747" t="s">
        <v>111</v>
      </c>
      <c r="T43747" t="s">
        <v>22</v>
      </c>
      <c r="U43747" t="s">
        <v>21</v>
      </c>
    </row>
    <row r="43748" spans="1:21" x14ac:dyDescent="0.3">
      <c r="A43748" t="s">
        <v>92770</v>
      </c>
      <c r="B43748" s="2">
        <v>42225</v>
      </c>
      <c r="C43748" s="2">
        <v>42226</v>
      </c>
      <c r="D43748">
        <v>1</v>
      </c>
      <c r="E43748" t="s">
        <v>45327</v>
      </c>
      <c r="F43748" t="s">
        <v>13</v>
      </c>
      <c r="G43748" t="s">
        <v>45359</v>
      </c>
      <c r="H43748" s="1">
        <v>228</v>
      </c>
      <c r="I43748">
        <v>4</v>
      </c>
      <c r="J43748">
        <v>0.05</v>
      </c>
      <c r="K43748" s="1">
        <v>102.4</v>
      </c>
      <c r="L43748" s="1">
        <v>10.240000000000002</v>
      </c>
      <c r="M43748" t="s">
        <v>63</v>
      </c>
      <c r="N43748" t="s">
        <v>92771</v>
      </c>
      <c r="O43748" t="s">
        <v>7960</v>
      </c>
      <c r="P43748" t="s">
        <v>90</v>
      </c>
      <c r="Q43748" t="s">
        <v>26280</v>
      </c>
      <c r="R43748" t="s">
        <v>142</v>
      </c>
      <c r="S43748" t="s">
        <v>111</v>
      </c>
      <c r="T43748" t="s">
        <v>41</v>
      </c>
      <c r="U43748" t="s">
        <v>31</v>
      </c>
    </row>
    <row r="43749" spans="1:21" x14ac:dyDescent="0.3">
      <c r="A43749" t="s">
        <v>92772</v>
      </c>
      <c r="B43749" s="2">
        <v>42229</v>
      </c>
      <c r="C43749" s="2">
        <v>42234</v>
      </c>
      <c r="D43749">
        <v>5</v>
      </c>
      <c r="E43749" t="s">
        <v>45327</v>
      </c>
      <c r="F43749" t="s">
        <v>13</v>
      </c>
      <c r="G43749" t="s">
        <v>45362</v>
      </c>
      <c r="H43749" s="1">
        <v>159</v>
      </c>
      <c r="I43749">
        <v>4</v>
      </c>
      <c r="J43749">
        <v>0.05</v>
      </c>
      <c r="K43749" s="1">
        <v>47.2</v>
      </c>
      <c r="L43749" s="1">
        <v>4.7200000000000006</v>
      </c>
      <c r="M43749" t="s">
        <v>63</v>
      </c>
      <c r="N43749" t="s">
        <v>92773</v>
      </c>
      <c r="O43749" t="s">
        <v>3952</v>
      </c>
      <c r="P43749" t="s">
        <v>66</v>
      </c>
      <c r="Q43749" t="s">
        <v>479</v>
      </c>
      <c r="R43749" t="s">
        <v>480</v>
      </c>
      <c r="S43749" t="s">
        <v>481</v>
      </c>
      <c r="T43749" t="s">
        <v>11</v>
      </c>
      <c r="U43749" t="s">
        <v>31</v>
      </c>
    </row>
    <row r="43750" spans="1:21" x14ac:dyDescent="0.3">
      <c r="A43750" t="s">
        <v>92774</v>
      </c>
      <c r="B43750" s="2">
        <v>42342</v>
      </c>
      <c r="C43750" s="2">
        <v>42344</v>
      </c>
      <c r="D43750">
        <v>2</v>
      </c>
      <c r="E43750" t="s">
        <v>45327</v>
      </c>
      <c r="F43750" t="s">
        <v>13</v>
      </c>
      <c r="G43750" t="s">
        <v>45328</v>
      </c>
      <c r="H43750" s="1">
        <v>248</v>
      </c>
      <c r="I43750">
        <v>4</v>
      </c>
      <c r="J43750">
        <v>0.04</v>
      </c>
      <c r="K43750" s="1">
        <v>128.32</v>
      </c>
      <c r="L43750" s="1">
        <v>12.832000000000001</v>
      </c>
      <c r="M43750" t="s">
        <v>63</v>
      </c>
      <c r="N43750" t="s">
        <v>92775</v>
      </c>
      <c r="O43750" t="s">
        <v>3885</v>
      </c>
      <c r="P43750" t="s">
        <v>66</v>
      </c>
      <c r="Q43750" t="s">
        <v>40246</v>
      </c>
      <c r="R43750" t="s">
        <v>7580</v>
      </c>
      <c r="S43750" t="s">
        <v>916</v>
      </c>
      <c r="T43750" t="s">
        <v>11</v>
      </c>
      <c r="U43750" t="s">
        <v>39</v>
      </c>
    </row>
    <row r="43751" spans="1:21" x14ac:dyDescent="0.3">
      <c r="A43751" t="s">
        <v>92776</v>
      </c>
      <c r="B43751" s="2">
        <v>42082</v>
      </c>
      <c r="C43751" s="2">
        <v>42085</v>
      </c>
      <c r="D43751">
        <v>3</v>
      </c>
      <c r="E43751" t="s">
        <v>45327</v>
      </c>
      <c r="F43751" t="s">
        <v>13</v>
      </c>
      <c r="G43751" t="s">
        <v>45331</v>
      </c>
      <c r="H43751" s="1">
        <v>196</v>
      </c>
      <c r="I43751">
        <v>1</v>
      </c>
      <c r="J43751">
        <v>0.02</v>
      </c>
      <c r="K43751" s="1">
        <v>112.08</v>
      </c>
      <c r="L43751" s="1">
        <v>11.208</v>
      </c>
      <c r="M43751" t="s">
        <v>63</v>
      </c>
      <c r="N43751" t="s">
        <v>92777</v>
      </c>
      <c r="O43751" t="s">
        <v>504</v>
      </c>
      <c r="P43751" t="s">
        <v>66</v>
      </c>
      <c r="Q43751" t="s">
        <v>4311</v>
      </c>
      <c r="R43751" t="s">
        <v>4311</v>
      </c>
      <c r="S43751" t="s">
        <v>569</v>
      </c>
      <c r="T43751" t="s">
        <v>30</v>
      </c>
      <c r="U43751" t="s">
        <v>18</v>
      </c>
    </row>
    <row r="43752" spans="1:21" x14ac:dyDescent="0.3">
      <c r="A43752" t="s">
        <v>92778</v>
      </c>
      <c r="B43752" s="2">
        <v>42047</v>
      </c>
      <c r="C43752" s="2">
        <v>42053</v>
      </c>
      <c r="D43752">
        <v>6</v>
      </c>
      <c r="E43752" t="s">
        <v>45327</v>
      </c>
      <c r="F43752" t="s">
        <v>13</v>
      </c>
      <c r="G43752" t="s">
        <v>45335</v>
      </c>
      <c r="H43752" s="1">
        <v>218</v>
      </c>
      <c r="I43752">
        <v>1</v>
      </c>
      <c r="J43752">
        <v>0.01</v>
      </c>
      <c r="K43752" s="1">
        <v>135.82</v>
      </c>
      <c r="L43752" s="1">
        <v>13.582000000000001</v>
      </c>
      <c r="M43752" t="s">
        <v>45332</v>
      </c>
      <c r="N43752" t="s">
        <v>92779</v>
      </c>
      <c r="O43752" t="s">
        <v>1997</v>
      </c>
      <c r="P43752" t="s">
        <v>90</v>
      </c>
      <c r="Q43752" t="s">
        <v>2884</v>
      </c>
      <c r="R43752" t="s">
        <v>2884</v>
      </c>
      <c r="S43752" t="s">
        <v>1080</v>
      </c>
      <c r="T43752" t="s">
        <v>30</v>
      </c>
      <c r="U43752" t="s">
        <v>14</v>
      </c>
    </row>
    <row r="43753" spans="1:21" x14ac:dyDescent="0.3">
      <c r="A43753" t="s">
        <v>92780</v>
      </c>
      <c r="B43753" s="2">
        <v>42083</v>
      </c>
      <c r="C43753" s="2">
        <v>42089</v>
      </c>
      <c r="D43753">
        <v>6</v>
      </c>
      <c r="E43753" t="s">
        <v>45327</v>
      </c>
      <c r="F43753" t="s">
        <v>13</v>
      </c>
      <c r="G43753" t="s">
        <v>45338</v>
      </c>
      <c r="H43753" s="1">
        <v>109</v>
      </c>
      <c r="I43753">
        <v>3</v>
      </c>
      <c r="J43753">
        <v>0.01</v>
      </c>
      <c r="K43753" s="1">
        <v>25.73</v>
      </c>
      <c r="L43753" s="1">
        <v>2.5730000000000004</v>
      </c>
      <c r="M43753" t="s">
        <v>87</v>
      </c>
      <c r="N43753" t="s">
        <v>92781</v>
      </c>
      <c r="O43753" t="s">
        <v>3125</v>
      </c>
      <c r="P43753" t="s">
        <v>90</v>
      </c>
      <c r="Q43753" t="s">
        <v>28235</v>
      </c>
      <c r="R43753" t="s">
        <v>28235</v>
      </c>
      <c r="S43753" t="s">
        <v>3025</v>
      </c>
      <c r="T43753" t="s">
        <v>30</v>
      </c>
      <c r="U43753" t="s">
        <v>18</v>
      </c>
    </row>
    <row r="43754" spans="1:21" x14ac:dyDescent="0.3">
      <c r="A43754" t="s">
        <v>92782</v>
      </c>
      <c r="B43754" s="2">
        <v>42341</v>
      </c>
      <c r="C43754" s="2">
        <v>42342</v>
      </c>
      <c r="D43754">
        <v>1</v>
      </c>
      <c r="E43754" t="s">
        <v>45327</v>
      </c>
      <c r="F43754" t="s">
        <v>13</v>
      </c>
      <c r="G43754" t="s">
        <v>45341</v>
      </c>
      <c r="H43754" s="1">
        <v>85</v>
      </c>
      <c r="I43754">
        <v>2</v>
      </c>
      <c r="J43754">
        <v>0.03</v>
      </c>
      <c r="K43754" s="1">
        <v>42.5</v>
      </c>
      <c r="L43754" s="1">
        <v>4.25</v>
      </c>
      <c r="M43754" t="s">
        <v>45332</v>
      </c>
      <c r="N43754" t="s">
        <v>92783</v>
      </c>
      <c r="O43754" t="s">
        <v>2489</v>
      </c>
      <c r="P43754" t="s">
        <v>66</v>
      </c>
      <c r="Q43754" t="s">
        <v>57405</v>
      </c>
      <c r="R43754" t="s">
        <v>844</v>
      </c>
      <c r="S43754" t="s">
        <v>125</v>
      </c>
      <c r="T43754" t="s">
        <v>32</v>
      </c>
      <c r="U43754" t="s">
        <v>39</v>
      </c>
    </row>
    <row r="43755" spans="1:21" x14ac:dyDescent="0.3">
      <c r="A43755" t="s">
        <v>92784</v>
      </c>
      <c r="B43755" s="2">
        <v>42103</v>
      </c>
      <c r="C43755" s="2">
        <v>42108</v>
      </c>
      <c r="D43755">
        <v>5</v>
      </c>
      <c r="E43755" t="s">
        <v>45327</v>
      </c>
      <c r="F43755" t="s">
        <v>13</v>
      </c>
      <c r="G43755" t="s">
        <v>45346</v>
      </c>
      <c r="H43755" s="1">
        <v>122</v>
      </c>
      <c r="I43755">
        <v>5</v>
      </c>
      <c r="J43755">
        <v>0.02</v>
      </c>
      <c r="K43755" s="1">
        <v>29.8</v>
      </c>
      <c r="L43755" s="1">
        <v>2.9800000000000004</v>
      </c>
      <c r="M43755" t="s">
        <v>63</v>
      </c>
      <c r="N43755" t="s">
        <v>92785</v>
      </c>
      <c r="O43755" t="s">
        <v>1054</v>
      </c>
      <c r="P43755" t="s">
        <v>66</v>
      </c>
      <c r="Q43755" t="s">
        <v>7178</v>
      </c>
      <c r="R43755" t="s">
        <v>3604</v>
      </c>
      <c r="S43755" t="s">
        <v>125</v>
      </c>
      <c r="T43755" t="s">
        <v>32</v>
      </c>
      <c r="U43755" t="s">
        <v>21</v>
      </c>
    </row>
    <row r="43756" spans="1:21" x14ac:dyDescent="0.3">
      <c r="A43756" t="s">
        <v>92786</v>
      </c>
      <c r="B43756" s="2">
        <v>42044</v>
      </c>
      <c r="C43756" s="2">
        <v>42051</v>
      </c>
      <c r="D43756">
        <v>7</v>
      </c>
      <c r="E43756" t="s">
        <v>45327</v>
      </c>
      <c r="F43756" t="s">
        <v>13</v>
      </c>
      <c r="G43756" t="s">
        <v>45349</v>
      </c>
      <c r="H43756" s="1">
        <v>224</v>
      </c>
      <c r="I43756">
        <v>1</v>
      </c>
      <c r="J43756">
        <v>0.03</v>
      </c>
      <c r="K43756" s="1">
        <v>137.28</v>
      </c>
      <c r="L43756" s="1">
        <v>13.728000000000002</v>
      </c>
      <c r="M43756" t="s">
        <v>63</v>
      </c>
      <c r="N43756" t="s">
        <v>92787</v>
      </c>
      <c r="O43756" t="s">
        <v>2150</v>
      </c>
      <c r="P43756" t="s">
        <v>66</v>
      </c>
      <c r="Q43756" t="s">
        <v>5220</v>
      </c>
      <c r="R43756" t="s">
        <v>5221</v>
      </c>
      <c r="S43756" t="s">
        <v>1670</v>
      </c>
      <c r="T43756" t="s">
        <v>38</v>
      </c>
      <c r="U43756" t="s">
        <v>14</v>
      </c>
    </row>
    <row r="43757" spans="1:21" x14ac:dyDescent="0.3">
      <c r="A43757" t="s">
        <v>92788</v>
      </c>
      <c r="B43757" s="2">
        <v>42152</v>
      </c>
      <c r="C43757" s="2">
        <v>42153</v>
      </c>
      <c r="D43757">
        <v>1</v>
      </c>
      <c r="E43757" t="s">
        <v>45327</v>
      </c>
      <c r="F43757" t="s">
        <v>13</v>
      </c>
      <c r="G43757" t="s">
        <v>45353</v>
      </c>
      <c r="H43757" s="1">
        <v>213</v>
      </c>
      <c r="I43757">
        <v>2</v>
      </c>
      <c r="J43757">
        <v>0.02</v>
      </c>
      <c r="K43757" s="1">
        <v>124.48</v>
      </c>
      <c r="L43757" s="1">
        <v>12.448</v>
      </c>
      <c r="M43757" t="s">
        <v>63</v>
      </c>
      <c r="N43757" t="s">
        <v>92789</v>
      </c>
      <c r="O43757" t="s">
        <v>187</v>
      </c>
      <c r="P43757" t="s">
        <v>90</v>
      </c>
      <c r="Q43757" t="s">
        <v>4267</v>
      </c>
      <c r="R43757" t="s">
        <v>2944</v>
      </c>
      <c r="S43757" t="s">
        <v>2944</v>
      </c>
      <c r="T43757" t="s">
        <v>22</v>
      </c>
      <c r="U43757" t="s">
        <v>24</v>
      </c>
    </row>
    <row r="43758" spans="1:21" x14ac:dyDescent="0.3">
      <c r="A43758" t="s">
        <v>92790</v>
      </c>
      <c r="B43758" s="2">
        <v>42164</v>
      </c>
      <c r="C43758" s="2">
        <v>42168</v>
      </c>
      <c r="D43758">
        <v>4</v>
      </c>
      <c r="E43758" t="s">
        <v>45327</v>
      </c>
      <c r="F43758" t="s">
        <v>13</v>
      </c>
      <c r="G43758" t="s">
        <v>45356</v>
      </c>
      <c r="H43758" s="1">
        <v>62</v>
      </c>
      <c r="I43758">
        <v>5</v>
      </c>
      <c r="J43758">
        <v>0.03</v>
      </c>
      <c r="K43758" s="1">
        <v>12.4</v>
      </c>
      <c r="L43758" s="1">
        <v>1.2400000000000002</v>
      </c>
      <c r="M43758" t="s">
        <v>63</v>
      </c>
      <c r="N43758" t="s">
        <v>92791</v>
      </c>
      <c r="O43758" t="s">
        <v>790</v>
      </c>
      <c r="P43758" t="s">
        <v>66</v>
      </c>
      <c r="Q43758" t="s">
        <v>1407</v>
      </c>
      <c r="R43758" t="s">
        <v>130</v>
      </c>
      <c r="S43758" t="s">
        <v>131</v>
      </c>
      <c r="T43758" t="s">
        <v>22</v>
      </c>
      <c r="U43758" t="s">
        <v>27</v>
      </c>
    </row>
    <row r="43759" spans="1:21" x14ac:dyDescent="0.3">
      <c r="A43759" t="s">
        <v>92792</v>
      </c>
      <c r="B43759" s="2">
        <v>42095</v>
      </c>
      <c r="C43759" s="2">
        <v>42105</v>
      </c>
      <c r="D43759">
        <v>10</v>
      </c>
      <c r="E43759" t="s">
        <v>45327</v>
      </c>
      <c r="F43759" t="s">
        <v>13</v>
      </c>
      <c r="G43759" t="s">
        <v>45359</v>
      </c>
      <c r="H43759" s="1">
        <v>228</v>
      </c>
      <c r="I43759">
        <v>3</v>
      </c>
      <c r="J43759">
        <v>0.05</v>
      </c>
      <c r="K43759" s="1">
        <v>113.8</v>
      </c>
      <c r="L43759" s="1">
        <v>11.38</v>
      </c>
      <c r="M43759" t="s">
        <v>63</v>
      </c>
      <c r="N43759" t="s">
        <v>92793</v>
      </c>
      <c r="O43759" t="s">
        <v>1447</v>
      </c>
      <c r="P43759" t="s">
        <v>90</v>
      </c>
      <c r="Q43759" t="s">
        <v>129</v>
      </c>
      <c r="R43759" t="s">
        <v>130</v>
      </c>
      <c r="S43759" t="s">
        <v>131</v>
      </c>
      <c r="T43759" t="s">
        <v>22</v>
      </c>
      <c r="U43759" t="s">
        <v>21</v>
      </c>
    </row>
    <row r="43760" spans="1:21" x14ac:dyDescent="0.3">
      <c r="A43760" t="s">
        <v>92794</v>
      </c>
      <c r="B43760" s="2">
        <v>42234</v>
      </c>
      <c r="C43760" s="2">
        <v>42244</v>
      </c>
      <c r="D43760">
        <v>10</v>
      </c>
      <c r="E43760" t="s">
        <v>45327</v>
      </c>
      <c r="F43760" t="s">
        <v>13</v>
      </c>
      <c r="G43760" t="s">
        <v>45362</v>
      </c>
      <c r="H43760" s="1">
        <v>159</v>
      </c>
      <c r="I43760">
        <v>5</v>
      </c>
      <c r="J43760">
        <v>0.01</v>
      </c>
      <c r="K43760" s="1">
        <v>71.05</v>
      </c>
      <c r="L43760" s="1">
        <v>7.1050000000000004</v>
      </c>
      <c r="M43760" t="s">
        <v>63</v>
      </c>
      <c r="N43760" t="s">
        <v>92795</v>
      </c>
      <c r="O43760" t="s">
        <v>790</v>
      </c>
      <c r="P43760" t="s">
        <v>66</v>
      </c>
      <c r="Q43760" t="s">
        <v>3820</v>
      </c>
      <c r="R43760" t="s">
        <v>3821</v>
      </c>
      <c r="S43760" t="s">
        <v>627</v>
      </c>
      <c r="T43760" t="s">
        <v>38</v>
      </c>
      <c r="U43760" t="s">
        <v>31</v>
      </c>
    </row>
    <row r="43761" spans="1:21" x14ac:dyDescent="0.3">
      <c r="A43761" t="s">
        <v>92796</v>
      </c>
      <c r="B43761" s="2">
        <v>42084</v>
      </c>
      <c r="C43761" s="2">
        <v>42093</v>
      </c>
      <c r="D43761">
        <v>9</v>
      </c>
      <c r="E43761" t="s">
        <v>45327</v>
      </c>
      <c r="F43761" t="s">
        <v>13</v>
      </c>
      <c r="G43761" t="s">
        <v>45328</v>
      </c>
      <c r="H43761" s="1">
        <v>248</v>
      </c>
      <c r="I43761">
        <v>3</v>
      </c>
      <c r="J43761">
        <v>0.01</v>
      </c>
      <c r="K43761" s="1">
        <v>160.56</v>
      </c>
      <c r="L43761" s="1">
        <v>16.056000000000001</v>
      </c>
      <c r="M43761" t="s">
        <v>63</v>
      </c>
      <c r="N43761" t="s">
        <v>92797</v>
      </c>
      <c r="O43761" t="s">
        <v>10073</v>
      </c>
      <c r="P43761" t="s">
        <v>66</v>
      </c>
      <c r="Q43761" t="s">
        <v>5098</v>
      </c>
      <c r="R43761" t="s">
        <v>2687</v>
      </c>
      <c r="S43761" t="s">
        <v>76</v>
      </c>
      <c r="T43761" t="s">
        <v>22</v>
      </c>
      <c r="U43761" t="s">
        <v>18</v>
      </c>
    </row>
    <row r="43762" spans="1:21" x14ac:dyDescent="0.3">
      <c r="A43762" t="s">
        <v>92798</v>
      </c>
      <c r="B43762" s="2">
        <v>42288</v>
      </c>
      <c r="C43762" s="2">
        <v>42291</v>
      </c>
      <c r="D43762">
        <v>3</v>
      </c>
      <c r="E43762" t="s">
        <v>45327</v>
      </c>
      <c r="F43762" t="s">
        <v>13</v>
      </c>
      <c r="G43762" t="s">
        <v>45331</v>
      </c>
      <c r="H43762" s="1">
        <v>196</v>
      </c>
      <c r="I43762">
        <v>4</v>
      </c>
      <c r="J43762">
        <v>0.04</v>
      </c>
      <c r="K43762" s="1">
        <v>84.64</v>
      </c>
      <c r="L43762" s="1">
        <v>8.4640000000000004</v>
      </c>
      <c r="M43762" t="s">
        <v>87</v>
      </c>
      <c r="N43762" t="s">
        <v>92799</v>
      </c>
      <c r="O43762" t="s">
        <v>1203</v>
      </c>
      <c r="P43762" t="s">
        <v>66</v>
      </c>
      <c r="Q43762" t="s">
        <v>20082</v>
      </c>
      <c r="R43762" t="s">
        <v>3179</v>
      </c>
      <c r="S43762" t="s">
        <v>205</v>
      </c>
      <c r="T43762" t="s">
        <v>38</v>
      </c>
      <c r="U43762" t="s">
        <v>35</v>
      </c>
    </row>
    <row r="43763" spans="1:21" x14ac:dyDescent="0.3">
      <c r="A43763" t="s">
        <v>92800</v>
      </c>
      <c r="B43763" s="2">
        <v>42005</v>
      </c>
      <c r="C43763" s="2">
        <v>42009</v>
      </c>
      <c r="D43763">
        <v>4</v>
      </c>
      <c r="E43763" t="s">
        <v>45327</v>
      </c>
      <c r="F43763" t="s">
        <v>13</v>
      </c>
      <c r="G43763" t="s">
        <v>45335</v>
      </c>
      <c r="H43763" s="1">
        <v>218</v>
      </c>
      <c r="I43763">
        <v>1</v>
      </c>
      <c r="J43763">
        <v>0.04</v>
      </c>
      <c r="K43763" s="1">
        <v>129.28</v>
      </c>
      <c r="L43763" s="1">
        <v>12.928000000000001</v>
      </c>
      <c r="M43763" t="s">
        <v>63</v>
      </c>
      <c r="N43763" t="s">
        <v>92801</v>
      </c>
      <c r="O43763" t="s">
        <v>1945</v>
      </c>
      <c r="P43763" t="s">
        <v>66</v>
      </c>
      <c r="Q43763" t="s">
        <v>1504</v>
      </c>
      <c r="R43763" t="s">
        <v>1036</v>
      </c>
      <c r="S43763" t="s">
        <v>69</v>
      </c>
      <c r="T43763" t="s">
        <v>36</v>
      </c>
      <c r="U43763" t="s">
        <v>10</v>
      </c>
    </row>
    <row r="43764" spans="1:21" x14ac:dyDescent="0.3">
      <c r="A43764" t="s">
        <v>92802</v>
      </c>
      <c r="B43764" s="2">
        <v>42087</v>
      </c>
      <c r="C43764" s="2">
        <v>42096</v>
      </c>
      <c r="D43764">
        <v>9</v>
      </c>
      <c r="E43764" t="s">
        <v>45327</v>
      </c>
      <c r="F43764" t="s">
        <v>13</v>
      </c>
      <c r="G43764" t="s">
        <v>45338</v>
      </c>
      <c r="H43764" s="1">
        <v>109</v>
      </c>
      <c r="I43764">
        <v>2</v>
      </c>
      <c r="J43764">
        <v>0.05</v>
      </c>
      <c r="K43764" s="1">
        <v>18.100000000000001</v>
      </c>
      <c r="L43764" s="1">
        <v>1.8100000000000003</v>
      </c>
      <c r="M43764" t="s">
        <v>63</v>
      </c>
      <c r="N43764" t="s">
        <v>92803</v>
      </c>
      <c r="O43764" t="s">
        <v>1850</v>
      </c>
      <c r="P43764" t="s">
        <v>66</v>
      </c>
      <c r="Q43764" t="s">
        <v>872</v>
      </c>
      <c r="R43764" t="s">
        <v>467</v>
      </c>
      <c r="S43764" t="s">
        <v>118</v>
      </c>
      <c r="T43764" t="s">
        <v>34</v>
      </c>
      <c r="U43764" t="s">
        <v>18</v>
      </c>
    </row>
    <row r="43765" spans="1:21" x14ac:dyDescent="0.3">
      <c r="A43765" t="s">
        <v>92804</v>
      </c>
      <c r="B43765" s="2">
        <v>42352</v>
      </c>
      <c r="C43765" s="2">
        <v>42353</v>
      </c>
      <c r="D43765">
        <v>1</v>
      </c>
      <c r="E43765" t="s">
        <v>45327</v>
      </c>
      <c r="F43765" t="s">
        <v>13</v>
      </c>
      <c r="G43765" t="s">
        <v>45341</v>
      </c>
      <c r="H43765" s="1">
        <v>85</v>
      </c>
      <c r="I43765">
        <v>1</v>
      </c>
      <c r="J43765">
        <v>0.02</v>
      </c>
      <c r="K43765" s="1">
        <v>3.3</v>
      </c>
      <c r="L43765" s="1">
        <v>0.33</v>
      </c>
      <c r="M43765" t="s">
        <v>63</v>
      </c>
      <c r="N43765" t="s">
        <v>92805</v>
      </c>
      <c r="O43765" t="s">
        <v>5610</v>
      </c>
      <c r="P43765" t="s">
        <v>66</v>
      </c>
      <c r="Q43765" t="s">
        <v>550</v>
      </c>
      <c r="R43765" t="s">
        <v>550</v>
      </c>
      <c r="S43765" t="s">
        <v>230</v>
      </c>
      <c r="T43765" t="s">
        <v>40</v>
      </c>
      <c r="U43765" t="s">
        <v>39</v>
      </c>
    </row>
    <row r="43766" spans="1:21" x14ac:dyDescent="0.3">
      <c r="A43766" t="s">
        <v>92806</v>
      </c>
      <c r="B43766" s="2">
        <v>42183</v>
      </c>
      <c r="C43766" s="2">
        <v>42192</v>
      </c>
      <c r="D43766">
        <v>9</v>
      </c>
      <c r="E43766" t="s">
        <v>45327</v>
      </c>
      <c r="F43766" t="s">
        <v>13</v>
      </c>
      <c r="G43766" t="s">
        <v>45346</v>
      </c>
      <c r="H43766" s="1">
        <v>122</v>
      </c>
      <c r="I43766">
        <v>3</v>
      </c>
      <c r="J43766">
        <v>0.05</v>
      </c>
      <c r="K43766" s="1">
        <v>23.7</v>
      </c>
      <c r="L43766" s="1">
        <v>2.37</v>
      </c>
      <c r="M43766" t="s">
        <v>63</v>
      </c>
      <c r="N43766" t="s">
        <v>92807</v>
      </c>
      <c r="O43766" t="s">
        <v>3501</v>
      </c>
      <c r="P43766" t="s">
        <v>66</v>
      </c>
      <c r="Q43766" t="s">
        <v>1035</v>
      </c>
      <c r="R43766" t="s">
        <v>1036</v>
      </c>
      <c r="S43766" t="s">
        <v>69</v>
      </c>
      <c r="T43766" t="s">
        <v>36</v>
      </c>
      <c r="U43766" t="s">
        <v>27</v>
      </c>
    </row>
    <row r="43767" spans="1:21" x14ac:dyDescent="0.3">
      <c r="A43767" t="s">
        <v>92808</v>
      </c>
      <c r="B43767" s="2">
        <v>42163</v>
      </c>
      <c r="C43767" s="2">
        <v>42164</v>
      </c>
      <c r="D43767">
        <v>1</v>
      </c>
      <c r="E43767" t="s">
        <v>45327</v>
      </c>
      <c r="F43767" t="s">
        <v>13</v>
      </c>
      <c r="G43767" t="s">
        <v>45349</v>
      </c>
      <c r="H43767" s="1">
        <v>224</v>
      </c>
      <c r="I43767">
        <v>3</v>
      </c>
      <c r="J43767">
        <v>0.04</v>
      </c>
      <c r="K43767" s="1">
        <v>117.12</v>
      </c>
      <c r="L43767" s="1">
        <v>11.712000000000002</v>
      </c>
      <c r="M43767" t="s">
        <v>63</v>
      </c>
      <c r="N43767" t="s">
        <v>92809</v>
      </c>
      <c r="O43767" t="s">
        <v>1083</v>
      </c>
      <c r="P43767" t="s">
        <v>90</v>
      </c>
      <c r="Q43767" t="s">
        <v>25706</v>
      </c>
      <c r="R43767" t="s">
        <v>279</v>
      </c>
      <c r="S43767" t="s">
        <v>69</v>
      </c>
      <c r="T43767" t="s">
        <v>36</v>
      </c>
      <c r="U43767" t="s">
        <v>27</v>
      </c>
    </row>
    <row r="43768" spans="1:21" x14ac:dyDescent="0.3">
      <c r="A43768" t="s">
        <v>92810</v>
      </c>
      <c r="B43768" s="2">
        <v>42096</v>
      </c>
      <c r="C43768" s="2">
        <v>42097</v>
      </c>
      <c r="D43768">
        <v>1</v>
      </c>
      <c r="E43768" t="s">
        <v>45327</v>
      </c>
      <c r="F43768" t="s">
        <v>13</v>
      </c>
      <c r="G43768" t="s">
        <v>45353</v>
      </c>
      <c r="H43768" s="1">
        <v>213</v>
      </c>
      <c r="I43768">
        <v>4</v>
      </c>
      <c r="J43768">
        <v>0.02</v>
      </c>
      <c r="K43768" s="1">
        <v>115.96000000000001</v>
      </c>
      <c r="L43768" s="1">
        <v>11.596000000000002</v>
      </c>
      <c r="M43768" t="s">
        <v>63</v>
      </c>
      <c r="N43768" t="s">
        <v>92811</v>
      </c>
      <c r="O43768" t="s">
        <v>8958</v>
      </c>
      <c r="P43768" t="s">
        <v>66</v>
      </c>
      <c r="Q43768" t="s">
        <v>82</v>
      </c>
      <c r="R43768" t="s">
        <v>83</v>
      </c>
      <c r="S43768" t="s">
        <v>84</v>
      </c>
      <c r="T43768" t="s">
        <v>36</v>
      </c>
      <c r="U43768" t="s">
        <v>21</v>
      </c>
    </row>
    <row r="43769" spans="1:21" x14ac:dyDescent="0.3">
      <c r="A43769" t="s">
        <v>92812</v>
      </c>
      <c r="B43769" s="2">
        <v>42356</v>
      </c>
      <c r="C43769" s="2">
        <v>42362</v>
      </c>
      <c r="D43769">
        <v>6</v>
      </c>
      <c r="E43769" t="s">
        <v>45327</v>
      </c>
      <c r="F43769" t="s">
        <v>13</v>
      </c>
      <c r="G43769" t="s">
        <v>45356</v>
      </c>
      <c r="H43769" s="1">
        <v>62</v>
      </c>
      <c r="I43769">
        <v>4</v>
      </c>
      <c r="J43769">
        <v>0.03</v>
      </c>
      <c r="K43769" s="1">
        <v>15.5</v>
      </c>
      <c r="L43769" s="1">
        <v>1.55</v>
      </c>
      <c r="M43769" t="s">
        <v>63</v>
      </c>
      <c r="N43769" t="s">
        <v>92813</v>
      </c>
      <c r="O43769" t="s">
        <v>2453</v>
      </c>
      <c r="P43769" t="s">
        <v>74</v>
      </c>
      <c r="Q43769" t="s">
        <v>83</v>
      </c>
      <c r="R43769" t="s">
        <v>83</v>
      </c>
      <c r="S43769" t="s">
        <v>84</v>
      </c>
      <c r="T43769" t="s">
        <v>36</v>
      </c>
      <c r="U43769" t="s">
        <v>39</v>
      </c>
    </row>
    <row r="43770" spans="1:21" x14ac:dyDescent="0.3">
      <c r="A43770" t="s">
        <v>92814</v>
      </c>
      <c r="B43770" s="2">
        <v>42308</v>
      </c>
      <c r="C43770" s="2">
        <v>42309</v>
      </c>
      <c r="D43770">
        <v>1</v>
      </c>
      <c r="E43770" t="s">
        <v>45327</v>
      </c>
      <c r="F43770" t="s">
        <v>13</v>
      </c>
      <c r="G43770" t="s">
        <v>45359</v>
      </c>
      <c r="H43770" s="1">
        <v>228</v>
      </c>
      <c r="I43770">
        <v>1</v>
      </c>
      <c r="J43770">
        <v>0.02</v>
      </c>
      <c r="K43770" s="1">
        <v>143.44</v>
      </c>
      <c r="L43770" s="1">
        <v>14.344000000000001</v>
      </c>
      <c r="M43770" t="s">
        <v>63</v>
      </c>
      <c r="N43770" t="s">
        <v>92815</v>
      </c>
      <c r="O43770" t="s">
        <v>4707</v>
      </c>
      <c r="P43770" t="s">
        <v>90</v>
      </c>
      <c r="Q43770" t="s">
        <v>12051</v>
      </c>
      <c r="R43770" t="s">
        <v>308</v>
      </c>
      <c r="S43770" t="s">
        <v>111</v>
      </c>
      <c r="T43770" t="s">
        <v>28</v>
      </c>
      <c r="U43770" t="s">
        <v>35</v>
      </c>
    </row>
    <row r="43771" spans="1:21" x14ac:dyDescent="0.3">
      <c r="A43771" t="s">
        <v>92816</v>
      </c>
      <c r="B43771" s="2">
        <v>42184</v>
      </c>
      <c r="C43771" s="2">
        <v>42191</v>
      </c>
      <c r="D43771">
        <v>7</v>
      </c>
      <c r="E43771" t="s">
        <v>45327</v>
      </c>
      <c r="F43771" t="s">
        <v>13</v>
      </c>
      <c r="G43771" t="s">
        <v>45362</v>
      </c>
      <c r="H43771" s="1">
        <v>159</v>
      </c>
      <c r="I43771">
        <v>5</v>
      </c>
      <c r="J43771">
        <v>0.03</v>
      </c>
      <c r="K43771" s="1">
        <v>55.150000000000006</v>
      </c>
      <c r="L43771" s="1">
        <v>5.5150000000000006</v>
      </c>
      <c r="M43771" t="s">
        <v>63</v>
      </c>
      <c r="N43771" t="s">
        <v>92817</v>
      </c>
      <c r="O43771" t="s">
        <v>2293</v>
      </c>
      <c r="P43771" t="s">
        <v>66</v>
      </c>
      <c r="Q43771" t="s">
        <v>6644</v>
      </c>
      <c r="R43771" t="s">
        <v>1429</v>
      </c>
      <c r="S43771" t="s">
        <v>111</v>
      </c>
      <c r="T43771" t="s">
        <v>41</v>
      </c>
      <c r="U43771" t="s">
        <v>27</v>
      </c>
    </row>
    <row r="43772" spans="1:21" x14ac:dyDescent="0.3">
      <c r="A43772" t="s">
        <v>92818</v>
      </c>
      <c r="B43772" s="2">
        <v>42285</v>
      </c>
      <c r="C43772" s="2">
        <v>42286</v>
      </c>
      <c r="D43772">
        <v>1</v>
      </c>
      <c r="E43772" t="s">
        <v>45327</v>
      </c>
      <c r="F43772" t="s">
        <v>13</v>
      </c>
      <c r="G43772" t="s">
        <v>45328</v>
      </c>
      <c r="H43772" s="1">
        <v>248</v>
      </c>
      <c r="I43772">
        <v>2</v>
      </c>
      <c r="J43772">
        <v>0.02</v>
      </c>
      <c r="K43772" s="1">
        <v>158.08000000000001</v>
      </c>
      <c r="L43772" s="1">
        <v>15.808000000000002</v>
      </c>
      <c r="M43772" t="s">
        <v>63</v>
      </c>
      <c r="N43772" t="s">
        <v>92819</v>
      </c>
      <c r="O43772" t="s">
        <v>4720</v>
      </c>
      <c r="P43772" t="s">
        <v>74</v>
      </c>
      <c r="Q43772" t="s">
        <v>141</v>
      </c>
      <c r="R43772" t="s">
        <v>142</v>
      </c>
      <c r="S43772" t="s">
        <v>111</v>
      </c>
      <c r="T43772" t="s">
        <v>41</v>
      </c>
      <c r="U43772" t="s">
        <v>35</v>
      </c>
    </row>
    <row r="43773" spans="1:21" x14ac:dyDescent="0.3">
      <c r="A43773" t="s">
        <v>92820</v>
      </c>
      <c r="B43773" s="2">
        <v>42257</v>
      </c>
      <c r="C43773" s="2">
        <v>42261</v>
      </c>
      <c r="D43773">
        <v>4</v>
      </c>
      <c r="E43773" t="s">
        <v>45327</v>
      </c>
      <c r="F43773" t="s">
        <v>13</v>
      </c>
      <c r="G43773" t="s">
        <v>45331</v>
      </c>
      <c r="H43773" s="1">
        <v>196</v>
      </c>
      <c r="I43773">
        <v>2</v>
      </c>
      <c r="J43773">
        <v>0.02</v>
      </c>
      <c r="K43773" s="1">
        <v>108.16</v>
      </c>
      <c r="L43773" s="1">
        <v>10.816000000000001</v>
      </c>
      <c r="M43773" t="s">
        <v>87</v>
      </c>
      <c r="N43773" t="s">
        <v>92821</v>
      </c>
      <c r="O43773" t="s">
        <v>1529</v>
      </c>
      <c r="P43773" t="s">
        <v>90</v>
      </c>
      <c r="Q43773" t="s">
        <v>2233</v>
      </c>
      <c r="R43773" t="s">
        <v>1016</v>
      </c>
      <c r="S43773" t="s">
        <v>111</v>
      </c>
      <c r="T43773" t="s">
        <v>22</v>
      </c>
      <c r="U43773" t="s">
        <v>33</v>
      </c>
    </row>
    <row r="43774" spans="1:21" x14ac:dyDescent="0.3">
      <c r="A43774" t="s">
        <v>92822</v>
      </c>
      <c r="B43774" s="2">
        <v>42045</v>
      </c>
      <c r="C43774" s="2">
        <v>42046</v>
      </c>
      <c r="D43774">
        <v>1</v>
      </c>
      <c r="E43774" t="s">
        <v>45327</v>
      </c>
      <c r="F43774" t="s">
        <v>13</v>
      </c>
      <c r="G43774" t="s">
        <v>45335</v>
      </c>
      <c r="H43774" s="1">
        <v>218</v>
      </c>
      <c r="I43774">
        <v>4</v>
      </c>
      <c r="J43774">
        <v>0.01</v>
      </c>
      <c r="K43774" s="1">
        <v>129.28</v>
      </c>
      <c r="L43774" s="1">
        <v>12.928000000000001</v>
      </c>
      <c r="M43774" t="s">
        <v>87</v>
      </c>
      <c r="N43774" t="s">
        <v>92823</v>
      </c>
      <c r="O43774" t="s">
        <v>25987</v>
      </c>
      <c r="P43774" t="s">
        <v>90</v>
      </c>
      <c r="Q43774" t="s">
        <v>5037</v>
      </c>
      <c r="R43774" t="s">
        <v>5017</v>
      </c>
      <c r="S43774" t="s">
        <v>111</v>
      </c>
      <c r="T43774" t="s">
        <v>22</v>
      </c>
      <c r="U43774" t="s">
        <v>14</v>
      </c>
    </row>
    <row r="43775" spans="1:21" x14ac:dyDescent="0.3">
      <c r="A43775" t="s">
        <v>92824</v>
      </c>
      <c r="B43775" s="2">
        <v>42109</v>
      </c>
      <c r="C43775" s="2">
        <v>42115</v>
      </c>
      <c r="D43775">
        <v>6</v>
      </c>
      <c r="E43775" t="s">
        <v>45327</v>
      </c>
      <c r="F43775" t="s">
        <v>13</v>
      </c>
      <c r="G43775" t="s">
        <v>45338</v>
      </c>
      <c r="H43775" s="1">
        <v>109</v>
      </c>
      <c r="I43775">
        <v>4</v>
      </c>
      <c r="J43775">
        <v>0.04</v>
      </c>
      <c r="K43775" s="1">
        <v>11.559999999999999</v>
      </c>
      <c r="L43775" s="1">
        <v>1.1559999999999999</v>
      </c>
      <c r="M43775" t="s">
        <v>63</v>
      </c>
      <c r="N43775" t="s">
        <v>92825</v>
      </c>
      <c r="O43775" t="s">
        <v>1054</v>
      </c>
      <c r="P43775" t="s">
        <v>66</v>
      </c>
      <c r="Q43775" t="s">
        <v>564</v>
      </c>
      <c r="R43775" t="s">
        <v>142</v>
      </c>
      <c r="S43775" t="s">
        <v>111</v>
      </c>
      <c r="T43775" t="s">
        <v>41</v>
      </c>
      <c r="U43775" t="s">
        <v>21</v>
      </c>
    </row>
    <row r="43776" spans="1:21" x14ac:dyDescent="0.3">
      <c r="A43776" t="s">
        <v>92826</v>
      </c>
      <c r="B43776" s="2">
        <v>42368</v>
      </c>
      <c r="C43776" s="2">
        <v>42371</v>
      </c>
      <c r="D43776">
        <v>3</v>
      </c>
      <c r="E43776" t="s">
        <v>45327</v>
      </c>
      <c r="F43776" t="s">
        <v>13</v>
      </c>
      <c r="G43776" t="s">
        <v>45341</v>
      </c>
      <c r="H43776" s="1">
        <v>85</v>
      </c>
      <c r="I43776">
        <v>3</v>
      </c>
      <c r="J43776">
        <v>0.04</v>
      </c>
      <c r="K43776" s="1">
        <v>28.333333333333332</v>
      </c>
      <c r="L43776" s="1">
        <v>2.8333333333333335</v>
      </c>
      <c r="M43776" t="s">
        <v>63</v>
      </c>
      <c r="N43776" t="s">
        <v>92827</v>
      </c>
      <c r="O43776" t="s">
        <v>4685</v>
      </c>
      <c r="P43776" t="s">
        <v>90</v>
      </c>
      <c r="Q43776" t="s">
        <v>10475</v>
      </c>
      <c r="R43776" t="s">
        <v>10476</v>
      </c>
      <c r="S43776" t="s">
        <v>10477</v>
      </c>
      <c r="T43776" t="s">
        <v>30</v>
      </c>
      <c r="U43776" t="s">
        <v>39</v>
      </c>
    </row>
    <row r="43777" spans="1:21" x14ac:dyDescent="0.3">
      <c r="A43777" t="s">
        <v>92828</v>
      </c>
      <c r="B43777" s="2">
        <v>42199</v>
      </c>
      <c r="C43777" s="2">
        <v>42207</v>
      </c>
      <c r="D43777">
        <v>8</v>
      </c>
      <c r="E43777" t="s">
        <v>45327</v>
      </c>
      <c r="F43777" t="s">
        <v>13</v>
      </c>
      <c r="G43777" t="s">
        <v>45346</v>
      </c>
      <c r="H43777" s="1">
        <v>122</v>
      </c>
      <c r="I43777">
        <v>3</v>
      </c>
      <c r="J43777">
        <v>0.03</v>
      </c>
      <c r="K43777" s="1">
        <v>31.020000000000003</v>
      </c>
      <c r="L43777" s="1">
        <v>3.1020000000000003</v>
      </c>
      <c r="M43777" t="s">
        <v>45332</v>
      </c>
      <c r="N43777" t="s">
        <v>92829</v>
      </c>
      <c r="O43777" t="s">
        <v>5625</v>
      </c>
      <c r="P43777" t="s">
        <v>90</v>
      </c>
      <c r="Q43777" t="s">
        <v>1819</v>
      </c>
      <c r="R43777" t="s">
        <v>1820</v>
      </c>
      <c r="S43777" t="s">
        <v>15</v>
      </c>
      <c r="T43777" t="s">
        <v>15</v>
      </c>
      <c r="U43777" t="s">
        <v>29</v>
      </c>
    </row>
    <row r="43778" spans="1:21" x14ac:dyDescent="0.3">
      <c r="A43778" t="s">
        <v>92830</v>
      </c>
      <c r="B43778" s="2">
        <v>42221</v>
      </c>
      <c r="C43778" s="2">
        <v>42223</v>
      </c>
      <c r="D43778">
        <v>2</v>
      </c>
      <c r="E43778" t="s">
        <v>45327</v>
      </c>
      <c r="F43778" t="s">
        <v>13</v>
      </c>
      <c r="G43778" t="s">
        <v>45349</v>
      </c>
      <c r="H43778" s="1">
        <v>224</v>
      </c>
      <c r="I43778">
        <v>2</v>
      </c>
      <c r="J43778">
        <v>0.05</v>
      </c>
      <c r="K43778" s="1">
        <v>121.6</v>
      </c>
      <c r="L43778" s="1">
        <v>12.16</v>
      </c>
      <c r="M43778" t="s">
        <v>63</v>
      </c>
      <c r="N43778" t="s">
        <v>92831</v>
      </c>
      <c r="O43778" t="s">
        <v>794</v>
      </c>
      <c r="P43778" t="s">
        <v>90</v>
      </c>
      <c r="Q43778" t="s">
        <v>14445</v>
      </c>
      <c r="R43778" t="s">
        <v>14445</v>
      </c>
      <c r="S43778" t="s">
        <v>1154</v>
      </c>
      <c r="T43778" t="s">
        <v>11</v>
      </c>
      <c r="U43778" t="s">
        <v>31</v>
      </c>
    </row>
    <row r="43779" spans="1:21" x14ac:dyDescent="0.3">
      <c r="A43779" t="s">
        <v>92832</v>
      </c>
      <c r="B43779" s="2">
        <v>42174</v>
      </c>
      <c r="C43779" s="2">
        <v>42175</v>
      </c>
      <c r="D43779">
        <v>1</v>
      </c>
      <c r="E43779" t="s">
        <v>45327</v>
      </c>
      <c r="F43779" t="s">
        <v>13</v>
      </c>
      <c r="G43779" t="s">
        <v>45353</v>
      </c>
      <c r="H43779" s="1">
        <v>213</v>
      </c>
      <c r="I43779">
        <v>1</v>
      </c>
      <c r="J43779">
        <v>0.05</v>
      </c>
      <c r="K43779" s="1">
        <v>122.35</v>
      </c>
      <c r="L43779" s="1">
        <v>12.234999999999999</v>
      </c>
      <c r="M43779" t="s">
        <v>45332</v>
      </c>
      <c r="N43779" t="s">
        <v>92833</v>
      </c>
      <c r="O43779" t="s">
        <v>6080</v>
      </c>
      <c r="P43779" t="s">
        <v>66</v>
      </c>
      <c r="Q43779" t="s">
        <v>12973</v>
      </c>
      <c r="R43779" t="s">
        <v>12973</v>
      </c>
      <c r="S43779" t="s">
        <v>481</v>
      </c>
      <c r="T43779" t="s">
        <v>11</v>
      </c>
      <c r="U43779" t="s">
        <v>27</v>
      </c>
    </row>
    <row r="43780" spans="1:21" x14ac:dyDescent="0.3">
      <c r="A43780" t="s">
        <v>92834</v>
      </c>
      <c r="B43780" s="2">
        <v>42157</v>
      </c>
      <c r="C43780" s="2">
        <v>42159</v>
      </c>
      <c r="D43780">
        <v>2</v>
      </c>
      <c r="E43780" t="s">
        <v>45327</v>
      </c>
      <c r="F43780" t="s">
        <v>13</v>
      </c>
      <c r="G43780" t="s">
        <v>45356</v>
      </c>
      <c r="H43780" s="1">
        <v>62</v>
      </c>
      <c r="I43780">
        <v>1</v>
      </c>
      <c r="J43780">
        <v>0.05</v>
      </c>
      <c r="K43780" s="1">
        <v>62</v>
      </c>
      <c r="L43780" s="1">
        <v>6.2</v>
      </c>
      <c r="M43780" t="s">
        <v>45332</v>
      </c>
      <c r="N43780" t="s">
        <v>92835</v>
      </c>
      <c r="O43780" t="s">
        <v>1544</v>
      </c>
      <c r="P43780" t="s">
        <v>74</v>
      </c>
      <c r="Q43780" t="s">
        <v>5063</v>
      </c>
      <c r="R43780" t="s">
        <v>5063</v>
      </c>
      <c r="S43780" t="s">
        <v>569</v>
      </c>
      <c r="T43780" t="s">
        <v>30</v>
      </c>
      <c r="U43780" t="s">
        <v>27</v>
      </c>
    </row>
    <row r="43781" spans="1:21" x14ac:dyDescent="0.3">
      <c r="A43781" t="s">
        <v>92836</v>
      </c>
      <c r="B43781" s="2">
        <v>42205</v>
      </c>
      <c r="C43781" s="2">
        <v>42210</v>
      </c>
      <c r="D43781">
        <v>5</v>
      </c>
      <c r="E43781" t="s">
        <v>45327</v>
      </c>
      <c r="F43781" t="s">
        <v>13</v>
      </c>
      <c r="G43781" t="s">
        <v>45359</v>
      </c>
      <c r="H43781" s="1">
        <v>228</v>
      </c>
      <c r="I43781">
        <v>2</v>
      </c>
      <c r="J43781">
        <v>0.03</v>
      </c>
      <c r="K43781" s="1">
        <v>134.32</v>
      </c>
      <c r="L43781" s="1">
        <v>13.432</v>
      </c>
      <c r="M43781" t="s">
        <v>63</v>
      </c>
      <c r="N43781" t="s">
        <v>92837</v>
      </c>
      <c r="O43781" t="s">
        <v>3952</v>
      </c>
      <c r="P43781" t="s">
        <v>66</v>
      </c>
      <c r="Q43781" t="s">
        <v>7094</v>
      </c>
      <c r="R43781" t="s">
        <v>7095</v>
      </c>
      <c r="S43781" t="s">
        <v>916</v>
      </c>
      <c r="T43781" t="s">
        <v>11</v>
      </c>
      <c r="U43781" t="s">
        <v>29</v>
      </c>
    </row>
    <row r="43782" spans="1:21" x14ac:dyDescent="0.3">
      <c r="A43782" t="s">
        <v>92838</v>
      </c>
      <c r="B43782" s="2">
        <v>42322</v>
      </c>
      <c r="C43782" s="2">
        <v>42329</v>
      </c>
      <c r="D43782">
        <v>7</v>
      </c>
      <c r="E43782" t="s">
        <v>45327</v>
      </c>
      <c r="F43782" t="s">
        <v>13</v>
      </c>
      <c r="G43782" t="s">
        <v>45362</v>
      </c>
      <c r="H43782" s="1">
        <v>159</v>
      </c>
      <c r="I43782">
        <v>1</v>
      </c>
      <c r="J43782">
        <v>0.05</v>
      </c>
      <c r="K43782" s="1">
        <v>71.05</v>
      </c>
      <c r="L43782" s="1">
        <v>7.1050000000000004</v>
      </c>
      <c r="M43782" t="s">
        <v>87</v>
      </c>
      <c r="N43782" t="s">
        <v>92839</v>
      </c>
      <c r="O43782" t="s">
        <v>11149</v>
      </c>
      <c r="P43782" t="s">
        <v>90</v>
      </c>
      <c r="Q43782" t="s">
        <v>6253</v>
      </c>
      <c r="R43782" t="s">
        <v>6254</v>
      </c>
      <c r="S43782" t="s">
        <v>15</v>
      </c>
      <c r="T43782" t="s">
        <v>15</v>
      </c>
      <c r="U43782" t="s">
        <v>37</v>
      </c>
    </row>
    <row r="43783" spans="1:21" x14ac:dyDescent="0.3">
      <c r="A43783" t="s">
        <v>92840</v>
      </c>
      <c r="B43783" s="2">
        <v>42155</v>
      </c>
      <c r="C43783" s="2">
        <v>42160</v>
      </c>
      <c r="D43783">
        <v>5</v>
      </c>
      <c r="E43783" t="s">
        <v>45327</v>
      </c>
      <c r="F43783" t="s">
        <v>13</v>
      </c>
      <c r="G43783" t="s">
        <v>45328</v>
      </c>
      <c r="H43783" s="1">
        <v>248</v>
      </c>
      <c r="I43783">
        <v>4</v>
      </c>
      <c r="J43783">
        <v>0.01</v>
      </c>
      <c r="K43783" s="1">
        <v>158.08000000000001</v>
      </c>
      <c r="L43783" s="1">
        <v>15.808000000000002</v>
      </c>
      <c r="M43783" t="s">
        <v>63</v>
      </c>
      <c r="N43783" t="s">
        <v>92841</v>
      </c>
      <c r="O43783" t="s">
        <v>2903</v>
      </c>
      <c r="P43783" t="s">
        <v>66</v>
      </c>
      <c r="Q43783" t="s">
        <v>2612</v>
      </c>
      <c r="R43783" t="s">
        <v>2613</v>
      </c>
      <c r="S43783" t="s">
        <v>1889</v>
      </c>
      <c r="T43783" t="s">
        <v>30</v>
      </c>
      <c r="U43783" t="s">
        <v>24</v>
      </c>
    </row>
    <row r="43784" spans="1:21" x14ac:dyDescent="0.3">
      <c r="A43784" t="s">
        <v>92842</v>
      </c>
      <c r="B43784" s="2">
        <v>42084</v>
      </c>
      <c r="C43784" s="2">
        <v>42093</v>
      </c>
      <c r="D43784">
        <v>9</v>
      </c>
      <c r="E43784" t="s">
        <v>45327</v>
      </c>
      <c r="F43784" t="s">
        <v>13</v>
      </c>
      <c r="G43784" t="s">
        <v>45331</v>
      </c>
      <c r="H43784" s="1">
        <v>196</v>
      </c>
      <c r="I43784">
        <v>2</v>
      </c>
      <c r="J43784">
        <v>0.04</v>
      </c>
      <c r="K43784" s="1">
        <v>100.32</v>
      </c>
      <c r="L43784" s="1">
        <v>10.032</v>
      </c>
      <c r="M43784" t="s">
        <v>63</v>
      </c>
      <c r="N43784" t="s">
        <v>92843</v>
      </c>
      <c r="O43784" t="s">
        <v>4736</v>
      </c>
      <c r="P43784" t="s">
        <v>66</v>
      </c>
      <c r="Q43784" t="s">
        <v>19994</v>
      </c>
      <c r="R43784" t="s">
        <v>19994</v>
      </c>
      <c r="S43784" t="s">
        <v>176</v>
      </c>
      <c r="T43784" t="s">
        <v>30</v>
      </c>
      <c r="U43784" t="s">
        <v>18</v>
      </c>
    </row>
    <row r="43785" spans="1:21" x14ac:dyDescent="0.3">
      <c r="A43785" t="s">
        <v>92844</v>
      </c>
      <c r="B43785" s="2">
        <v>42100</v>
      </c>
      <c r="C43785" s="2">
        <v>42107</v>
      </c>
      <c r="D43785">
        <v>7</v>
      </c>
      <c r="E43785" t="s">
        <v>45327</v>
      </c>
      <c r="F43785" t="s">
        <v>13</v>
      </c>
      <c r="G43785" t="s">
        <v>45335</v>
      </c>
      <c r="H43785" s="1">
        <v>218</v>
      </c>
      <c r="I43785">
        <v>1</v>
      </c>
      <c r="J43785">
        <v>0.02</v>
      </c>
      <c r="K43785" s="1">
        <v>133.63999999999999</v>
      </c>
      <c r="L43785" s="1">
        <v>13.363999999999999</v>
      </c>
      <c r="M43785" t="s">
        <v>63</v>
      </c>
      <c r="N43785" t="s">
        <v>92845</v>
      </c>
      <c r="O43785" t="s">
        <v>73</v>
      </c>
      <c r="P43785" t="s">
        <v>74</v>
      </c>
      <c r="Q43785" t="s">
        <v>23310</v>
      </c>
      <c r="R43785" t="s">
        <v>1344</v>
      </c>
      <c r="S43785" t="s">
        <v>125</v>
      </c>
      <c r="T43785" t="s">
        <v>32</v>
      </c>
      <c r="U43785" t="s">
        <v>21</v>
      </c>
    </row>
    <row r="43786" spans="1:21" x14ac:dyDescent="0.3">
      <c r="A43786" t="s">
        <v>92846</v>
      </c>
      <c r="B43786" s="2">
        <v>42293</v>
      </c>
      <c r="C43786" s="2">
        <v>42297</v>
      </c>
      <c r="D43786">
        <v>4</v>
      </c>
      <c r="E43786" t="s">
        <v>45327</v>
      </c>
      <c r="F43786" t="s">
        <v>13</v>
      </c>
      <c r="G43786" t="s">
        <v>45338</v>
      </c>
      <c r="H43786" s="1">
        <v>109</v>
      </c>
      <c r="I43786">
        <v>4</v>
      </c>
      <c r="J43786">
        <v>0.02</v>
      </c>
      <c r="K43786" s="1">
        <v>20.28</v>
      </c>
      <c r="L43786" s="1">
        <v>2.028</v>
      </c>
      <c r="M43786" t="s">
        <v>45332</v>
      </c>
      <c r="N43786" t="s">
        <v>92847</v>
      </c>
      <c r="O43786" t="s">
        <v>3157</v>
      </c>
      <c r="P43786" t="s">
        <v>66</v>
      </c>
      <c r="Q43786" t="s">
        <v>1245</v>
      </c>
      <c r="R43786" t="s">
        <v>1245</v>
      </c>
      <c r="S43786" t="s">
        <v>125</v>
      </c>
      <c r="T43786" t="s">
        <v>32</v>
      </c>
      <c r="U43786" t="s">
        <v>35</v>
      </c>
    </row>
    <row r="43787" spans="1:21" x14ac:dyDescent="0.3">
      <c r="A43787" t="s">
        <v>92848</v>
      </c>
      <c r="B43787" s="2">
        <v>42141</v>
      </c>
      <c r="C43787" s="2">
        <v>42146</v>
      </c>
      <c r="D43787">
        <v>5</v>
      </c>
      <c r="E43787" t="s">
        <v>45327</v>
      </c>
      <c r="F43787" t="s">
        <v>13</v>
      </c>
      <c r="G43787" t="s">
        <v>45341</v>
      </c>
      <c r="H43787" s="1">
        <v>85</v>
      </c>
      <c r="I43787">
        <v>5</v>
      </c>
      <c r="J43787">
        <v>0.02</v>
      </c>
      <c r="K43787" s="1">
        <v>17</v>
      </c>
      <c r="L43787" s="1">
        <v>1.7000000000000002</v>
      </c>
      <c r="M43787" t="s">
        <v>87</v>
      </c>
      <c r="N43787" t="s">
        <v>92849</v>
      </c>
      <c r="O43787" t="s">
        <v>3869</v>
      </c>
      <c r="P43787" t="s">
        <v>66</v>
      </c>
      <c r="Q43787" t="s">
        <v>123</v>
      </c>
      <c r="R43787" t="s">
        <v>124</v>
      </c>
      <c r="S43787" t="s">
        <v>125</v>
      </c>
      <c r="T43787" t="s">
        <v>32</v>
      </c>
      <c r="U43787" t="s">
        <v>24</v>
      </c>
    </row>
    <row r="43788" spans="1:21" x14ac:dyDescent="0.3">
      <c r="A43788" t="s">
        <v>92850</v>
      </c>
      <c r="B43788" s="2">
        <v>42218</v>
      </c>
      <c r="C43788" s="2">
        <v>42226</v>
      </c>
      <c r="D43788">
        <v>8</v>
      </c>
      <c r="E43788" t="s">
        <v>45327</v>
      </c>
      <c r="F43788" t="s">
        <v>13</v>
      </c>
      <c r="G43788" t="s">
        <v>45346</v>
      </c>
      <c r="H43788" s="1">
        <v>122</v>
      </c>
      <c r="I43788">
        <v>5</v>
      </c>
      <c r="J43788">
        <v>0.04</v>
      </c>
      <c r="K43788" s="1">
        <v>17.600000000000001</v>
      </c>
      <c r="L43788" s="1">
        <v>1.7600000000000002</v>
      </c>
      <c r="M43788" t="s">
        <v>63</v>
      </c>
      <c r="N43788" t="s">
        <v>92851</v>
      </c>
      <c r="O43788" t="s">
        <v>2662</v>
      </c>
      <c r="P43788" t="s">
        <v>66</v>
      </c>
      <c r="Q43788" t="s">
        <v>815</v>
      </c>
      <c r="R43788" t="s">
        <v>558</v>
      </c>
      <c r="S43788" t="s">
        <v>125</v>
      </c>
      <c r="T43788" t="s">
        <v>32</v>
      </c>
      <c r="U43788" t="s">
        <v>31</v>
      </c>
    </row>
    <row r="43789" spans="1:21" x14ac:dyDescent="0.3">
      <c r="A43789" t="s">
        <v>92852</v>
      </c>
      <c r="B43789" s="2">
        <v>42218</v>
      </c>
      <c r="C43789" s="2">
        <v>42225</v>
      </c>
      <c r="D43789">
        <v>7</v>
      </c>
      <c r="E43789" t="s">
        <v>45327</v>
      </c>
      <c r="F43789" t="s">
        <v>13</v>
      </c>
      <c r="G43789" t="s">
        <v>45349</v>
      </c>
      <c r="H43789" s="1">
        <v>224</v>
      </c>
      <c r="I43789">
        <v>5</v>
      </c>
      <c r="J43789">
        <v>0.03</v>
      </c>
      <c r="K43789" s="1">
        <v>110.4</v>
      </c>
      <c r="L43789" s="1">
        <v>11.040000000000001</v>
      </c>
      <c r="M43789" t="s">
        <v>63</v>
      </c>
      <c r="N43789" t="s">
        <v>92853</v>
      </c>
      <c r="O43789" t="s">
        <v>8119</v>
      </c>
      <c r="P43789" t="s">
        <v>66</v>
      </c>
      <c r="Q43789" t="s">
        <v>76618</v>
      </c>
      <c r="R43789" t="s">
        <v>1056</v>
      </c>
      <c r="S43789" t="s">
        <v>343</v>
      </c>
      <c r="T43789" t="s">
        <v>38</v>
      </c>
      <c r="U43789" t="s">
        <v>31</v>
      </c>
    </row>
    <row r="43790" spans="1:21" x14ac:dyDescent="0.3">
      <c r="A43790" t="s">
        <v>92854</v>
      </c>
      <c r="B43790" s="2">
        <v>42175</v>
      </c>
      <c r="C43790" s="2">
        <v>42177</v>
      </c>
      <c r="D43790">
        <v>2</v>
      </c>
      <c r="E43790" t="s">
        <v>45327</v>
      </c>
      <c r="F43790" t="s">
        <v>13</v>
      </c>
      <c r="G43790" t="s">
        <v>45353</v>
      </c>
      <c r="H43790" s="1">
        <v>213</v>
      </c>
      <c r="I43790">
        <v>1</v>
      </c>
      <c r="J43790">
        <v>0.04</v>
      </c>
      <c r="K43790" s="1">
        <v>124.48</v>
      </c>
      <c r="L43790" s="1">
        <v>12.448</v>
      </c>
      <c r="M43790" t="s">
        <v>63</v>
      </c>
      <c r="N43790" t="s">
        <v>92855</v>
      </c>
      <c r="O43790" t="s">
        <v>2518</v>
      </c>
      <c r="P43790" t="s">
        <v>66</v>
      </c>
      <c r="Q43790" t="s">
        <v>16771</v>
      </c>
      <c r="R43790" t="s">
        <v>16772</v>
      </c>
      <c r="S43790" t="s">
        <v>275</v>
      </c>
      <c r="T43790" t="s">
        <v>38</v>
      </c>
      <c r="U43790" t="s">
        <v>27</v>
      </c>
    </row>
    <row r="43791" spans="1:21" x14ac:dyDescent="0.3">
      <c r="A43791" t="s">
        <v>92856</v>
      </c>
      <c r="B43791" s="2">
        <v>42119</v>
      </c>
      <c r="C43791" s="2">
        <v>42124</v>
      </c>
      <c r="D43791">
        <v>5</v>
      </c>
      <c r="E43791" t="s">
        <v>45327</v>
      </c>
      <c r="F43791" t="s">
        <v>13</v>
      </c>
      <c r="G43791" t="s">
        <v>45356</v>
      </c>
      <c r="H43791" s="1">
        <v>62</v>
      </c>
      <c r="I43791">
        <v>2</v>
      </c>
      <c r="J43791">
        <v>0.01</v>
      </c>
      <c r="K43791" s="1">
        <v>31</v>
      </c>
      <c r="L43791" s="1">
        <v>3.1</v>
      </c>
      <c r="M43791" t="s">
        <v>45332</v>
      </c>
      <c r="N43791" t="s">
        <v>92857</v>
      </c>
      <c r="O43791" t="s">
        <v>1643</v>
      </c>
      <c r="P43791" t="s">
        <v>66</v>
      </c>
      <c r="Q43791" t="s">
        <v>26750</v>
      </c>
      <c r="R43791" t="s">
        <v>26751</v>
      </c>
      <c r="S43791" t="s">
        <v>895</v>
      </c>
      <c r="T43791" t="s">
        <v>19</v>
      </c>
      <c r="U43791" t="s">
        <v>21</v>
      </c>
    </row>
    <row r="43792" spans="1:21" x14ac:dyDescent="0.3">
      <c r="A43792" t="s">
        <v>92858</v>
      </c>
      <c r="B43792" s="2">
        <v>42102</v>
      </c>
      <c r="C43792" s="2">
        <v>42110</v>
      </c>
      <c r="D43792">
        <v>8</v>
      </c>
      <c r="E43792" t="s">
        <v>45327</v>
      </c>
      <c r="F43792" t="s">
        <v>13</v>
      </c>
      <c r="G43792" t="s">
        <v>45359</v>
      </c>
      <c r="H43792" s="1">
        <v>228</v>
      </c>
      <c r="I43792">
        <v>3</v>
      </c>
      <c r="J43792">
        <v>0.04</v>
      </c>
      <c r="K43792" s="1">
        <v>120.64</v>
      </c>
      <c r="L43792" s="1">
        <v>12.064</v>
      </c>
      <c r="M43792" t="s">
        <v>63</v>
      </c>
      <c r="N43792" t="s">
        <v>92859</v>
      </c>
      <c r="O43792" t="s">
        <v>871</v>
      </c>
      <c r="P43792" t="s">
        <v>66</v>
      </c>
      <c r="Q43792" t="s">
        <v>8712</v>
      </c>
      <c r="R43792" t="s">
        <v>2295</v>
      </c>
      <c r="S43792" t="s">
        <v>343</v>
      </c>
      <c r="T43792" t="s">
        <v>38</v>
      </c>
      <c r="U43792" t="s">
        <v>21</v>
      </c>
    </row>
    <row r="43793" spans="1:21" x14ac:dyDescent="0.3">
      <c r="A43793" t="s">
        <v>92860</v>
      </c>
      <c r="B43793" s="2">
        <v>42082</v>
      </c>
      <c r="C43793" s="2">
        <v>42083</v>
      </c>
      <c r="D43793">
        <v>1</v>
      </c>
      <c r="E43793" t="s">
        <v>45327</v>
      </c>
      <c r="F43793" t="s">
        <v>13</v>
      </c>
      <c r="G43793" t="s">
        <v>45362</v>
      </c>
      <c r="H43793" s="1">
        <v>159</v>
      </c>
      <c r="I43793">
        <v>2</v>
      </c>
      <c r="J43793">
        <v>0.03</v>
      </c>
      <c r="K43793" s="1">
        <v>69.460000000000008</v>
      </c>
      <c r="L43793" s="1">
        <v>6.9460000000000015</v>
      </c>
      <c r="M43793" t="s">
        <v>63</v>
      </c>
      <c r="N43793" t="s">
        <v>92861</v>
      </c>
      <c r="O43793" t="s">
        <v>2624</v>
      </c>
      <c r="P43793" t="s">
        <v>74</v>
      </c>
      <c r="Q43793" t="s">
        <v>2336</v>
      </c>
      <c r="R43793" t="s">
        <v>2337</v>
      </c>
      <c r="S43793" t="s">
        <v>2338</v>
      </c>
      <c r="T43793" t="s">
        <v>22</v>
      </c>
      <c r="U43793" t="s">
        <v>18</v>
      </c>
    </row>
    <row r="43794" spans="1:21" x14ac:dyDescent="0.3">
      <c r="A43794" t="s">
        <v>92862</v>
      </c>
      <c r="B43794" s="2">
        <v>42157</v>
      </c>
      <c r="C43794" s="2">
        <v>42159</v>
      </c>
      <c r="D43794">
        <v>2</v>
      </c>
      <c r="E43794" t="s">
        <v>45327</v>
      </c>
      <c r="F43794" t="s">
        <v>13</v>
      </c>
      <c r="G43794" t="s">
        <v>45328</v>
      </c>
      <c r="H43794" s="1">
        <v>248</v>
      </c>
      <c r="I43794">
        <v>3</v>
      </c>
      <c r="J43794">
        <v>0.05</v>
      </c>
      <c r="K43794" s="1">
        <v>130.80000000000001</v>
      </c>
      <c r="L43794" s="1">
        <v>13.080000000000002</v>
      </c>
      <c r="M43794" t="s">
        <v>63</v>
      </c>
      <c r="N43794" t="s">
        <v>92863</v>
      </c>
      <c r="O43794" t="s">
        <v>306</v>
      </c>
      <c r="P43794" t="s">
        <v>66</v>
      </c>
      <c r="Q43794" t="s">
        <v>518</v>
      </c>
      <c r="R43794" t="s">
        <v>518</v>
      </c>
      <c r="S43794" t="s">
        <v>224</v>
      </c>
      <c r="T43794" t="s">
        <v>22</v>
      </c>
      <c r="U43794" t="s">
        <v>27</v>
      </c>
    </row>
    <row r="43795" spans="1:21" x14ac:dyDescent="0.3">
      <c r="A43795" t="s">
        <v>92864</v>
      </c>
      <c r="B43795" s="2">
        <v>42279</v>
      </c>
      <c r="C43795" s="2">
        <v>42284</v>
      </c>
      <c r="D43795">
        <v>5</v>
      </c>
      <c r="E43795" t="s">
        <v>45327</v>
      </c>
      <c r="F43795" t="s">
        <v>13</v>
      </c>
      <c r="G43795" t="s">
        <v>45331</v>
      </c>
      <c r="H43795" s="1">
        <v>196</v>
      </c>
      <c r="I43795">
        <v>3</v>
      </c>
      <c r="J43795">
        <v>0.02</v>
      </c>
      <c r="K43795" s="1">
        <v>104.24</v>
      </c>
      <c r="L43795" s="1">
        <v>10.423999999999999</v>
      </c>
      <c r="M43795" t="s">
        <v>63</v>
      </c>
      <c r="N43795" t="s">
        <v>92865</v>
      </c>
      <c r="O43795" t="s">
        <v>1875</v>
      </c>
      <c r="P43795" t="s">
        <v>90</v>
      </c>
      <c r="Q43795" t="s">
        <v>815</v>
      </c>
      <c r="R43795" t="s">
        <v>558</v>
      </c>
      <c r="S43795" t="s">
        <v>125</v>
      </c>
      <c r="T43795" t="s">
        <v>32</v>
      </c>
      <c r="U43795" t="s">
        <v>35</v>
      </c>
    </row>
    <row r="43796" spans="1:21" x14ac:dyDescent="0.3">
      <c r="A43796" t="s">
        <v>92866</v>
      </c>
      <c r="B43796" s="2">
        <v>42052</v>
      </c>
      <c r="C43796" s="2">
        <v>42056</v>
      </c>
      <c r="D43796">
        <v>4</v>
      </c>
      <c r="E43796" t="s">
        <v>45327</v>
      </c>
      <c r="F43796" t="s">
        <v>13</v>
      </c>
      <c r="G43796" t="s">
        <v>45335</v>
      </c>
      <c r="H43796" s="1">
        <v>218</v>
      </c>
      <c r="I43796">
        <v>5</v>
      </c>
      <c r="J43796">
        <v>0.01</v>
      </c>
      <c r="K43796" s="1">
        <v>127.1</v>
      </c>
      <c r="L43796" s="1">
        <v>12.71</v>
      </c>
      <c r="M43796" t="s">
        <v>63</v>
      </c>
      <c r="N43796" t="s">
        <v>92867</v>
      </c>
      <c r="O43796" t="s">
        <v>6806</v>
      </c>
      <c r="P43796" t="s">
        <v>90</v>
      </c>
      <c r="Q43796" t="s">
        <v>92868</v>
      </c>
      <c r="R43796" t="s">
        <v>3147</v>
      </c>
      <c r="S43796" t="s">
        <v>205</v>
      </c>
      <c r="T43796" t="s">
        <v>38</v>
      </c>
      <c r="U43796" t="s">
        <v>14</v>
      </c>
    </row>
    <row r="43797" spans="1:21" x14ac:dyDescent="0.3">
      <c r="A43797" t="s">
        <v>92869</v>
      </c>
      <c r="B43797" s="2">
        <v>42129</v>
      </c>
      <c r="C43797" s="2">
        <v>42136</v>
      </c>
      <c r="D43797">
        <v>7</v>
      </c>
      <c r="E43797" t="s">
        <v>45327</v>
      </c>
      <c r="F43797" t="s">
        <v>13</v>
      </c>
      <c r="G43797" t="s">
        <v>45338</v>
      </c>
      <c r="H43797" s="1">
        <v>109</v>
      </c>
      <c r="I43797">
        <v>3</v>
      </c>
      <c r="J43797">
        <v>0.04</v>
      </c>
      <c r="K43797" s="1">
        <v>15.919999999999998</v>
      </c>
      <c r="L43797" s="1">
        <v>1.5919999999999999</v>
      </c>
      <c r="M43797" t="s">
        <v>87</v>
      </c>
      <c r="N43797" t="s">
        <v>92870</v>
      </c>
      <c r="O43797" t="s">
        <v>1932</v>
      </c>
      <c r="P43797" t="s">
        <v>90</v>
      </c>
      <c r="Q43797" t="s">
        <v>49115</v>
      </c>
      <c r="R43797" t="s">
        <v>235</v>
      </c>
      <c r="S43797" t="s">
        <v>76</v>
      </c>
      <c r="T43797" t="s">
        <v>22</v>
      </c>
      <c r="U43797" t="s">
        <v>24</v>
      </c>
    </row>
    <row r="43798" spans="1:21" x14ac:dyDescent="0.3">
      <c r="A43798" t="s">
        <v>92871</v>
      </c>
      <c r="B43798" s="2">
        <v>42016</v>
      </c>
      <c r="C43798" s="2">
        <v>42018</v>
      </c>
      <c r="D43798">
        <v>2</v>
      </c>
      <c r="E43798" t="s">
        <v>45327</v>
      </c>
      <c r="F43798" t="s">
        <v>13</v>
      </c>
      <c r="G43798" t="s">
        <v>45341</v>
      </c>
      <c r="H43798" s="1">
        <v>85</v>
      </c>
      <c r="I43798">
        <v>5</v>
      </c>
      <c r="J43798">
        <v>0.03</v>
      </c>
      <c r="K43798" s="1">
        <v>17</v>
      </c>
      <c r="L43798" s="1">
        <v>1.7000000000000002</v>
      </c>
      <c r="M43798" t="s">
        <v>63</v>
      </c>
      <c r="N43798" t="s">
        <v>92872</v>
      </c>
      <c r="O43798" t="s">
        <v>3676</v>
      </c>
      <c r="P43798" t="s">
        <v>90</v>
      </c>
      <c r="Q43798" t="s">
        <v>2429</v>
      </c>
      <c r="R43798" t="s">
        <v>414</v>
      </c>
      <c r="S43798" t="s">
        <v>415</v>
      </c>
      <c r="T43798" t="s">
        <v>32</v>
      </c>
      <c r="U43798" t="s">
        <v>10</v>
      </c>
    </row>
    <row r="43799" spans="1:21" x14ac:dyDescent="0.3">
      <c r="A43799" t="s">
        <v>92873</v>
      </c>
      <c r="B43799" s="2">
        <v>42122</v>
      </c>
      <c r="C43799" s="2">
        <v>42125</v>
      </c>
      <c r="D43799">
        <v>3</v>
      </c>
      <c r="E43799" t="s">
        <v>45327</v>
      </c>
      <c r="F43799" t="s">
        <v>13</v>
      </c>
      <c r="G43799" t="s">
        <v>45346</v>
      </c>
      <c r="H43799" s="1">
        <v>122</v>
      </c>
      <c r="I43799">
        <v>4</v>
      </c>
      <c r="J43799">
        <v>0.02</v>
      </c>
      <c r="K43799" s="1">
        <v>32.24</v>
      </c>
      <c r="L43799" s="1">
        <v>3.2240000000000002</v>
      </c>
      <c r="M43799" t="s">
        <v>45332</v>
      </c>
      <c r="N43799" t="s">
        <v>92874</v>
      </c>
      <c r="O43799" t="s">
        <v>2803</v>
      </c>
      <c r="P43799" t="s">
        <v>66</v>
      </c>
      <c r="Q43799" t="s">
        <v>82590</v>
      </c>
      <c r="R43799" t="s">
        <v>1419</v>
      </c>
      <c r="S43799" t="s">
        <v>148</v>
      </c>
      <c r="T43799" t="s">
        <v>22</v>
      </c>
      <c r="U43799" t="s">
        <v>21</v>
      </c>
    </row>
    <row r="43800" spans="1:21" x14ac:dyDescent="0.3">
      <c r="A43800" t="s">
        <v>92875</v>
      </c>
      <c r="B43800" s="2">
        <v>42276</v>
      </c>
      <c r="C43800" s="2">
        <v>42283</v>
      </c>
      <c r="D43800">
        <v>7</v>
      </c>
      <c r="E43800" t="s">
        <v>45327</v>
      </c>
      <c r="F43800" t="s">
        <v>13</v>
      </c>
      <c r="G43800" t="s">
        <v>45349</v>
      </c>
      <c r="H43800" s="1">
        <v>224</v>
      </c>
      <c r="I43800">
        <v>5</v>
      </c>
      <c r="J43800">
        <v>0.03</v>
      </c>
      <c r="K43800" s="1">
        <v>110.4</v>
      </c>
      <c r="L43800" s="1">
        <v>11.040000000000001</v>
      </c>
      <c r="M43800" t="s">
        <v>45332</v>
      </c>
      <c r="N43800" t="s">
        <v>92876</v>
      </c>
      <c r="O43800" t="s">
        <v>27494</v>
      </c>
      <c r="P43800" t="s">
        <v>74</v>
      </c>
      <c r="Q43800" t="s">
        <v>24950</v>
      </c>
      <c r="R43800" t="s">
        <v>24950</v>
      </c>
      <c r="S43800" t="s">
        <v>1145</v>
      </c>
      <c r="T43800" t="s">
        <v>34</v>
      </c>
      <c r="U43800" t="s">
        <v>33</v>
      </c>
    </row>
    <row r="43801" spans="1:21" x14ac:dyDescent="0.3">
      <c r="A43801" t="s">
        <v>92877</v>
      </c>
      <c r="B43801" s="2">
        <v>42177</v>
      </c>
      <c r="C43801" s="2">
        <v>42186</v>
      </c>
      <c r="D43801">
        <v>9</v>
      </c>
      <c r="E43801" t="s">
        <v>45327</v>
      </c>
      <c r="F43801" t="s">
        <v>13</v>
      </c>
      <c r="G43801" t="s">
        <v>45353</v>
      </c>
      <c r="H43801" s="1">
        <v>213</v>
      </c>
      <c r="I43801">
        <v>4</v>
      </c>
      <c r="J43801">
        <v>0.03</v>
      </c>
      <c r="K43801" s="1">
        <v>107.44</v>
      </c>
      <c r="L43801" s="1">
        <v>10.744</v>
      </c>
      <c r="M43801" t="s">
        <v>63</v>
      </c>
      <c r="N43801" t="s">
        <v>92878</v>
      </c>
      <c r="O43801" t="s">
        <v>2401</v>
      </c>
      <c r="P43801" t="s">
        <v>90</v>
      </c>
      <c r="Q43801" t="s">
        <v>527</v>
      </c>
      <c r="R43801" t="s">
        <v>528</v>
      </c>
      <c r="S43801" t="s">
        <v>230</v>
      </c>
      <c r="T43801" t="s">
        <v>40</v>
      </c>
      <c r="U43801" t="s">
        <v>27</v>
      </c>
    </row>
    <row r="43802" spans="1:21" x14ac:dyDescent="0.3">
      <c r="A43802" t="s">
        <v>92879</v>
      </c>
      <c r="B43802" s="2">
        <v>42151</v>
      </c>
      <c r="C43802" s="2">
        <v>42152</v>
      </c>
      <c r="D43802">
        <v>1</v>
      </c>
      <c r="E43802" t="s">
        <v>45327</v>
      </c>
      <c r="F43802" t="s">
        <v>13</v>
      </c>
      <c r="G43802" t="s">
        <v>45356</v>
      </c>
      <c r="H43802" s="1">
        <v>62</v>
      </c>
      <c r="I43802">
        <v>4</v>
      </c>
      <c r="J43802">
        <v>0.04</v>
      </c>
      <c r="K43802" s="1">
        <v>15.5</v>
      </c>
      <c r="L43802" s="1">
        <v>1.55</v>
      </c>
      <c r="M43802" t="s">
        <v>63</v>
      </c>
      <c r="N43802" t="s">
        <v>92880</v>
      </c>
      <c r="O43802" t="s">
        <v>3442</v>
      </c>
      <c r="P43802" t="s">
        <v>66</v>
      </c>
      <c r="Q43802" t="s">
        <v>84748</v>
      </c>
      <c r="R43802" t="s">
        <v>585</v>
      </c>
      <c r="S43802" t="s">
        <v>118</v>
      </c>
      <c r="T43802" t="s">
        <v>34</v>
      </c>
      <c r="U43802" t="s">
        <v>24</v>
      </c>
    </row>
    <row r="43803" spans="1:21" x14ac:dyDescent="0.3">
      <c r="A43803" t="s">
        <v>92881</v>
      </c>
      <c r="B43803" s="2">
        <v>42099</v>
      </c>
      <c r="C43803" s="2">
        <v>42105</v>
      </c>
      <c r="D43803">
        <v>6</v>
      </c>
      <c r="E43803" t="s">
        <v>45327</v>
      </c>
      <c r="F43803" t="s">
        <v>13</v>
      </c>
      <c r="G43803" t="s">
        <v>45359</v>
      </c>
      <c r="H43803" s="1">
        <v>228</v>
      </c>
      <c r="I43803">
        <v>4</v>
      </c>
      <c r="J43803">
        <v>0.04</v>
      </c>
      <c r="K43803" s="1">
        <v>111.52</v>
      </c>
      <c r="L43803" s="1">
        <v>11.152000000000001</v>
      </c>
      <c r="M43803" t="s">
        <v>63</v>
      </c>
      <c r="N43803" t="s">
        <v>92882</v>
      </c>
      <c r="O43803" t="s">
        <v>1580</v>
      </c>
      <c r="P43803" t="s">
        <v>66</v>
      </c>
      <c r="Q43803" t="s">
        <v>423</v>
      </c>
      <c r="R43803" t="s">
        <v>424</v>
      </c>
      <c r="S43803" t="s">
        <v>184</v>
      </c>
      <c r="T43803" t="s">
        <v>25</v>
      </c>
      <c r="U43803" t="s">
        <v>21</v>
      </c>
    </row>
    <row r="43804" spans="1:21" x14ac:dyDescent="0.3">
      <c r="A43804" t="s">
        <v>92883</v>
      </c>
      <c r="B43804" s="2">
        <v>42281</v>
      </c>
      <c r="C43804" s="2">
        <v>42288</v>
      </c>
      <c r="D43804">
        <v>7</v>
      </c>
      <c r="E43804" t="s">
        <v>45327</v>
      </c>
      <c r="F43804" t="s">
        <v>13</v>
      </c>
      <c r="G43804" t="s">
        <v>45362</v>
      </c>
      <c r="H43804" s="1">
        <v>159</v>
      </c>
      <c r="I43804">
        <v>4</v>
      </c>
      <c r="J43804">
        <v>0.01</v>
      </c>
      <c r="K43804" s="1">
        <v>72.64</v>
      </c>
      <c r="L43804" s="1">
        <v>7.2640000000000002</v>
      </c>
      <c r="M43804" t="s">
        <v>63</v>
      </c>
      <c r="N43804" t="s">
        <v>92884</v>
      </c>
      <c r="O43804" t="s">
        <v>65</v>
      </c>
      <c r="P43804" t="s">
        <v>66</v>
      </c>
      <c r="Q43804" t="s">
        <v>38777</v>
      </c>
      <c r="R43804" t="s">
        <v>8017</v>
      </c>
      <c r="S43804" t="s">
        <v>230</v>
      </c>
      <c r="T43804" t="s">
        <v>40</v>
      </c>
      <c r="U43804" t="s">
        <v>35</v>
      </c>
    </row>
    <row r="43805" spans="1:21" x14ac:dyDescent="0.3">
      <c r="A43805" t="s">
        <v>92885</v>
      </c>
      <c r="B43805" s="2">
        <v>42297</v>
      </c>
      <c r="C43805" s="2">
        <v>42300</v>
      </c>
      <c r="D43805">
        <v>3</v>
      </c>
      <c r="E43805" t="s">
        <v>45327</v>
      </c>
      <c r="F43805" t="s">
        <v>13</v>
      </c>
      <c r="G43805" t="s">
        <v>45328</v>
      </c>
      <c r="H43805" s="1">
        <v>248</v>
      </c>
      <c r="I43805">
        <v>4</v>
      </c>
      <c r="J43805">
        <v>0.05</v>
      </c>
      <c r="K43805" s="1">
        <v>118.4</v>
      </c>
      <c r="L43805" s="1">
        <v>11.840000000000002</v>
      </c>
      <c r="M43805" t="s">
        <v>63</v>
      </c>
      <c r="N43805" t="s">
        <v>92886</v>
      </c>
      <c r="O43805" t="s">
        <v>1503</v>
      </c>
      <c r="P43805" t="s">
        <v>90</v>
      </c>
      <c r="Q43805" t="s">
        <v>2983</v>
      </c>
      <c r="R43805" t="s">
        <v>2983</v>
      </c>
      <c r="S43805" t="s">
        <v>84</v>
      </c>
      <c r="T43805" t="s">
        <v>36</v>
      </c>
      <c r="U43805" t="s">
        <v>35</v>
      </c>
    </row>
    <row r="43806" spans="1:21" x14ac:dyDescent="0.3">
      <c r="A43806" t="s">
        <v>92887</v>
      </c>
      <c r="B43806" s="2">
        <v>42028</v>
      </c>
      <c r="C43806" s="2">
        <v>42038</v>
      </c>
      <c r="D43806">
        <v>10</v>
      </c>
      <c r="E43806" t="s">
        <v>45327</v>
      </c>
      <c r="F43806" t="s">
        <v>13</v>
      </c>
      <c r="G43806" t="s">
        <v>45331</v>
      </c>
      <c r="H43806" s="1">
        <v>196</v>
      </c>
      <c r="I43806">
        <v>4</v>
      </c>
      <c r="J43806">
        <v>0.04</v>
      </c>
      <c r="K43806" s="1">
        <v>84.64</v>
      </c>
      <c r="L43806" s="1">
        <v>8.4640000000000004</v>
      </c>
      <c r="M43806" t="s">
        <v>63</v>
      </c>
      <c r="N43806" t="s">
        <v>92888</v>
      </c>
      <c r="O43806" t="s">
        <v>1679</v>
      </c>
      <c r="P43806" t="s">
        <v>74</v>
      </c>
      <c r="Q43806" t="s">
        <v>9277</v>
      </c>
      <c r="R43806" t="s">
        <v>279</v>
      </c>
      <c r="S43806" t="s">
        <v>69</v>
      </c>
      <c r="T43806" t="s">
        <v>36</v>
      </c>
      <c r="U43806" t="s">
        <v>10</v>
      </c>
    </row>
    <row r="43807" spans="1:21" x14ac:dyDescent="0.3">
      <c r="A43807" t="s">
        <v>92889</v>
      </c>
      <c r="B43807" s="2">
        <v>42318</v>
      </c>
      <c r="C43807" s="2">
        <v>42326</v>
      </c>
      <c r="D43807">
        <v>8</v>
      </c>
      <c r="E43807" t="s">
        <v>45327</v>
      </c>
      <c r="F43807" t="s">
        <v>13</v>
      </c>
      <c r="G43807" t="s">
        <v>45335</v>
      </c>
      <c r="H43807" s="1">
        <v>218</v>
      </c>
      <c r="I43807">
        <v>4</v>
      </c>
      <c r="J43807">
        <v>0.01</v>
      </c>
      <c r="K43807" s="1">
        <v>129.28</v>
      </c>
      <c r="L43807" s="1">
        <v>12.928000000000001</v>
      </c>
      <c r="M43807" t="s">
        <v>63</v>
      </c>
      <c r="N43807" t="s">
        <v>92890</v>
      </c>
      <c r="O43807" t="s">
        <v>1667</v>
      </c>
      <c r="P43807" t="s">
        <v>66</v>
      </c>
      <c r="Q43807" t="s">
        <v>15972</v>
      </c>
      <c r="R43807" t="s">
        <v>110</v>
      </c>
      <c r="S43807" t="s">
        <v>111</v>
      </c>
      <c r="T43807" t="s">
        <v>22</v>
      </c>
      <c r="U43807" t="s">
        <v>37</v>
      </c>
    </row>
    <row r="43808" spans="1:21" x14ac:dyDescent="0.3">
      <c r="A43808" t="s">
        <v>92891</v>
      </c>
      <c r="B43808" s="2">
        <v>42247</v>
      </c>
      <c r="C43808" s="2">
        <v>42252</v>
      </c>
      <c r="D43808">
        <v>5</v>
      </c>
      <c r="E43808" t="s">
        <v>45327</v>
      </c>
      <c r="F43808" t="s">
        <v>13</v>
      </c>
      <c r="G43808" t="s">
        <v>45338</v>
      </c>
      <c r="H43808" s="1">
        <v>109</v>
      </c>
      <c r="I43808">
        <v>2</v>
      </c>
      <c r="J43808">
        <v>0.01</v>
      </c>
      <c r="K43808" s="1">
        <v>26.82</v>
      </c>
      <c r="L43808" s="1">
        <v>2.6820000000000004</v>
      </c>
      <c r="M43808" t="s">
        <v>63</v>
      </c>
      <c r="N43808" t="s">
        <v>92892</v>
      </c>
      <c r="O43808" t="s">
        <v>1519</v>
      </c>
      <c r="P43808" t="s">
        <v>66</v>
      </c>
      <c r="Q43808" t="s">
        <v>169</v>
      </c>
      <c r="R43808" t="s">
        <v>170</v>
      </c>
      <c r="S43808" t="s">
        <v>111</v>
      </c>
      <c r="T43808" t="s">
        <v>28</v>
      </c>
      <c r="U43808" t="s">
        <v>31</v>
      </c>
    </row>
    <row r="43809" spans="1:21" x14ac:dyDescent="0.3">
      <c r="A43809" t="s">
        <v>92893</v>
      </c>
      <c r="B43809" s="2">
        <v>42064</v>
      </c>
      <c r="C43809" s="2">
        <v>42065</v>
      </c>
      <c r="D43809">
        <v>1</v>
      </c>
      <c r="E43809" t="s">
        <v>45327</v>
      </c>
      <c r="F43809" t="s">
        <v>13</v>
      </c>
      <c r="G43809" t="s">
        <v>45341</v>
      </c>
      <c r="H43809" s="1">
        <v>85</v>
      </c>
      <c r="I43809">
        <v>3</v>
      </c>
      <c r="J43809">
        <v>0.03</v>
      </c>
      <c r="K43809" s="1">
        <v>28.333333333333332</v>
      </c>
      <c r="L43809" s="1">
        <v>2.8333333333333335</v>
      </c>
      <c r="M43809" t="s">
        <v>87</v>
      </c>
      <c r="N43809" t="s">
        <v>92894</v>
      </c>
      <c r="O43809" t="s">
        <v>1328</v>
      </c>
      <c r="P43809" t="s">
        <v>90</v>
      </c>
      <c r="Q43809" t="s">
        <v>5037</v>
      </c>
      <c r="R43809" t="s">
        <v>5017</v>
      </c>
      <c r="S43809" t="s">
        <v>111</v>
      </c>
      <c r="T43809" t="s">
        <v>22</v>
      </c>
      <c r="U43809" t="s">
        <v>18</v>
      </c>
    </row>
    <row r="43810" spans="1:21" x14ac:dyDescent="0.3">
      <c r="A43810" t="s">
        <v>92895</v>
      </c>
      <c r="B43810" s="2">
        <v>42292</v>
      </c>
      <c r="C43810" s="2">
        <v>42296</v>
      </c>
      <c r="D43810">
        <v>4</v>
      </c>
      <c r="E43810" t="s">
        <v>45327</v>
      </c>
      <c r="F43810" t="s">
        <v>13</v>
      </c>
      <c r="G43810" t="s">
        <v>45346</v>
      </c>
      <c r="H43810" s="1">
        <v>122</v>
      </c>
      <c r="I43810">
        <v>5</v>
      </c>
      <c r="J43810">
        <v>0.04</v>
      </c>
      <c r="K43810" s="1">
        <v>17.600000000000001</v>
      </c>
      <c r="L43810" s="1">
        <v>1.7600000000000002</v>
      </c>
      <c r="M43810" t="s">
        <v>63</v>
      </c>
      <c r="N43810" t="s">
        <v>92896</v>
      </c>
      <c r="O43810" t="s">
        <v>6774</v>
      </c>
      <c r="P43810" t="s">
        <v>90</v>
      </c>
      <c r="Q43810" t="s">
        <v>141</v>
      </c>
      <c r="R43810" t="s">
        <v>142</v>
      </c>
      <c r="S43810" t="s">
        <v>111</v>
      </c>
      <c r="T43810" t="s">
        <v>41</v>
      </c>
      <c r="U43810" t="s">
        <v>35</v>
      </c>
    </row>
    <row r="43811" spans="1:21" x14ac:dyDescent="0.3">
      <c r="A43811" t="s">
        <v>92897</v>
      </c>
      <c r="B43811" s="2">
        <v>42042</v>
      </c>
      <c r="C43811" s="2">
        <v>42050</v>
      </c>
      <c r="D43811">
        <v>8</v>
      </c>
      <c r="E43811" t="s">
        <v>45327</v>
      </c>
      <c r="F43811" t="s">
        <v>13</v>
      </c>
      <c r="G43811" t="s">
        <v>45349</v>
      </c>
      <c r="H43811" s="1">
        <v>224</v>
      </c>
      <c r="I43811">
        <v>2</v>
      </c>
      <c r="J43811">
        <v>0.05</v>
      </c>
      <c r="K43811" s="1">
        <v>121.6</v>
      </c>
      <c r="L43811" s="1">
        <v>12.16</v>
      </c>
      <c r="M43811" t="s">
        <v>63</v>
      </c>
      <c r="N43811" t="s">
        <v>92898</v>
      </c>
      <c r="O43811" t="s">
        <v>4296</v>
      </c>
      <c r="P43811" t="s">
        <v>90</v>
      </c>
      <c r="Q43811" t="s">
        <v>3084</v>
      </c>
      <c r="R43811" t="s">
        <v>3085</v>
      </c>
      <c r="S43811" t="s">
        <v>111</v>
      </c>
      <c r="T43811" t="s">
        <v>38</v>
      </c>
      <c r="U43811" t="s">
        <v>14</v>
      </c>
    </row>
    <row r="43812" spans="1:21" x14ac:dyDescent="0.3">
      <c r="A43812" t="s">
        <v>92899</v>
      </c>
      <c r="B43812" s="2">
        <v>42349</v>
      </c>
      <c r="C43812" s="2">
        <v>42357</v>
      </c>
      <c r="D43812">
        <v>8</v>
      </c>
      <c r="E43812" t="s">
        <v>45327</v>
      </c>
      <c r="F43812" t="s">
        <v>13</v>
      </c>
      <c r="G43812" t="s">
        <v>45353</v>
      </c>
      <c r="H43812" s="1">
        <v>213</v>
      </c>
      <c r="I43812">
        <v>2</v>
      </c>
      <c r="J43812">
        <v>0.02</v>
      </c>
      <c r="K43812" s="1">
        <v>124.48</v>
      </c>
      <c r="L43812" s="1">
        <v>12.448</v>
      </c>
      <c r="M43812" t="s">
        <v>63</v>
      </c>
      <c r="N43812" t="s">
        <v>92900</v>
      </c>
      <c r="O43812" t="s">
        <v>2741</v>
      </c>
      <c r="P43812" t="s">
        <v>74</v>
      </c>
      <c r="Q43812" t="s">
        <v>2206</v>
      </c>
      <c r="R43812" t="s">
        <v>2206</v>
      </c>
      <c r="S43812" t="s">
        <v>1340</v>
      </c>
      <c r="T43812" t="s">
        <v>11</v>
      </c>
      <c r="U43812" t="s">
        <v>39</v>
      </c>
    </row>
    <row r="43813" spans="1:21" x14ac:dyDescent="0.3">
      <c r="A43813" t="s">
        <v>92901</v>
      </c>
      <c r="B43813" s="2">
        <v>42210</v>
      </c>
      <c r="C43813" s="2">
        <v>42212</v>
      </c>
      <c r="D43813">
        <v>2</v>
      </c>
      <c r="E43813" t="s">
        <v>45327</v>
      </c>
      <c r="F43813" t="s">
        <v>13</v>
      </c>
      <c r="G43813" t="s">
        <v>45356</v>
      </c>
      <c r="H43813" s="1">
        <v>62</v>
      </c>
      <c r="I43813">
        <v>3</v>
      </c>
      <c r="J43813">
        <v>0.03</v>
      </c>
      <c r="K43813" s="1">
        <v>20.666666666666668</v>
      </c>
      <c r="L43813" s="1">
        <v>2.0666666666666669</v>
      </c>
      <c r="M43813" t="s">
        <v>63</v>
      </c>
      <c r="N43813" t="s">
        <v>92902</v>
      </c>
      <c r="O43813" t="s">
        <v>11078</v>
      </c>
      <c r="P43813" t="s">
        <v>74</v>
      </c>
      <c r="Q43813" t="s">
        <v>9857</v>
      </c>
      <c r="R43813" t="s">
        <v>9858</v>
      </c>
      <c r="S43813" t="s">
        <v>1154</v>
      </c>
      <c r="T43813" t="s">
        <v>11</v>
      </c>
      <c r="U43813" t="s">
        <v>29</v>
      </c>
    </row>
    <row r="43814" spans="1:21" x14ac:dyDescent="0.3">
      <c r="A43814" t="s">
        <v>92903</v>
      </c>
      <c r="B43814" s="2">
        <v>42178</v>
      </c>
      <c r="C43814" s="2">
        <v>42183</v>
      </c>
      <c r="D43814">
        <v>5</v>
      </c>
      <c r="E43814" t="s">
        <v>45327</v>
      </c>
      <c r="F43814" t="s">
        <v>13</v>
      </c>
      <c r="G43814" t="s">
        <v>45359</v>
      </c>
      <c r="H43814" s="1">
        <v>228</v>
      </c>
      <c r="I43814">
        <v>2</v>
      </c>
      <c r="J43814">
        <v>0.01</v>
      </c>
      <c r="K43814" s="1">
        <v>143.44</v>
      </c>
      <c r="L43814" s="1">
        <v>14.344000000000001</v>
      </c>
      <c r="M43814" t="s">
        <v>87</v>
      </c>
      <c r="N43814" t="s">
        <v>92904</v>
      </c>
      <c r="O43814" t="s">
        <v>2070</v>
      </c>
      <c r="P43814" t="s">
        <v>66</v>
      </c>
      <c r="Q43814" t="s">
        <v>10475</v>
      </c>
      <c r="R43814" t="s">
        <v>10476</v>
      </c>
      <c r="S43814" t="s">
        <v>10477</v>
      </c>
      <c r="T43814" t="s">
        <v>30</v>
      </c>
      <c r="U43814" t="s">
        <v>27</v>
      </c>
    </row>
    <row r="43815" spans="1:21" x14ac:dyDescent="0.3">
      <c r="A43815" t="s">
        <v>92905</v>
      </c>
      <c r="B43815" s="2">
        <v>42104</v>
      </c>
      <c r="C43815" s="2">
        <v>42110</v>
      </c>
      <c r="D43815">
        <v>6</v>
      </c>
      <c r="E43815" t="s">
        <v>45327</v>
      </c>
      <c r="F43815" t="s">
        <v>13</v>
      </c>
      <c r="G43815" t="s">
        <v>45362</v>
      </c>
      <c r="H43815" s="1">
        <v>159</v>
      </c>
      <c r="I43815">
        <v>1</v>
      </c>
      <c r="J43815">
        <v>0.05</v>
      </c>
      <c r="K43815" s="1">
        <v>71.05</v>
      </c>
      <c r="L43815" s="1">
        <v>7.1050000000000004</v>
      </c>
      <c r="M43815" t="s">
        <v>45332</v>
      </c>
      <c r="N43815" t="s">
        <v>92906</v>
      </c>
      <c r="O43815" t="s">
        <v>372</v>
      </c>
      <c r="P43815" t="s">
        <v>90</v>
      </c>
      <c r="Q43815" t="s">
        <v>573</v>
      </c>
      <c r="R43815" t="s">
        <v>574</v>
      </c>
      <c r="S43815" t="s">
        <v>575</v>
      </c>
      <c r="T43815" t="s">
        <v>11</v>
      </c>
      <c r="U43815" t="s">
        <v>21</v>
      </c>
    </row>
    <row r="43816" spans="1:21" x14ac:dyDescent="0.3">
      <c r="A43816" t="s">
        <v>92907</v>
      </c>
      <c r="B43816" s="2">
        <v>42268</v>
      </c>
      <c r="C43816" s="2">
        <v>42277</v>
      </c>
      <c r="D43816">
        <v>9</v>
      </c>
      <c r="E43816" t="s">
        <v>45327</v>
      </c>
      <c r="F43816" t="s">
        <v>13</v>
      </c>
      <c r="G43816" t="s">
        <v>45328</v>
      </c>
      <c r="H43816" s="1">
        <v>248</v>
      </c>
      <c r="I43816">
        <v>3</v>
      </c>
      <c r="J43816">
        <v>0.05</v>
      </c>
      <c r="K43816" s="1">
        <v>130.80000000000001</v>
      </c>
      <c r="L43816" s="1">
        <v>13.080000000000002</v>
      </c>
      <c r="M43816" t="s">
        <v>87</v>
      </c>
      <c r="N43816" t="s">
        <v>92908</v>
      </c>
      <c r="O43816" t="s">
        <v>13637</v>
      </c>
      <c r="P43816" t="s">
        <v>74</v>
      </c>
      <c r="Q43816" t="s">
        <v>7645</v>
      </c>
      <c r="R43816" t="s">
        <v>4943</v>
      </c>
      <c r="S43816" t="s">
        <v>104</v>
      </c>
      <c r="T43816" t="s">
        <v>30</v>
      </c>
      <c r="U43816" t="s">
        <v>33</v>
      </c>
    </row>
    <row r="43817" spans="1:21" x14ac:dyDescent="0.3">
      <c r="A43817" t="s">
        <v>92909</v>
      </c>
      <c r="B43817" s="2">
        <v>42067</v>
      </c>
      <c r="C43817" s="2">
        <v>42069</v>
      </c>
      <c r="D43817">
        <v>2</v>
      </c>
      <c r="E43817" t="s">
        <v>45327</v>
      </c>
      <c r="F43817" t="s">
        <v>13</v>
      </c>
      <c r="G43817" t="s">
        <v>45331</v>
      </c>
      <c r="H43817" s="1">
        <v>196</v>
      </c>
      <c r="I43817">
        <v>5</v>
      </c>
      <c r="J43817">
        <v>0.01</v>
      </c>
      <c r="K43817" s="1">
        <v>106.2</v>
      </c>
      <c r="L43817" s="1">
        <v>10.620000000000001</v>
      </c>
      <c r="M43817" t="s">
        <v>87</v>
      </c>
      <c r="N43817" t="s">
        <v>92910</v>
      </c>
      <c r="O43817" t="s">
        <v>361</v>
      </c>
      <c r="P43817" t="s">
        <v>66</v>
      </c>
      <c r="Q43817" t="s">
        <v>568</v>
      </c>
      <c r="R43817" t="s">
        <v>568</v>
      </c>
      <c r="S43817" t="s">
        <v>569</v>
      </c>
      <c r="T43817" t="s">
        <v>30</v>
      </c>
      <c r="U43817" t="s">
        <v>18</v>
      </c>
    </row>
    <row r="43818" spans="1:21" x14ac:dyDescent="0.3">
      <c r="A43818" t="s">
        <v>92911</v>
      </c>
      <c r="B43818" s="2">
        <v>42313</v>
      </c>
      <c r="C43818" s="2">
        <v>42321</v>
      </c>
      <c r="D43818">
        <v>8</v>
      </c>
      <c r="E43818" t="s">
        <v>45327</v>
      </c>
      <c r="F43818" t="s">
        <v>13</v>
      </c>
      <c r="G43818" t="s">
        <v>45335</v>
      </c>
      <c r="H43818" s="1">
        <v>218</v>
      </c>
      <c r="I43818">
        <v>2</v>
      </c>
      <c r="J43818">
        <v>0.01</v>
      </c>
      <c r="K43818" s="1">
        <v>133.63999999999999</v>
      </c>
      <c r="L43818" s="1">
        <v>13.363999999999999</v>
      </c>
      <c r="M43818" t="s">
        <v>63</v>
      </c>
      <c r="N43818" t="s">
        <v>92912</v>
      </c>
      <c r="O43818" t="s">
        <v>3195</v>
      </c>
      <c r="P43818" t="s">
        <v>90</v>
      </c>
      <c r="Q43818" t="s">
        <v>7178</v>
      </c>
      <c r="R43818" t="s">
        <v>3604</v>
      </c>
      <c r="S43818" t="s">
        <v>125</v>
      </c>
      <c r="T43818" t="s">
        <v>32</v>
      </c>
      <c r="U43818" t="s">
        <v>37</v>
      </c>
    </row>
    <row r="43819" spans="1:21" x14ac:dyDescent="0.3">
      <c r="A43819" t="s">
        <v>92913</v>
      </c>
      <c r="B43819" s="2">
        <v>42161</v>
      </c>
      <c r="C43819" s="2">
        <v>42169</v>
      </c>
      <c r="D43819">
        <v>8</v>
      </c>
      <c r="E43819" t="s">
        <v>45327</v>
      </c>
      <c r="F43819" t="s">
        <v>13</v>
      </c>
      <c r="G43819" t="s">
        <v>45338</v>
      </c>
      <c r="H43819" s="1">
        <v>109</v>
      </c>
      <c r="I43819">
        <v>4</v>
      </c>
      <c r="J43819">
        <v>0.02</v>
      </c>
      <c r="K43819" s="1">
        <v>20.28</v>
      </c>
      <c r="L43819" s="1">
        <v>2.028</v>
      </c>
      <c r="M43819" t="s">
        <v>87</v>
      </c>
      <c r="N43819" t="s">
        <v>92914</v>
      </c>
      <c r="O43819" t="s">
        <v>2518</v>
      </c>
      <c r="P43819" t="s">
        <v>66</v>
      </c>
      <c r="Q43819" t="s">
        <v>3088</v>
      </c>
      <c r="R43819" t="s">
        <v>3089</v>
      </c>
      <c r="S43819" t="s">
        <v>2338</v>
      </c>
      <c r="T43819" t="s">
        <v>22</v>
      </c>
      <c r="U43819" t="s">
        <v>27</v>
      </c>
    </row>
    <row r="43820" spans="1:21" x14ac:dyDescent="0.3">
      <c r="A43820" t="s">
        <v>92915</v>
      </c>
      <c r="B43820" s="2">
        <v>42023</v>
      </c>
      <c r="C43820" s="2">
        <v>42033</v>
      </c>
      <c r="D43820">
        <v>10</v>
      </c>
      <c r="E43820" t="s">
        <v>45327</v>
      </c>
      <c r="F43820" t="s">
        <v>13</v>
      </c>
      <c r="G43820" t="s">
        <v>45341</v>
      </c>
      <c r="H43820" s="1">
        <v>85</v>
      </c>
      <c r="I43820">
        <v>2</v>
      </c>
      <c r="J43820">
        <v>0.03</v>
      </c>
      <c r="K43820" s="1">
        <v>42.5</v>
      </c>
      <c r="L43820" s="1">
        <v>4.25</v>
      </c>
      <c r="M43820" t="s">
        <v>63</v>
      </c>
      <c r="N43820" t="s">
        <v>92916</v>
      </c>
      <c r="O43820" t="s">
        <v>2658</v>
      </c>
      <c r="P43820" t="s">
        <v>74</v>
      </c>
      <c r="Q43820" t="s">
        <v>702</v>
      </c>
      <c r="R43820" t="s">
        <v>703</v>
      </c>
      <c r="S43820" t="s">
        <v>125</v>
      </c>
      <c r="T43820" t="s">
        <v>32</v>
      </c>
      <c r="U43820" t="s">
        <v>10</v>
      </c>
    </row>
    <row r="43821" spans="1:21" x14ac:dyDescent="0.3">
      <c r="A43821" t="s">
        <v>92917</v>
      </c>
      <c r="B43821" s="2">
        <v>42185</v>
      </c>
      <c r="C43821" s="2">
        <v>42186</v>
      </c>
      <c r="D43821">
        <v>1</v>
      </c>
      <c r="E43821" t="s">
        <v>45327</v>
      </c>
      <c r="F43821" t="s">
        <v>13</v>
      </c>
      <c r="G43821" t="s">
        <v>45346</v>
      </c>
      <c r="H43821" s="1">
        <v>122</v>
      </c>
      <c r="I43821">
        <v>1</v>
      </c>
      <c r="J43821">
        <v>0.03</v>
      </c>
      <c r="K43821" s="1">
        <v>38.340000000000003</v>
      </c>
      <c r="L43821" s="1">
        <v>3.8340000000000005</v>
      </c>
      <c r="M43821" t="s">
        <v>63</v>
      </c>
      <c r="N43821" t="s">
        <v>92918</v>
      </c>
      <c r="O43821" t="s">
        <v>649</v>
      </c>
      <c r="P43821" t="s">
        <v>66</v>
      </c>
      <c r="Q43821" t="s">
        <v>518</v>
      </c>
      <c r="R43821" t="s">
        <v>518</v>
      </c>
      <c r="S43821" t="s">
        <v>224</v>
      </c>
      <c r="T43821" t="s">
        <v>22</v>
      </c>
      <c r="U43821" t="s">
        <v>27</v>
      </c>
    </row>
    <row r="43822" spans="1:21" x14ac:dyDescent="0.3">
      <c r="A43822" t="s">
        <v>92919</v>
      </c>
      <c r="B43822" s="2">
        <v>42009</v>
      </c>
      <c r="C43822" s="2">
        <v>42013</v>
      </c>
      <c r="D43822">
        <v>4</v>
      </c>
      <c r="E43822" t="s">
        <v>45327</v>
      </c>
      <c r="F43822" t="s">
        <v>13</v>
      </c>
      <c r="G43822" t="s">
        <v>45349</v>
      </c>
      <c r="H43822" s="1">
        <v>224</v>
      </c>
      <c r="I43822">
        <v>3</v>
      </c>
      <c r="J43822">
        <v>0.05</v>
      </c>
      <c r="K43822" s="1">
        <v>110.4</v>
      </c>
      <c r="L43822" s="1">
        <v>11.040000000000001</v>
      </c>
      <c r="M43822" t="s">
        <v>63</v>
      </c>
      <c r="N43822" t="s">
        <v>92920</v>
      </c>
      <c r="O43822" t="s">
        <v>227</v>
      </c>
      <c r="P43822" t="s">
        <v>90</v>
      </c>
      <c r="Q43822" t="s">
        <v>1688</v>
      </c>
      <c r="R43822" t="s">
        <v>678</v>
      </c>
      <c r="S43822" t="s">
        <v>148</v>
      </c>
      <c r="T43822" t="s">
        <v>22</v>
      </c>
      <c r="U43822" t="s">
        <v>10</v>
      </c>
    </row>
    <row r="43823" spans="1:21" x14ac:dyDescent="0.3">
      <c r="A43823" t="s">
        <v>92921</v>
      </c>
      <c r="B43823" s="2">
        <v>42132</v>
      </c>
      <c r="C43823" s="2">
        <v>42134</v>
      </c>
      <c r="D43823">
        <v>2</v>
      </c>
      <c r="E43823" t="s">
        <v>45327</v>
      </c>
      <c r="F43823" t="s">
        <v>13</v>
      </c>
      <c r="G43823" t="s">
        <v>45353</v>
      </c>
      <c r="H43823" s="1">
        <v>213</v>
      </c>
      <c r="I43823">
        <v>4</v>
      </c>
      <c r="J43823">
        <v>0.01</v>
      </c>
      <c r="K43823" s="1">
        <v>124.48</v>
      </c>
      <c r="L43823" s="1">
        <v>12.448</v>
      </c>
      <c r="M43823" t="s">
        <v>87</v>
      </c>
      <c r="N43823" t="s">
        <v>92922</v>
      </c>
      <c r="O43823" t="s">
        <v>925</v>
      </c>
      <c r="P43823" t="s">
        <v>90</v>
      </c>
      <c r="Q43823" t="s">
        <v>25576</v>
      </c>
      <c r="R43823" t="s">
        <v>678</v>
      </c>
      <c r="S43823" t="s">
        <v>148</v>
      </c>
      <c r="T43823" t="s">
        <v>22</v>
      </c>
      <c r="U43823" t="s">
        <v>24</v>
      </c>
    </row>
    <row r="43824" spans="1:21" x14ac:dyDescent="0.3">
      <c r="A43824" t="s">
        <v>92923</v>
      </c>
      <c r="B43824" s="2">
        <v>42301</v>
      </c>
      <c r="C43824" s="2">
        <v>42305</v>
      </c>
      <c r="D43824">
        <v>4</v>
      </c>
      <c r="E43824" t="s">
        <v>45327</v>
      </c>
      <c r="F43824" t="s">
        <v>13</v>
      </c>
      <c r="G43824" t="s">
        <v>45356</v>
      </c>
      <c r="H43824" s="1">
        <v>62</v>
      </c>
      <c r="I43824">
        <v>3</v>
      </c>
      <c r="J43824">
        <v>0.05</v>
      </c>
      <c r="K43824" s="1">
        <v>20.666666666666668</v>
      </c>
      <c r="L43824" s="1">
        <v>2.0666666666666669</v>
      </c>
      <c r="M43824" t="s">
        <v>63</v>
      </c>
      <c r="N43824" t="s">
        <v>92924</v>
      </c>
      <c r="O43824" t="s">
        <v>2076</v>
      </c>
      <c r="P43824" t="s">
        <v>74</v>
      </c>
      <c r="Q43824" t="s">
        <v>3434</v>
      </c>
      <c r="R43824" t="s">
        <v>1190</v>
      </c>
      <c r="S43824" t="s">
        <v>148</v>
      </c>
      <c r="T43824" t="s">
        <v>22</v>
      </c>
      <c r="U43824" t="s">
        <v>35</v>
      </c>
    </row>
    <row r="43825" spans="1:21" x14ac:dyDescent="0.3">
      <c r="A43825" t="s">
        <v>92925</v>
      </c>
      <c r="B43825" s="2">
        <v>42125</v>
      </c>
      <c r="C43825" s="2">
        <v>42127</v>
      </c>
      <c r="D43825">
        <v>2</v>
      </c>
      <c r="E43825" t="s">
        <v>45327</v>
      </c>
      <c r="F43825" t="s">
        <v>13</v>
      </c>
      <c r="G43825" t="s">
        <v>45359</v>
      </c>
      <c r="H43825" s="1">
        <v>228</v>
      </c>
      <c r="I43825">
        <v>5</v>
      </c>
      <c r="J43825">
        <v>0.03</v>
      </c>
      <c r="K43825" s="1">
        <v>113.8</v>
      </c>
      <c r="L43825" s="1">
        <v>11.38</v>
      </c>
      <c r="M43825" t="s">
        <v>87</v>
      </c>
      <c r="N43825" t="s">
        <v>92926</v>
      </c>
      <c r="O43825" t="s">
        <v>782</v>
      </c>
      <c r="P43825" t="s">
        <v>74</v>
      </c>
      <c r="Q43825" t="s">
        <v>24004</v>
      </c>
      <c r="R43825" t="s">
        <v>776</v>
      </c>
      <c r="S43825" t="s">
        <v>118</v>
      </c>
      <c r="T43825" t="s">
        <v>34</v>
      </c>
      <c r="U43825" t="s">
        <v>24</v>
      </c>
    </row>
    <row r="43826" spans="1:21" x14ac:dyDescent="0.3">
      <c r="A43826" t="s">
        <v>92927</v>
      </c>
      <c r="B43826" s="2">
        <v>42059</v>
      </c>
      <c r="C43826" s="2">
        <v>42060</v>
      </c>
      <c r="D43826">
        <v>1</v>
      </c>
      <c r="E43826" t="s">
        <v>45327</v>
      </c>
      <c r="F43826" t="s">
        <v>13</v>
      </c>
      <c r="G43826" t="s">
        <v>45362</v>
      </c>
      <c r="H43826" s="1">
        <v>159</v>
      </c>
      <c r="I43826">
        <v>3</v>
      </c>
      <c r="J43826">
        <v>0.03</v>
      </c>
      <c r="K43826" s="1">
        <v>64.69</v>
      </c>
      <c r="L43826" s="1">
        <v>6.4690000000000003</v>
      </c>
      <c r="M43826" t="s">
        <v>63</v>
      </c>
      <c r="N43826" t="s">
        <v>92928</v>
      </c>
      <c r="O43826" t="s">
        <v>325</v>
      </c>
      <c r="P43826" t="s">
        <v>74</v>
      </c>
      <c r="Q43826" t="s">
        <v>550</v>
      </c>
      <c r="R43826" t="s">
        <v>550</v>
      </c>
      <c r="S43826" t="s">
        <v>230</v>
      </c>
      <c r="T43826" t="s">
        <v>40</v>
      </c>
      <c r="U43826" t="s">
        <v>14</v>
      </c>
    </row>
    <row r="43827" spans="1:21" x14ac:dyDescent="0.3">
      <c r="A43827" t="s">
        <v>92929</v>
      </c>
      <c r="B43827" s="2">
        <v>42121</v>
      </c>
      <c r="C43827" s="2">
        <v>42127</v>
      </c>
      <c r="D43827">
        <v>6</v>
      </c>
      <c r="E43827" t="s">
        <v>45327</v>
      </c>
      <c r="F43827" t="s">
        <v>13</v>
      </c>
      <c r="G43827" t="s">
        <v>45328</v>
      </c>
      <c r="H43827" s="1">
        <v>248</v>
      </c>
      <c r="I43827">
        <v>3</v>
      </c>
      <c r="J43827">
        <v>0.04</v>
      </c>
      <c r="K43827" s="1">
        <v>138.24</v>
      </c>
      <c r="L43827" s="1">
        <v>13.824000000000002</v>
      </c>
      <c r="M43827" t="s">
        <v>63</v>
      </c>
      <c r="N43827" t="s">
        <v>92930</v>
      </c>
      <c r="O43827" t="s">
        <v>6806</v>
      </c>
      <c r="P43827" t="s">
        <v>90</v>
      </c>
      <c r="Q43827" t="s">
        <v>92931</v>
      </c>
      <c r="R43827" t="s">
        <v>1645</v>
      </c>
      <c r="S43827" t="s">
        <v>118</v>
      </c>
      <c r="T43827" t="s">
        <v>34</v>
      </c>
      <c r="U43827" t="s">
        <v>21</v>
      </c>
    </row>
    <row r="43828" spans="1:21" x14ac:dyDescent="0.3">
      <c r="A43828" t="s">
        <v>92932</v>
      </c>
      <c r="B43828" s="2">
        <v>42323</v>
      </c>
      <c r="C43828" s="2">
        <v>42330</v>
      </c>
      <c r="D43828">
        <v>7</v>
      </c>
      <c r="E43828" t="s">
        <v>45327</v>
      </c>
      <c r="F43828" t="s">
        <v>13</v>
      </c>
      <c r="G43828" t="s">
        <v>45331</v>
      </c>
      <c r="H43828" s="1">
        <v>196</v>
      </c>
      <c r="I43828">
        <v>3</v>
      </c>
      <c r="J43828">
        <v>0.04</v>
      </c>
      <c r="K43828" s="1">
        <v>92.48</v>
      </c>
      <c r="L43828" s="1">
        <v>9.2480000000000011</v>
      </c>
      <c r="M43828" t="s">
        <v>63</v>
      </c>
      <c r="N43828" t="s">
        <v>92933</v>
      </c>
      <c r="O43828" t="s">
        <v>5445</v>
      </c>
      <c r="P43828" t="s">
        <v>90</v>
      </c>
      <c r="Q43828" t="s">
        <v>46374</v>
      </c>
      <c r="R43828" t="s">
        <v>254</v>
      </c>
      <c r="S43828" t="s">
        <v>255</v>
      </c>
      <c r="T43828" t="s">
        <v>40</v>
      </c>
      <c r="U43828" t="s">
        <v>37</v>
      </c>
    </row>
    <row r="43829" spans="1:21" x14ac:dyDescent="0.3">
      <c r="A43829" t="s">
        <v>92934</v>
      </c>
      <c r="B43829" s="2">
        <v>42028</v>
      </c>
      <c r="C43829" s="2">
        <v>42033</v>
      </c>
      <c r="D43829">
        <v>5</v>
      </c>
      <c r="E43829" t="s">
        <v>45327</v>
      </c>
      <c r="F43829" t="s">
        <v>13</v>
      </c>
      <c r="G43829" t="s">
        <v>45335</v>
      </c>
      <c r="H43829" s="1">
        <v>218</v>
      </c>
      <c r="I43829">
        <v>3</v>
      </c>
      <c r="J43829">
        <v>0.03</v>
      </c>
      <c r="K43829" s="1">
        <v>118.38</v>
      </c>
      <c r="L43829" s="1">
        <v>11.838000000000001</v>
      </c>
      <c r="M43829" t="s">
        <v>63</v>
      </c>
      <c r="N43829" t="s">
        <v>92935</v>
      </c>
      <c r="O43829" t="s">
        <v>7505</v>
      </c>
      <c r="P43829" t="s">
        <v>90</v>
      </c>
      <c r="Q43829" t="s">
        <v>1035</v>
      </c>
      <c r="R43829" t="s">
        <v>1036</v>
      </c>
      <c r="S43829" t="s">
        <v>69</v>
      </c>
      <c r="T43829" t="s">
        <v>36</v>
      </c>
      <c r="U43829" t="s">
        <v>10</v>
      </c>
    </row>
    <row r="43830" spans="1:21" x14ac:dyDescent="0.3">
      <c r="A43830" t="s">
        <v>92936</v>
      </c>
      <c r="B43830" s="2">
        <v>42134</v>
      </c>
      <c r="C43830" s="2">
        <v>42138</v>
      </c>
      <c r="D43830">
        <v>4</v>
      </c>
      <c r="E43830" t="s">
        <v>45327</v>
      </c>
      <c r="F43830" t="s">
        <v>13</v>
      </c>
      <c r="G43830" t="s">
        <v>45338</v>
      </c>
      <c r="H43830" s="1">
        <v>109</v>
      </c>
      <c r="I43830">
        <v>5</v>
      </c>
      <c r="J43830">
        <v>0.05</v>
      </c>
      <c r="K43830" s="1">
        <v>1.75</v>
      </c>
      <c r="L43830" s="1">
        <v>0.17500000000000002</v>
      </c>
      <c r="M43830" t="s">
        <v>45332</v>
      </c>
      <c r="N43830" t="s">
        <v>92937</v>
      </c>
      <c r="O43830" t="s">
        <v>1679</v>
      </c>
      <c r="P43830" t="s">
        <v>74</v>
      </c>
      <c r="Q43830" t="s">
        <v>5782</v>
      </c>
      <c r="R43830" t="s">
        <v>68</v>
      </c>
      <c r="S43830" t="s">
        <v>69</v>
      </c>
      <c r="T43830" t="s">
        <v>36</v>
      </c>
      <c r="U43830" t="s">
        <v>24</v>
      </c>
    </row>
    <row r="43831" spans="1:21" x14ac:dyDescent="0.3">
      <c r="A43831" t="s">
        <v>92938</v>
      </c>
      <c r="B43831" s="2">
        <v>42287</v>
      </c>
      <c r="C43831" s="2">
        <v>42292</v>
      </c>
      <c r="D43831">
        <v>5</v>
      </c>
      <c r="E43831" t="s">
        <v>45327</v>
      </c>
      <c r="F43831" t="s">
        <v>13</v>
      </c>
      <c r="G43831" t="s">
        <v>45341</v>
      </c>
      <c r="H43831" s="1">
        <v>85</v>
      </c>
      <c r="I43831">
        <v>1</v>
      </c>
      <c r="J43831">
        <v>0.03</v>
      </c>
      <c r="K43831" s="1">
        <v>2.4500000000000002</v>
      </c>
      <c r="L43831" s="1">
        <v>0.24500000000000002</v>
      </c>
      <c r="M43831" t="s">
        <v>63</v>
      </c>
      <c r="N43831" t="s">
        <v>92939</v>
      </c>
      <c r="O43831" t="s">
        <v>888</v>
      </c>
      <c r="P43831" t="s">
        <v>66</v>
      </c>
      <c r="Q43831" t="s">
        <v>1394</v>
      </c>
      <c r="R43831" t="s">
        <v>1395</v>
      </c>
      <c r="S43831" t="s">
        <v>111</v>
      </c>
      <c r="T43831" t="s">
        <v>41</v>
      </c>
      <c r="U43831" t="s">
        <v>35</v>
      </c>
    </row>
    <row r="43832" spans="1:21" x14ac:dyDescent="0.3">
      <c r="A43832" t="s">
        <v>92940</v>
      </c>
      <c r="B43832" s="2">
        <v>42082</v>
      </c>
      <c r="C43832" s="2">
        <v>42090</v>
      </c>
      <c r="D43832">
        <v>8</v>
      </c>
      <c r="E43832" t="s">
        <v>45327</v>
      </c>
      <c r="F43832" t="s">
        <v>13</v>
      </c>
      <c r="G43832" t="s">
        <v>45346</v>
      </c>
      <c r="H43832" s="1">
        <v>122</v>
      </c>
      <c r="I43832">
        <v>4</v>
      </c>
      <c r="J43832">
        <v>0.01</v>
      </c>
      <c r="K43832" s="1">
        <v>37.119999999999997</v>
      </c>
      <c r="L43832" s="1">
        <v>3.7119999999999997</v>
      </c>
      <c r="M43832" t="s">
        <v>63</v>
      </c>
      <c r="N43832" t="s">
        <v>92941</v>
      </c>
      <c r="O43832" t="s">
        <v>9658</v>
      </c>
      <c r="P43832" t="s">
        <v>74</v>
      </c>
      <c r="Q43832" t="s">
        <v>2728</v>
      </c>
      <c r="R43832" t="s">
        <v>1016</v>
      </c>
      <c r="S43832" t="s">
        <v>111</v>
      </c>
      <c r="T43832" t="s">
        <v>22</v>
      </c>
      <c r="U43832" t="s">
        <v>18</v>
      </c>
    </row>
    <row r="43833" spans="1:21" x14ac:dyDescent="0.3">
      <c r="A43833" t="s">
        <v>92942</v>
      </c>
      <c r="B43833" s="2">
        <v>42180</v>
      </c>
      <c r="C43833" s="2">
        <v>42185</v>
      </c>
      <c r="D43833">
        <v>5</v>
      </c>
      <c r="E43833" t="s">
        <v>45327</v>
      </c>
      <c r="F43833" t="s">
        <v>13</v>
      </c>
      <c r="G43833" t="s">
        <v>45349</v>
      </c>
      <c r="H43833" s="1">
        <v>224</v>
      </c>
      <c r="I43833">
        <v>1</v>
      </c>
      <c r="J43833">
        <v>0.01</v>
      </c>
      <c r="K43833" s="1">
        <v>141.76</v>
      </c>
      <c r="L43833" s="1">
        <v>14.176</v>
      </c>
      <c r="M43833" t="s">
        <v>87</v>
      </c>
      <c r="N43833" t="s">
        <v>92943</v>
      </c>
      <c r="O43833" t="s">
        <v>624</v>
      </c>
      <c r="P43833" t="s">
        <v>66</v>
      </c>
      <c r="Q43833" t="s">
        <v>947</v>
      </c>
      <c r="R43833" t="s">
        <v>839</v>
      </c>
      <c r="S43833" t="s">
        <v>111</v>
      </c>
      <c r="T43833" t="s">
        <v>28</v>
      </c>
      <c r="U43833" t="s">
        <v>27</v>
      </c>
    </row>
    <row r="43834" spans="1:21" x14ac:dyDescent="0.3">
      <c r="A43834" t="s">
        <v>92944</v>
      </c>
      <c r="B43834" s="2">
        <v>42162</v>
      </c>
      <c r="C43834" s="2">
        <v>42167</v>
      </c>
      <c r="D43834">
        <v>5</v>
      </c>
      <c r="E43834" t="s">
        <v>45327</v>
      </c>
      <c r="F43834" t="s">
        <v>13</v>
      </c>
      <c r="G43834" t="s">
        <v>45353</v>
      </c>
      <c r="H43834" s="1">
        <v>213</v>
      </c>
      <c r="I43834">
        <v>1</v>
      </c>
      <c r="J43834">
        <v>0.05</v>
      </c>
      <c r="K43834" s="1">
        <v>122.35</v>
      </c>
      <c r="L43834" s="1">
        <v>12.234999999999999</v>
      </c>
      <c r="M43834" t="s">
        <v>63</v>
      </c>
      <c r="N43834" t="s">
        <v>92945</v>
      </c>
      <c r="O43834" t="s">
        <v>1842</v>
      </c>
      <c r="P43834" t="s">
        <v>90</v>
      </c>
      <c r="Q43834" t="s">
        <v>462</v>
      </c>
      <c r="R43834" t="s">
        <v>463</v>
      </c>
      <c r="S43834" t="s">
        <v>111</v>
      </c>
      <c r="T43834" t="s">
        <v>28</v>
      </c>
      <c r="U43834" t="s">
        <v>27</v>
      </c>
    </row>
    <row r="43835" spans="1:21" x14ac:dyDescent="0.3">
      <c r="A43835" t="s">
        <v>92946</v>
      </c>
      <c r="B43835" s="2">
        <v>42083</v>
      </c>
      <c r="C43835" s="2">
        <v>42084</v>
      </c>
      <c r="D43835">
        <v>1</v>
      </c>
      <c r="E43835" t="s">
        <v>45327</v>
      </c>
      <c r="F43835" t="s">
        <v>13</v>
      </c>
      <c r="G43835" t="s">
        <v>45356</v>
      </c>
      <c r="H43835" s="1">
        <v>62</v>
      </c>
      <c r="I43835">
        <v>5</v>
      </c>
      <c r="J43835">
        <v>0.04</v>
      </c>
      <c r="K43835" s="1">
        <v>12.4</v>
      </c>
      <c r="L43835" s="1">
        <v>1.2400000000000002</v>
      </c>
      <c r="M43835" t="s">
        <v>63</v>
      </c>
      <c r="N43835" t="s">
        <v>92947</v>
      </c>
      <c r="O43835" t="s">
        <v>25987</v>
      </c>
      <c r="P43835" t="s">
        <v>90</v>
      </c>
      <c r="Q43835" t="s">
        <v>2963</v>
      </c>
      <c r="R43835" t="s">
        <v>2964</v>
      </c>
      <c r="S43835" t="s">
        <v>111</v>
      </c>
      <c r="T43835" t="s">
        <v>28</v>
      </c>
      <c r="U43835" t="s">
        <v>18</v>
      </c>
    </row>
    <row r="43836" spans="1:21" x14ac:dyDescent="0.3">
      <c r="A43836" t="s">
        <v>92948</v>
      </c>
      <c r="B43836" s="2">
        <v>42042</v>
      </c>
      <c r="C43836" s="2">
        <v>42045</v>
      </c>
      <c r="D43836">
        <v>3</v>
      </c>
      <c r="E43836" t="s">
        <v>45327</v>
      </c>
      <c r="F43836" t="s">
        <v>13</v>
      </c>
      <c r="G43836" t="s">
        <v>45359</v>
      </c>
      <c r="H43836" s="1">
        <v>228</v>
      </c>
      <c r="I43836">
        <v>1</v>
      </c>
      <c r="J43836">
        <v>0.02</v>
      </c>
      <c r="K43836" s="1">
        <v>143.44</v>
      </c>
      <c r="L43836" s="1">
        <v>14.344000000000001</v>
      </c>
      <c r="M43836" t="s">
        <v>63</v>
      </c>
      <c r="N43836" t="s">
        <v>92949</v>
      </c>
      <c r="O43836" t="s">
        <v>2595</v>
      </c>
      <c r="P43836" t="s">
        <v>66</v>
      </c>
      <c r="Q43836" t="s">
        <v>25445</v>
      </c>
      <c r="R43836" t="s">
        <v>25446</v>
      </c>
      <c r="S43836" t="s">
        <v>3273</v>
      </c>
      <c r="T43836" t="s">
        <v>11</v>
      </c>
      <c r="U43836" t="s">
        <v>14</v>
      </c>
    </row>
    <row r="43837" spans="1:21" x14ac:dyDescent="0.3">
      <c r="A43837" t="s">
        <v>92950</v>
      </c>
      <c r="B43837" s="2">
        <v>42312</v>
      </c>
      <c r="C43837" s="2">
        <v>42318</v>
      </c>
      <c r="D43837">
        <v>6</v>
      </c>
      <c r="E43837" t="s">
        <v>45327</v>
      </c>
      <c r="F43837" t="s">
        <v>13</v>
      </c>
      <c r="G43837" t="s">
        <v>45362</v>
      </c>
      <c r="H43837" s="1">
        <v>159</v>
      </c>
      <c r="I43837">
        <v>4</v>
      </c>
      <c r="J43837">
        <v>0.03</v>
      </c>
      <c r="K43837" s="1">
        <v>59.92</v>
      </c>
      <c r="L43837" s="1">
        <v>5.9920000000000009</v>
      </c>
      <c r="M43837" t="s">
        <v>63</v>
      </c>
      <c r="N43837" t="s">
        <v>92951</v>
      </c>
      <c r="O43837" t="s">
        <v>567</v>
      </c>
      <c r="P43837" t="s">
        <v>66</v>
      </c>
      <c r="Q43837" t="s">
        <v>5197</v>
      </c>
      <c r="R43837" t="s">
        <v>5198</v>
      </c>
      <c r="S43837" t="s">
        <v>5199</v>
      </c>
      <c r="T43837" t="s">
        <v>11</v>
      </c>
      <c r="U43837" t="s">
        <v>37</v>
      </c>
    </row>
    <row r="43838" spans="1:21" x14ac:dyDescent="0.3">
      <c r="A43838" t="s">
        <v>92952</v>
      </c>
      <c r="B43838" s="2">
        <v>42269</v>
      </c>
      <c r="C43838" s="2">
        <v>42274</v>
      </c>
      <c r="D43838">
        <v>5</v>
      </c>
      <c r="E43838" t="s">
        <v>45327</v>
      </c>
      <c r="F43838" t="s">
        <v>13</v>
      </c>
      <c r="G43838" t="s">
        <v>45328</v>
      </c>
      <c r="H43838" s="1">
        <v>248</v>
      </c>
      <c r="I43838">
        <v>4</v>
      </c>
      <c r="J43838">
        <v>0.05</v>
      </c>
      <c r="K43838" s="1">
        <v>118.4</v>
      </c>
      <c r="L43838" s="1">
        <v>11.840000000000002</v>
      </c>
      <c r="M43838" t="s">
        <v>63</v>
      </c>
      <c r="N43838" t="s">
        <v>92953</v>
      </c>
      <c r="O43838" t="s">
        <v>15537</v>
      </c>
      <c r="P43838" t="s">
        <v>74</v>
      </c>
      <c r="Q43838" t="s">
        <v>28059</v>
      </c>
      <c r="R43838" t="s">
        <v>28060</v>
      </c>
      <c r="S43838" t="s">
        <v>5190</v>
      </c>
      <c r="T43838" t="s">
        <v>11</v>
      </c>
      <c r="U43838" t="s">
        <v>33</v>
      </c>
    </row>
    <row r="43839" spans="1:21" x14ac:dyDescent="0.3">
      <c r="A43839" t="s">
        <v>92954</v>
      </c>
      <c r="B43839" s="2">
        <v>42288</v>
      </c>
      <c r="C43839" s="2">
        <v>42290</v>
      </c>
      <c r="D43839">
        <v>2</v>
      </c>
      <c r="E43839" t="s">
        <v>45327</v>
      </c>
      <c r="F43839" t="s">
        <v>13</v>
      </c>
      <c r="G43839" t="s">
        <v>45331</v>
      </c>
      <c r="H43839" s="1">
        <v>196</v>
      </c>
      <c r="I43839">
        <v>3</v>
      </c>
      <c r="J43839">
        <v>0.01</v>
      </c>
      <c r="K43839" s="1">
        <v>110.12</v>
      </c>
      <c r="L43839" s="1">
        <v>11.012</v>
      </c>
      <c r="M43839" t="s">
        <v>63</v>
      </c>
      <c r="N43839" t="s">
        <v>92955</v>
      </c>
      <c r="O43839" t="s">
        <v>7949</v>
      </c>
      <c r="P43839" t="s">
        <v>74</v>
      </c>
      <c r="Q43839" t="s">
        <v>24979</v>
      </c>
      <c r="R43839" t="s">
        <v>24980</v>
      </c>
      <c r="S43839" t="s">
        <v>481</v>
      </c>
      <c r="T43839" t="s">
        <v>11</v>
      </c>
      <c r="U43839" t="s">
        <v>35</v>
      </c>
    </row>
    <row r="43840" spans="1:21" x14ac:dyDescent="0.3">
      <c r="A43840" t="s">
        <v>92956</v>
      </c>
      <c r="B43840" s="2">
        <v>42080</v>
      </c>
      <c r="C43840" s="2">
        <v>42086</v>
      </c>
      <c r="D43840">
        <v>6</v>
      </c>
      <c r="E43840" t="s">
        <v>45327</v>
      </c>
      <c r="F43840" t="s">
        <v>13</v>
      </c>
      <c r="G43840" t="s">
        <v>45335</v>
      </c>
      <c r="H43840" s="1">
        <v>218</v>
      </c>
      <c r="I43840">
        <v>2</v>
      </c>
      <c r="J43840">
        <v>0.03</v>
      </c>
      <c r="K43840" s="1">
        <v>124.92</v>
      </c>
      <c r="L43840" s="1">
        <v>12.492000000000001</v>
      </c>
      <c r="M43840" t="s">
        <v>87</v>
      </c>
      <c r="N43840" t="s">
        <v>92957</v>
      </c>
      <c r="O43840" t="s">
        <v>728</v>
      </c>
      <c r="P43840" t="s">
        <v>66</v>
      </c>
      <c r="Q43840" t="s">
        <v>4241</v>
      </c>
      <c r="R43840" t="s">
        <v>4242</v>
      </c>
      <c r="S43840" t="s">
        <v>4243</v>
      </c>
      <c r="T43840" t="s">
        <v>30</v>
      </c>
      <c r="U43840" t="s">
        <v>18</v>
      </c>
    </row>
    <row r="43841" spans="1:21" x14ac:dyDescent="0.3">
      <c r="A43841" t="s">
        <v>92958</v>
      </c>
      <c r="B43841" s="2">
        <v>42091</v>
      </c>
      <c r="C43841" s="2">
        <v>42093</v>
      </c>
      <c r="D43841">
        <v>2</v>
      </c>
      <c r="E43841" t="s">
        <v>45327</v>
      </c>
      <c r="F43841" t="s">
        <v>13</v>
      </c>
      <c r="G43841" t="s">
        <v>45338</v>
      </c>
      <c r="H43841" s="1">
        <v>109</v>
      </c>
      <c r="I43841">
        <v>4</v>
      </c>
      <c r="J43841">
        <v>0.01</v>
      </c>
      <c r="K43841" s="1">
        <v>24.64</v>
      </c>
      <c r="L43841" s="1">
        <v>2.4640000000000004</v>
      </c>
      <c r="M43841" t="s">
        <v>63</v>
      </c>
      <c r="N43841" t="s">
        <v>92959</v>
      </c>
      <c r="O43841" t="s">
        <v>5481</v>
      </c>
      <c r="P43841" t="s">
        <v>66</v>
      </c>
      <c r="Q43841" t="s">
        <v>38721</v>
      </c>
      <c r="R43841" t="s">
        <v>11431</v>
      </c>
      <c r="S43841" t="s">
        <v>104</v>
      </c>
      <c r="T43841" t="s">
        <v>30</v>
      </c>
      <c r="U43841" t="s">
        <v>18</v>
      </c>
    </row>
    <row r="43842" spans="1:21" x14ac:dyDescent="0.3">
      <c r="A43842" t="s">
        <v>92960</v>
      </c>
      <c r="B43842" s="2">
        <v>42260</v>
      </c>
      <c r="C43842" s="2">
        <v>42263</v>
      </c>
      <c r="D43842">
        <v>3</v>
      </c>
      <c r="E43842" t="s">
        <v>45327</v>
      </c>
      <c r="F43842" t="s">
        <v>13</v>
      </c>
      <c r="G43842" t="s">
        <v>45341</v>
      </c>
      <c r="H43842" s="1">
        <v>85</v>
      </c>
      <c r="I43842">
        <v>5</v>
      </c>
      <c r="J43842">
        <v>0.02</v>
      </c>
      <c r="K43842" s="1">
        <v>17</v>
      </c>
      <c r="L43842" s="1">
        <v>1.7000000000000002</v>
      </c>
      <c r="M43842" t="s">
        <v>63</v>
      </c>
      <c r="N43842" t="s">
        <v>92961</v>
      </c>
      <c r="O43842" t="s">
        <v>2662</v>
      </c>
      <c r="P43842" t="s">
        <v>66</v>
      </c>
      <c r="Q43842" t="s">
        <v>92962</v>
      </c>
      <c r="R43842" t="s">
        <v>64559</v>
      </c>
      <c r="S43842" t="s">
        <v>104</v>
      </c>
      <c r="T43842" t="s">
        <v>30</v>
      </c>
      <c r="U43842" t="s">
        <v>33</v>
      </c>
    </row>
    <row r="43843" spans="1:21" x14ac:dyDescent="0.3">
      <c r="A43843" t="s">
        <v>92963</v>
      </c>
      <c r="B43843" s="2">
        <v>42006</v>
      </c>
      <c r="C43843" s="2">
        <v>42013</v>
      </c>
      <c r="D43843">
        <v>7</v>
      </c>
      <c r="E43843" t="s">
        <v>45327</v>
      </c>
      <c r="F43843" t="s">
        <v>13</v>
      </c>
      <c r="G43843" t="s">
        <v>45346</v>
      </c>
      <c r="H43843" s="1">
        <v>122</v>
      </c>
      <c r="I43843">
        <v>5</v>
      </c>
      <c r="J43843">
        <v>0.01</v>
      </c>
      <c r="K43843" s="1">
        <v>35.9</v>
      </c>
      <c r="L43843" s="1">
        <v>3.59</v>
      </c>
      <c r="M43843" t="s">
        <v>45332</v>
      </c>
      <c r="N43843" t="s">
        <v>92964</v>
      </c>
      <c r="O43843" t="s">
        <v>1148</v>
      </c>
      <c r="P43843" t="s">
        <v>74</v>
      </c>
      <c r="Q43843" t="s">
        <v>45557</v>
      </c>
      <c r="R43843" t="s">
        <v>1660</v>
      </c>
      <c r="S43843" t="s">
        <v>125</v>
      </c>
      <c r="T43843" t="s">
        <v>32</v>
      </c>
      <c r="U43843" t="s">
        <v>10</v>
      </c>
    </row>
    <row r="43844" spans="1:21" x14ac:dyDescent="0.3">
      <c r="A43844" t="s">
        <v>92965</v>
      </c>
      <c r="B43844" s="2">
        <v>42315</v>
      </c>
      <c r="C43844" s="2">
        <v>42319</v>
      </c>
      <c r="D43844">
        <v>4</v>
      </c>
      <c r="E43844" t="s">
        <v>45327</v>
      </c>
      <c r="F43844" t="s">
        <v>13</v>
      </c>
      <c r="G43844" t="s">
        <v>45349</v>
      </c>
      <c r="H43844" s="1">
        <v>224</v>
      </c>
      <c r="I43844">
        <v>4</v>
      </c>
      <c r="J43844">
        <v>0.01</v>
      </c>
      <c r="K43844" s="1">
        <v>135.04</v>
      </c>
      <c r="L43844" s="1">
        <v>13.504</v>
      </c>
      <c r="M43844" t="s">
        <v>45332</v>
      </c>
      <c r="N43844" t="s">
        <v>92966</v>
      </c>
      <c r="O43844" t="s">
        <v>4931</v>
      </c>
      <c r="P43844" t="s">
        <v>90</v>
      </c>
      <c r="Q43844" t="s">
        <v>12241</v>
      </c>
      <c r="R43844" t="s">
        <v>1344</v>
      </c>
      <c r="S43844" t="s">
        <v>125</v>
      </c>
      <c r="T43844" t="s">
        <v>32</v>
      </c>
      <c r="U43844" t="s">
        <v>37</v>
      </c>
    </row>
    <row r="43845" spans="1:21" x14ac:dyDescent="0.3">
      <c r="A43845" t="s">
        <v>92967</v>
      </c>
      <c r="B43845" s="2">
        <v>42216</v>
      </c>
      <c r="C43845" s="2">
        <v>42221</v>
      </c>
      <c r="D43845">
        <v>5</v>
      </c>
      <c r="E43845" t="s">
        <v>45327</v>
      </c>
      <c r="F43845" t="s">
        <v>13</v>
      </c>
      <c r="G43845" t="s">
        <v>45353</v>
      </c>
      <c r="H43845" s="1">
        <v>213</v>
      </c>
      <c r="I43845">
        <v>5</v>
      </c>
      <c r="J43845">
        <v>0.03</v>
      </c>
      <c r="K43845" s="1">
        <v>101.05</v>
      </c>
      <c r="L43845" s="1">
        <v>10.105</v>
      </c>
      <c r="M43845" t="s">
        <v>63</v>
      </c>
      <c r="N43845" t="s">
        <v>92968</v>
      </c>
      <c r="O43845" t="s">
        <v>1432</v>
      </c>
      <c r="P43845" t="s">
        <v>66</v>
      </c>
      <c r="Q43845" t="s">
        <v>18753</v>
      </c>
      <c r="R43845" t="s">
        <v>5927</v>
      </c>
      <c r="S43845" t="s">
        <v>343</v>
      </c>
      <c r="T43845" t="s">
        <v>38</v>
      </c>
      <c r="U43845" t="s">
        <v>29</v>
      </c>
    </row>
    <row r="43846" spans="1:21" x14ac:dyDescent="0.3">
      <c r="A43846" t="s">
        <v>92969</v>
      </c>
      <c r="B43846" s="2">
        <v>42250</v>
      </c>
      <c r="C43846" s="2">
        <v>42254</v>
      </c>
      <c r="D43846">
        <v>4</v>
      </c>
      <c r="E43846" t="s">
        <v>45327</v>
      </c>
      <c r="F43846" t="s">
        <v>13</v>
      </c>
      <c r="G43846" t="s">
        <v>45356</v>
      </c>
      <c r="H43846" s="1">
        <v>62</v>
      </c>
      <c r="I43846">
        <v>1</v>
      </c>
      <c r="J43846">
        <v>0.05</v>
      </c>
      <c r="K43846" s="1">
        <v>62</v>
      </c>
      <c r="L43846" s="1">
        <v>6.2</v>
      </c>
      <c r="M43846" t="s">
        <v>45332</v>
      </c>
      <c r="N43846" t="s">
        <v>92970</v>
      </c>
      <c r="O43846" t="s">
        <v>3125</v>
      </c>
      <c r="P43846" t="s">
        <v>90</v>
      </c>
      <c r="Q43846" t="s">
        <v>6577</v>
      </c>
      <c r="R43846" t="s">
        <v>6577</v>
      </c>
      <c r="S43846" t="s">
        <v>825</v>
      </c>
      <c r="T43846" t="s">
        <v>19</v>
      </c>
      <c r="U43846" t="s">
        <v>33</v>
      </c>
    </row>
    <row r="43847" spans="1:21" x14ac:dyDescent="0.3">
      <c r="A43847" t="s">
        <v>92971</v>
      </c>
      <c r="B43847" s="2">
        <v>42035</v>
      </c>
      <c r="C43847" s="2">
        <v>42040</v>
      </c>
      <c r="D43847">
        <v>5</v>
      </c>
      <c r="E43847" t="s">
        <v>45327</v>
      </c>
      <c r="F43847" t="s">
        <v>13</v>
      </c>
      <c r="G43847" t="s">
        <v>45359</v>
      </c>
      <c r="H43847" s="1">
        <v>228</v>
      </c>
      <c r="I43847">
        <v>5</v>
      </c>
      <c r="J43847">
        <v>0.01</v>
      </c>
      <c r="K43847" s="1">
        <v>136.6</v>
      </c>
      <c r="L43847" s="1">
        <v>13.66</v>
      </c>
      <c r="M43847" t="s">
        <v>63</v>
      </c>
      <c r="N43847" t="s">
        <v>92972</v>
      </c>
      <c r="O43847" t="s">
        <v>716</v>
      </c>
      <c r="P43847" t="s">
        <v>66</v>
      </c>
      <c r="Q43847" t="s">
        <v>2415</v>
      </c>
      <c r="R43847" t="s">
        <v>2416</v>
      </c>
      <c r="S43847" t="s">
        <v>2338</v>
      </c>
      <c r="T43847" t="s">
        <v>22</v>
      </c>
      <c r="U43847" t="s">
        <v>10</v>
      </c>
    </row>
    <row r="43848" spans="1:21" x14ac:dyDescent="0.3">
      <c r="A43848" t="s">
        <v>92973</v>
      </c>
      <c r="B43848" s="2">
        <v>42213</v>
      </c>
      <c r="C43848" s="2">
        <v>42216</v>
      </c>
      <c r="D43848">
        <v>3</v>
      </c>
      <c r="E43848" t="s">
        <v>45327</v>
      </c>
      <c r="F43848" t="s">
        <v>13</v>
      </c>
      <c r="G43848" t="s">
        <v>45362</v>
      </c>
      <c r="H43848" s="1">
        <v>159</v>
      </c>
      <c r="I43848">
        <v>5</v>
      </c>
      <c r="J43848">
        <v>0.03</v>
      </c>
      <c r="K43848" s="1">
        <v>55.150000000000006</v>
      </c>
      <c r="L43848" s="1">
        <v>5.5150000000000006</v>
      </c>
      <c r="M43848" t="s">
        <v>63</v>
      </c>
      <c r="N43848" t="s">
        <v>92974</v>
      </c>
      <c r="O43848" t="s">
        <v>1925</v>
      </c>
      <c r="P43848" t="s">
        <v>66</v>
      </c>
      <c r="Q43848" t="s">
        <v>4573</v>
      </c>
      <c r="R43848" t="s">
        <v>1954</v>
      </c>
      <c r="S43848" t="s">
        <v>343</v>
      </c>
      <c r="T43848" t="s">
        <v>38</v>
      </c>
      <c r="U43848" t="s">
        <v>29</v>
      </c>
    </row>
    <row r="43849" spans="1:21" x14ac:dyDescent="0.3">
      <c r="A43849" t="s">
        <v>92975</v>
      </c>
      <c r="B43849" s="2">
        <v>42219</v>
      </c>
      <c r="C43849" s="2">
        <v>42221</v>
      </c>
      <c r="D43849">
        <v>2</v>
      </c>
      <c r="E43849" t="s">
        <v>45327</v>
      </c>
      <c r="F43849" t="s">
        <v>13</v>
      </c>
      <c r="G43849" t="s">
        <v>45328</v>
      </c>
      <c r="H43849" s="1">
        <v>248</v>
      </c>
      <c r="I43849">
        <v>1</v>
      </c>
      <c r="J43849">
        <v>0.03</v>
      </c>
      <c r="K43849" s="1">
        <v>160.56</v>
      </c>
      <c r="L43849" s="1">
        <v>16.056000000000001</v>
      </c>
      <c r="M43849" t="s">
        <v>45332</v>
      </c>
      <c r="N43849" t="s">
        <v>92976</v>
      </c>
      <c r="O43849" t="s">
        <v>3753</v>
      </c>
      <c r="P43849" t="s">
        <v>74</v>
      </c>
      <c r="Q43849" t="s">
        <v>7506</v>
      </c>
      <c r="R43849" t="s">
        <v>7507</v>
      </c>
      <c r="S43849" t="s">
        <v>131</v>
      </c>
      <c r="T43849" t="s">
        <v>22</v>
      </c>
      <c r="U43849" t="s">
        <v>31</v>
      </c>
    </row>
    <row r="43850" spans="1:21" x14ac:dyDescent="0.3">
      <c r="A43850" t="s">
        <v>92977</v>
      </c>
      <c r="B43850" s="2">
        <v>42206</v>
      </c>
      <c r="C43850" s="2">
        <v>42209</v>
      </c>
      <c r="D43850">
        <v>3</v>
      </c>
      <c r="E43850" t="s">
        <v>45327</v>
      </c>
      <c r="F43850" t="s">
        <v>13</v>
      </c>
      <c r="G43850" t="s">
        <v>45331</v>
      </c>
      <c r="H43850" s="1">
        <v>196</v>
      </c>
      <c r="I43850">
        <v>5</v>
      </c>
      <c r="J43850">
        <v>0.01</v>
      </c>
      <c r="K43850" s="1">
        <v>106.2</v>
      </c>
      <c r="L43850" s="1">
        <v>10.620000000000001</v>
      </c>
      <c r="M43850" t="s">
        <v>87</v>
      </c>
      <c r="N43850" t="s">
        <v>92978</v>
      </c>
      <c r="O43850" t="s">
        <v>1667</v>
      </c>
      <c r="P43850" t="s">
        <v>66</v>
      </c>
      <c r="Q43850" t="s">
        <v>23475</v>
      </c>
      <c r="R43850" t="s">
        <v>4538</v>
      </c>
      <c r="S43850" t="s">
        <v>343</v>
      </c>
      <c r="T43850" t="s">
        <v>38</v>
      </c>
      <c r="U43850" t="s">
        <v>29</v>
      </c>
    </row>
    <row r="43851" spans="1:21" x14ac:dyDescent="0.3">
      <c r="A43851" t="s">
        <v>92979</v>
      </c>
      <c r="B43851" s="2">
        <v>42121</v>
      </c>
      <c r="C43851" s="2">
        <v>42122</v>
      </c>
      <c r="D43851">
        <v>1</v>
      </c>
      <c r="E43851" t="s">
        <v>45327</v>
      </c>
      <c r="F43851" t="s">
        <v>13</v>
      </c>
      <c r="G43851" t="s">
        <v>45335</v>
      </c>
      <c r="H43851" s="1">
        <v>218</v>
      </c>
      <c r="I43851">
        <v>4</v>
      </c>
      <c r="J43851">
        <v>0.04</v>
      </c>
      <c r="K43851" s="1">
        <v>103.12</v>
      </c>
      <c r="L43851" s="1">
        <v>10.312000000000001</v>
      </c>
      <c r="M43851" t="s">
        <v>63</v>
      </c>
      <c r="N43851" t="s">
        <v>92980</v>
      </c>
      <c r="O43851" t="s">
        <v>592</v>
      </c>
      <c r="P43851" t="s">
        <v>66</v>
      </c>
      <c r="Q43851" t="s">
        <v>829</v>
      </c>
      <c r="R43851" t="s">
        <v>830</v>
      </c>
      <c r="S43851" t="s">
        <v>275</v>
      </c>
      <c r="T43851" t="s">
        <v>38</v>
      </c>
      <c r="U43851" t="s">
        <v>21</v>
      </c>
    </row>
    <row r="43852" spans="1:21" x14ac:dyDescent="0.3">
      <c r="A43852" t="s">
        <v>92981</v>
      </c>
      <c r="B43852" s="2">
        <v>42339</v>
      </c>
      <c r="C43852" s="2">
        <v>42340</v>
      </c>
      <c r="D43852">
        <v>1</v>
      </c>
      <c r="E43852" t="s">
        <v>45327</v>
      </c>
      <c r="F43852" t="s">
        <v>13</v>
      </c>
      <c r="G43852" t="s">
        <v>45338</v>
      </c>
      <c r="H43852" s="1">
        <v>109</v>
      </c>
      <c r="I43852">
        <v>5</v>
      </c>
      <c r="J43852">
        <v>0.02</v>
      </c>
      <c r="K43852" s="1">
        <v>18.100000000000001</v>
      </c>
      <c r="L43852" s="1">
        <v>1.8100000000000003</v>
      </c>
      <c r="M43852" t="s">
        <v>63</v>
      </c>
      <c r="N43852" t="s">
        <v>92982</v>
      </c>
      <c r="O43852" t="s">
        <v>18157</v>
      </c>
      <c r="P43852" t="s">
        <v>90</v>
      </c>
      <c r="Q43852" t="s">
        <v>19224</v>
      </c>
      <c r="R43852" t="s">
        <v>19224</v>
      </c>
      <c r="S43852" t="s">
        <v>501</v>
      </c>
      <c r="T43852" t="s">
        <v>38</v>
      </c>
      <c r="U43852" t="s">
        <v>39</v>
      </c>
    </row>
    <row r="43853" spans="1:21" x14ac:dyDescent="0.3">
      <c r="A43853" t="s">
        <v>92983</v>
      </c>
      <c r="B43853" s="2">
        <v>42205</v>
      </c>
      <c r="C43853" s="2">
        <v>42208</v>
      </c>
      <c r="D43853">
        <v>3</v>
      </c>
      <c r="E43853" t="s">
        <v>45327</v>
      </c>
      <c r="F43853" t="s">
        <v>13</v>
      </c>
      <c r="G43853" t="s">
        <v>45341</v>
      </c>
      <c r="H43853" s="1">
        <v>85</v>
      </c>
      <c r="I43853">
        <v>2</v>
      </c>
      <c r="J43853">
        <v>0.05</v>
      </c>
      <c r="K43853" s="1">
        <v>42.5</v>
      </c>
      <c r="L43853" s="1">
        <v>4.25</v>
      </c>
      <c r="M43853" t="s">
        <v>63</v>
      </c>
      <c r="N43853" t="s">
        <v>92984</v>
      </c>
      <c r="O43853" t="s">
        <v>12248</v>
      </c>
      <c r="P43853" t="s">
        <v>66</v>
      </c>
      <c r="Q43853" t="s">
        <v>129</v>
      </c>
      <c r="R43853" t="s">
        <v>130</v>
      </c>
      <c r="S43853" t="s">
        <v>131</v>
      </c>
      <c r="T43853" t="s">
        <v>22</v>
      </c>
      <c r="U43853" t="s">
        <v>29</v>
      </c>
    </row>
    <row r="43854" spans="1:21" x14ac:dyDescent="0.3">
      <c r="A43854" t="s">
        <v>92985</v>
      </c>
      <c r="B43854" s="2">
        <v>42240</v>
      </c>
      <c r="C43854" s="2">
        <v>42242</v>
      </c>
      <c r="D43854">
        <v>2</v>
      </c>
      <c r="E43854" t="s">
        <v>45327</v>
      </c>
      <c r="F43854" t="s">
        <v>13</v>
      </c>
      <c r="G43854" t="s">
        <v>45346</v>
      </c>
      <c r="H43854" s="1">
        <v>122</v>
      </c>
      <c r="I43854">
        <v>2</v>
      </c>
      <c r="J43854">
        <v>0.04</v>
      </c>
      <c r="K43854" s="1">
        <v>32.24</v>
      </c>
      <c r="L43854" s="1">
        <v>3.2240000000000002</v>
      </c>
      <c r="M43854" t="s">
        <v>63</v>
      </c>
      <c r="N43854" t="s">
        <v>92986</v>
      </c>
      <c r="O43854" t="s">
        <v>2724</v>
      </c>
      <c r="P43854" t="s">
        <v>90</v>
      </c>
      <c r="Q43854" t="s">
        <v>2090</v>
      </c>
      <c r="R43854" t="s">
        <v>1117</v>
      </c>
      <c r="S43854" t="s">
        <v>125</v>
      </c>
      <c r="T43854" t="s">
        <v>32</v>
      </c>
      <c r="U43854" t="s">
        <v>31</v>
      </c>
    </row>
    <row r="43855" spans="1:21" x14ac:dyDescent="0.3">
      <c r="A43855" t="s">
        <v>92987</v>
      </c>
      <c r="B43855" s="2">
        <v>42335</v>
      </c>
      <c r="C43855" s="2">
        <v>42343</v>
      </c>
      <c r="D43855">
        <v>8</v>
      </c>
      <c r="E43855" t="s">
        <v>45327</v>
      </c>
      <c r="F43855" t="s">
        <v>13</v>
      </c>
      <c r="G43855" t="s">
        <v>45349</v>
      </c>
      <c r="H43855" s="1">
        <v>224</v>
      </c>
      <c r="I43855">
        <v>4</v>
      </c>
      <c r="J43855">
        <v>0.03</v>
      </c>
      <c r="K43855" s="1">
        <v>117.12</v>
      </c>
      <c r="L43855" s="1">
        <v>11.712000000000002</v>
      </c>
      <c r="M43855" t="s">
        <v>63</v>
      </c>
      <c r="N43855" t="s">
        <v>92988</v>
      </c>
      <c r="O43855" t="s">
        <v>2278</v>
      </c>
      <c r="P43855" t="s">
        <v>74</v>
      </c>
      <c r="Q43855" t="s">
        <v>49030</v>
      </c>
      <c r="R43855" t="s">
        <v>688</v>
      </c>
      <c r="S43855" t="s">
        <v>148</v>
      </c>
      <c r="T43855" t="s">
        <v>22</v>
      </c>
      <c r="U43855" t="s">
        <v>37</v>
      </c>
    </row>
    <row r="43856" spans="1:21" x14ac:dyDescent="0.3">
      <c r="A43856" t="s">
        <v>92989</v>
      </c>
      <c r="B43856" s="2">
        <v>42294</v>
      </c>
      <c r="C43856" s="2">
        <v>42304</v>
      </c>
      <c r="D43856">
        <v>10</v>
      </c>
      <c r="E43856" t="s">
        <v>45327</v>
      </c>
      <c r="F43856" t="s">
        <v>13</v>
      </c>
      <c r="G43856" t="s">
        <v>45353</v>
      </c>
      <c r="H43856" s="1">
        <v>213</v>
      </c>
      <c r="I43856">
        <v>4</v>
      </c>
      <c r="J43856">
        <v>0.04</v>
      </c>
      <c r="K43856" s="1">
        <v>98.92</v>
      </c>
      <c r="L43856" s="1">
        <v>9.8920000000000012</v>
      </c>
      <c r="M43856" t="s">
        <v>63</v>
      </c>
      <c r="N43856" t="s">
        <v>92990</v>
      </c>
      <c r="O43856" t="s">
        <v>913</v>
      </c>
      <c r="P43856" t="s">
        <v>90</v>
      </c>
      <c r="Q43856" t="s">
        <v>1418</v>
      </c>
      <c r="R43856" t="s">
        <v>1419</v>
      </c>
      <c r="S43856" t="s">
        <v>148</v>
      </c>
      <c r="T43856" t="s">
        <v>22</v>
      </c>
      <c r="U43856" t="s">
        <v>35</v>
      </c>
    </row>
    <row r="43857" spans="1:21" x14ac:dyDescent="0.3">
      <c r="A43857" t="s">
        <v>92991</v>
      </c>
      <c r="B43857" s="2">
        <v>42144</v>
      </c>
      <c r="C43857" s="2">
        <v>42153</v>
      </c>
      <c r="D43857">
        <v>9</v>
      </c>
      <c r="E43857" t="s">
        <v>45327</v>
      </c>
      <c r="F43857" t="s">
        <v>13</v>
      </c>
      <c r="G43857" t="s">
        <v>45356</v>
      </c>
      <c r="H43857" s="1">
        <v>62</v>
      </c>
      <c r="I43857">
        <v>3</v>
      </c>
      <c r="J43857">
        <v>0.03</v>
      </c>
      <c r="K43857" s="1">
        <v>20.666666666666668</v>
      </c>
      <c r="L43857" s="1">
        <v>2.0666666666666669</v>
      </c>
      <c r="M43857" t="s">
        <v>63</v>
      </c>
      <c r="N43857" t="s">
        <v>92992</v>
      </c>
      <c r="O43857" t="s">
        <v>4720</v>
      </c>
      <c r="P43857" t="s">
        <v>74</v>
      </c>
      <c r="Q43857" t="s">
        <v>2429</v>
      </c>
      <c r="R43857" t="s">
        <v>414</v>
      </c>
      <c r="S43857" t="s">
        <v>415</v>
      </c>
      <c r="T43857" t="s">
        <v>32</v>
      </c>
      <c r="U43857" t="s">
        <v>24</v>
      </c>
    </row>
    <row r="43858" spans="1:21" x14ac:dyDescent="0.3">
      <c r="A43858" t="s">
        <v>92993</v>
      </c>
      <c r="B43858" s="2">
        <v>42117</v>
      </c>
      <c r="C43858" s="2">
        <v>42120</v>
      </c>
      <c r="D43858">
        <v>3</v>
      </c>
      <c r="E43858" t="s">
        <v>45327</v>
      </c>
      <c r="F43858" t="s">
        <v>13</v>
      </c>
      <c r="G43858" t="s">
        <v>45359</v>
      </c>
      <c r="H43858" s="1">
        <v>228</v>
      </c>
      <c r="I43858">
        <v>3</v>
      </c>
      <c r="J43858">
        <v>0.05</v>
      </c>
      <c r="K43858" s="1">
        <v>113.8</v>
      </c>
      <c r="L43858" s="1">
        <v>11.38</v>
      </c>
      <c r="M43858" t="s">
        <v>63</v>
      </c>
      <c r="N43858" t="s">
        <v>92994</v>
      </c>
      <c r="O43858" t="s">
        <v>790</v>
      </c>
      <c r="P43858" t="s">
        <v>66</v>
      </c>
      <c r="Q43858" t="s">
        <v>392</v>
      </c>
      <c r="R43858" t="s">
        <v>392</v>
      </c>
      <c r="S43858" t="s">
        <v>205</v>
      </c>
      <c r="T43858" t="s">
        <v>38</v>
      </c>
      <c r="U43858" t="s">
        <v>21</v>
      </c>
    </row>
    <row r="43859" spans="1:21" x14ac:dyDescent="0.3">
      <c r="A43859" t="s">
        <v>92995</v>
      </c>
      <c r="B43859" s="2">
        <v>42221</v>
      </c>
      <c r="C43859" s="2">
        <v>42224</v>
      </c>
      <c r="D43859">
        <v>3</v>
      </c>
      <c r="E43859" t="s">
        <v>45327</v>
      </c>
      <c r="F43859" t="s">
        <v>13</v>
      </c>
      <c r="G43859" t="s">
        <v>45362</v>
      </c>
      <c r="H43859" s="1">
        <v>159</v>
      </c>
      <c r="I43859">
        <v>4</v>
      </c>
      <c r="J43859">
        <v>0.01</v>
      </c>
      <c r="K43859" s="1">
        <v>72.64</v>
      </c>
      <c r="L43859" s="1">
        <v>7.2640000000000002</v>
      </c>
      <c r="M43859" t="s">
        <v>63</v>
      </c>
      <c r="N43859" t="s">
        <v>92996</v>
      </c>
      <c r="O43859" t="s">
        <v>1134</v>
      </c>
      <c r="P43859" t="s">
        <v>74</v>
      </c>
      <c r="Q43859" t="s">
        <v>4291</v>
      </c>
      <c r="R43859" t="s">
        <v>678</v>
      </c>
      <c r="S43859" t="s">
        <v>148</v>
      </c>
      <c r="T43859" t="s">
        <v>22</v>
      </c>
      <c r="U43859" t="s">
        <v>31</v>
      </c>
    </row>
    <row r="43860" spans="1:21" x14ac:dyDescent="0.3">
      <c r="A43860" t="s">
        <v>92997</v>
      </c>
      <c r="B43860" s="2">
        <v>42262</v>
      </c>
      <c r="C43860" s="2">
        <v>42264</v>
      </c>
      <c r="D43860">
        <v>2</v>
      </c>
      <c r="E43860" t="s">
        <v>45327</v>
      </c>
      <c r="F43860" t="s">
        <v>13</v>
      </c>
      <c r="G43860" t="s">
        <v>45328</v>
      </c>
      <c r="H43860" s="1">
        <v>248</v>
      </c>
      <c r="I43860">
        <v>3</v>
      </c>
      <c r="J43860">
        <v>0.01</v>
      </c>
      <c r="K43860" s="1">
        <v>160.56</v>
      </c>
      <c r="L43860" s="1">
        <v>16.056000000000001</v>
      </c>
      <c r="M43860" t="s">
        <v>63</v>
      </c>
      <c r="N43860" t="s">
        <v>92998</v>
      </c>
      <c r="O43860" t="s">
        <v>2727</v>
      </c>
      <c r="P43860" t="s">
        <v>66</v>
      </c>
      <c r="Q43860" t="s">
        <v>209</v>
      </c>
      <c r="R43860" t="s">
        <v>4951</v>
      </c>
      <c r="S43860" t="s">
        <v>184</v>
      </c>
      <c r="T43860" t="s">
        <v>25</v>
      </c>
      <c r="U43860" t="s">
        <v>33</v>
      </c>
    </row>
    <row r="43861" spans="1:21" x14ac:dyDescent="0.3">
      <c r="A43861" t="s">
        <v>92999</v>
      </c>
      <c r="B43861" s="2">
        <v>42230</v>
      </c>
      <c r="C43861" s="2">
        <v>42234</v>
      </c>
      <c r="D43861">
        <v>4</v>
      </c>
      <c r="E43861" t="s">
        <v>45327</v>
      </c>
      <c r="F43861" t="s">
        <v>13</v>
      </c>
      <c r="G43861" t="s">
        <v>45331</v>
      </c>
      <c r="H43861" s="1">
        <v>196</v>
      </c>
      <c r="I43861">
        <v>4</v>
      </c>
      <c r="J43861">
        <v>0.05</v>
      </c>
      <c r="K43861" s="1">
        <v>76.8</v>
      </c>
      <c r="L43861" s="1">
        <v>7.68</v>
      </c>
      <c r="M43861" t="s">
        <v>63</v>
      </c>
      <c r="N43861" t="s">
        <v>93000</v>
      </c>
      <c r="O43861" t="s">
        <v>7571</v>
      </c>
      <c r="P43861" t="s">
        <v>66</v>
      </c>
      <c r="Q43861" t="s">
        <v>431</v>
      </c>
      <c r="R43861" t="s">
        <v>254</v>
      </c>
      <c r="S43861" t="s">
        <v>255</v>
      </c>
      <c r="T43861" t="s">
        <v>40</v>
      </c>
      <c r="U43861" t="s">
        <v>31</v>
      </c>
    </row>
    <row r="43862" spans="1:21" x14ac:dyDescent="0.3">
      <c r="A43862" t="s">
        <v>93001</v>
      </c>
      <c r="B43862" s="2">
        <v>42020</v>
      </c>
      <c r="C43862" s="2">
        <v>42021</v>
      </c>
      <c r="D43862">
        <v>1</v>
      </c>
      <c r="E43862" t="s">
        <v>45327</v>
      </c>
      <c r="F43862" t="s">
        <v>13</v>
      </c>
      <c r="G43862" t="s">
        <v>45335</v>
      </c>
      <c r="H43862" s="1">
        <v>218</v>
      </c>
      <c r="I43862">
        <v>1</v>
      </c>
      <c r="J43862">
        <v>0.03</v>
      </c>
      <c r="K43862" s="1">
        <v>131.46</v>
      </c>
      <c r="L43862" s="1">
        <v>13.146000000000001</v>
      </c>
      <c r="M43862" t="s">
        <v>63</v>
      </c>
      <c r="N43862" t="s">
        <v>93002</v>
      </c>
      <c r="O43862" t="s">
        <v>470</v>
      </c>
      <c r="P43862" t="s">
        <v>90</v>
      </c>
      <c r="Q43862" t="s">
        <v>1035</v>
      </c>
      <c r="R43862" t="s">
        <v>1036</v>
      </c>
      <c r="S43862" t="s">
        <v>69</v>
      </c>
      <c r="T43862" t="s">
        <v>36</v>
      </c>
      <c r="U43862" t="s">
        <v>10</v>
      </c>
    </row>
    <row r="43863" spans="1:21" x14ac:dyDescent="0.3">
      <c r="A43863" t="s">
        <v>93003</v>
      </c>
      <c r="B43863" s="2">
        <v>42078</v>
      </c>
      <c r="C43863" s="2">
        <v>42086</v>
      </c>
      <c r="D43863">
        <v>8</v>
      </c>
      <c r="E43863" t="s">
        <v>45327</v>
      </c>
      <c r="F43863" t="s">
        <v>13</v>
      </c>
      <c r="G43863" t="s">
        <v>45338</v>
      </c>
      <c r="H43863" s="1">
        <v>109</v>
      </c>
      <c r="I43863">
        <v>3</v>
      </c>
      <c r="J43863">
        <v>0.04</v>
      </c>
      <c r="K43863" s="1">
        <v>15.919999999999998</v>
      </c>
      <c r="L43863" s="1">
        <v>1.5919999999999999</v>
      </c>
      <c r="M43863" t="s">
        <v>63</v>
      </c>
      <c r="N43863" t="s">
        <v>93004</v>
      </c>
      <c r="O43863" t="s">
        <v>1746</v>
      </c>
      <c r="P43863" t="s">
        <v>66</v>
      </c>
      <c r="Q43863" t="s">
        <v>6332</v>
      </c>
      <c r="R43863" t="s">
        <v>873</v>
      </c>
      <c r="S43863" t="s">
        <v>118</v>
      </c>
      <c r="T43863" t="s">
        <v>34</v>
      </c>
      <c r="U43863" t="s">
        <v>18</v>
      </c>
    </row>
    <row r="43864" spans="1:21" x14ac:dyDescent="0.3">
      <c r="A43864" t="s">
        <v>93005</v>
      </c>
      <c r="B43864" s="2">
        <v>42162</v>
      </c>
      <c r="C43864" s="2">
        <v>42165</v>
      </c>
      <c r="D43864">
        <v>3</v>
      </c>
      <c r="E43864" t="s">
        <v>45327</v>
      </c>
      <c r="F43864" t="s">
        <v>13</v>
      </c>
      <c r="G43864" t="s">
        <v>45341</v>
      </c>
      <c r="H43864" s="1">
        <v>85</v>
      </c>
      <c r="I43864">
        <v>3</v>
      </c>
      <c r="J43864">
        <v>0.04</v>
      </c>
      <c r="K43864" s="1">
        <v>28.333333333333332</v>
      </c>
      <c r="L43864" s="1">
        <v>2.8333333333333335</v>
      </c>
      <c r="M43864" t="s">
        <v>63</v>
      </c>
      <c r="N43864" t="s">
        <v>93006</v>
      </c>
      <c r="O43864" t="s">
        <v>2832</v>
      </c>
      <c r="P43864" t="s">
        <v>66</v>
      </c>
      <c r="Q43864" t="s">
        <v>67</v>
      </c>
      <c r="R43864" t="s">
        <v>68</v>
      </c>
      <c r="S43864" t="s">
        <v>69</v>
      </c>
      <c r="T43864" t="s">
        <v>36</v>
      </c>
      <c r="U43864" t="s">
        <v>27</v>
      </c>
    </row>
    <row r="43865" spans="1:21" x14ac:dyDescent="0.3">
      <c r="A43865" t="s">
        <v>93007</v>
      </c>
      <c r="B43865" s="2">
        <v>42059</v>
      </c>
      <c r="C43865" s="2">
        <v>42066</v>
      </c>
      <c r="D43865">
        <v>7</v>
      </c>
      <c r="E43865" t="s">
        <v>45327</v>
      </c>
      <c r="F43865" t="s">
        <v>13</v>
      </c>
      <c r="G43865" t="s">
        <v>45346</v>
      </c>
      <c r="H43865" s="1">
        <v>122</v>
      </c>
      <c r="I43865">
        <v>2</v>
      </c>
      <c r="J43865">
        <v>0.02</v>
      </c>
      <c r="K43865" s="1">
        <v>37.119999999999997</v>
      </c>
      <c r="L43865" s="1">
        <v>3.7119999999999997</v>
      </c>
      <c r="M43865" t="s">
        <v>87</v>
      </c>
      <c r="N43865" t="s">
        <v>93008</v>
      </c>
      <c r="O43865" t="s">
        <v>4864</v>
      </c>
      <c r="P43865" t="s">
        <v>66</v>
      </c>
      <c r="Q43865" t="s">
        <v>990</v>
      </c>
      <c r="R43865" t="s">
        <v>990</v>
      </c>
      <c r="S43865" t="s">
        <v>230</v>
      </c>
      <c r="T43865" t="s">
        <v>40</v>
      </c>
      <c r="U43865" t="s">
        <v>14</v>
      </c>
    </row>
    <row r="43866" spans="1:21" x14ac:dyDescent="0.3">
      <c r="A43866" t="s">
        <v>93009</v>
      </c>
      <c r="B43866" s="2">
        <v>42226</v>
      </c>
      <c r="C43866" s="2">
        <v>42228</v>
      </c>
      <c r="D43866">
        <v>2</v>
      </c>
      <c r="E43866" t="s">
        <v>45327</v>
      </c>
      <c r="F43866" t="s">
        <v>13</v>
      </c>
      <c r="G43866" t="s">
        <v>45349</v>
      </c>
      <c r="H43866" s="1">
        <v>224</v>
      </c>
      <c r="I43866">
        <v>5</v>
      </c>
      <c r="J43866">
        <v>0.05</v>
      </c>
      <c r="K43866" s="1">
        <v>88</v>
      </c>
      <c r="L43866" s="1">
        <v>8.8000000000000007</v>
      </c>
      <c r="M43866" t="s">
        <v>63</v>
      </c>
      <c r="N43866" t="s">
        <v>93010</v>
      </c>
      <c r="O43866" t="s">
        <v>3858</v>
      </c>
      <c r="P43866" t="s">
        <v>90</v>
      </c>
      <c r="Q43866" t="s">
        <v>550</v>
      </c>
      <c r="R43866" t="s">
        <v>550</v>
      </c>
      <c r="S43866" t="s">
        <v>230</v>
      </c>
      <c r="T43866" t="s">
        <v>40</v>
      </c>
      <c r="U43866" t="s">
        <v>31</v>
      </c>
    </row>
    <row r="43867" spans="1:21" x14ac:dyDescent="0.3">
      <c r="A43867" t="s">
        <v>93011</v>
      </c>
      <c r="B43867" s="2">
        <v>42078</v>
      </c>
      <c r="C43867" s="2">
        <v>42085</v>
      </c>
      <c r="D43867">
        <v>7</v>
      </c>
      <c r="E43867" t="s">
        <v>45327</v>
      </c>
      <c r="F43867" t="s">
        <v>13</v>
      </c>
      <c r="G43867" t="s">
        <v>45353</v>
      </c>
      <c r="H43867" s="1">
        <v>213</v>
      </c>
      <c r="I43867">
        <v>3</v>
      </c>
      <c r="J43867">
        <v>0.01</v>
      </c>
      <c r="K43867" s="1">
        <v>126.61</v>
      </c>
      <c r="L43867" s="1">
        <v>12.661000000000001</v>
      </c>
      <c r="M43867" t="s">
        <v>63</v>
      </c>
      <c r="N43867" t="s">
        <v>93012</v>
      </c>
      <c r="O43867" t="s">
        <v>160</v>
      </c>
      <c r="P43867" t="s">
        <v>66</v>
      </c>
      <c r="Q43867" t="s">
        <v>45872</v>
      </c>
      <c r="R43867" t="s">
        <v>2525</v>
      </c>
      <c r="S43867" t="s">
        <v>184</v>
      </c>
      <c r="T43867" t="s">
        <v>25</v>
      </c>
      <c r="U43867" t="s">
        <v>18</v>
      </c>
    </row>
    <row r="43868" spans="1:21" x14ac:dyDescent="0.3">
      <c r="A43868" t="s">
        <v>93013</v>
      </c>
      <c r="B43868" s="2">
        <v>42019</v>
      </c>
      <c r="C43868" s="2">
        <v>42027</v>
      </c>
      <c r="D43868">
        <v>8</v>
      </c>
      <c r="E43868" t="s">
        <v>45327</v>
      </c>
      <c r="F43868" t="s">
        <v>13</v>
      </c>
      <c r="G43868" t="s">
        <v>45356</v>
      </c>
      <c r="H43868" s="1">
        <v>62</v>
      </c>
      <c r="I43868">
        <v>4</v>
      </c>
      <c r="J43868">
        <v>0.03</v>
      </c>
      <c r="K43868" s="1">
        <v>15.5</v>
      </c>
      <c r="L43868" s="1">
        <v>1.55</v>
      </c>
      <c r="M43868" t="s">
        <v>63</v>
      </c>
      <c r="N43868" t="s">
        <v>93014</v>
      </c>
      <c r="O43868" t="s">
        <v>4197</v>
      </c>
      <c r="P43868" t="s">
        <v>66</v>
      </c>
      <c r="Q43868" t="s">
        <v>253</v>
      </c>
      <c r="R43868" t="s">
        <v>254</v>
      </c>
      <c r="S43868" t="s">
        <v>255</v>
      </c>
      <c r="T43868" t="s">
        <v>40</v>
      </c>
      <c r="U43868" t="s">
        <v>10</v>
      </c>
    </row>
    <row r="43869" spans="1:21" x14ac:dyDescent="0.3">
      <c r="A43869" t="s">
        <v>93015</v>
      </c>
      <c r="B43869" s="2">
        <v>42351</v>
      </c>
      <c r="C43869" s="2">
        <v>42354</v>
      </c>
      <c r="D43869">
        <v>3</v>
      </c>
      <c r="E43869" t="s">
        <v>45327</v>
      </c>
      <c r="F43869" t="s">
        <v>13</v>
      </c>
      <c r="G43869" t="s">
        <v>45359</v>
      </c>
      <c r="H43869" s="1">
        <v>228</v>
      </c>
      <c r="I43869">
        <v>2</v>
      </c>
      <c r="J43869">
        <v>0.02</v>
      </c>
      <c r="K43869" s="1">
        <v>138.88</v>
      </c>
      <c r="L43869" s="1">
        <v>13.888</v>
      </c>
      <c r="M43869" t="s">
        <v>63</v>
      </c>
      <c r="N43869" t="s">
        <v>93016</v>
      </c>
      <c r="O43869" t="s">
        <v>1255</v>
      </c>
      <c r="P43869" t="s">
        <v>66</v>
      </c>
      <c r="Q43869" t="s">
        <v>910</v>
      </c>
      <c r="R43869" t="s">
        <v>358</v>
      </c>
      <c r="S43869" t="s">
        <v>118</v>
      </c>
      <c r="T43869" t="s">
        <v>34</v>
      </c>
      <c r="U43869" t="s">
        <v>39</v>
      </c>
    </row>
    <row r="43870" spans="1:21" x14ac:dyDescent="0.3">
      <c r="A43870" t="s">
        <v>93017</v>
      </c>
      <c r="B43870" s="2">
        <v>42153</v>
      </c>
      <c r="C43870" s="2">
        <v>42154</v>
      </c>
      <c r="D43870">
        <v>1</v>
      </c>
      <c r="E43870" t="s">
        <v>45327</v>
      </c>
      <c r="F43870" t="s">
        <v>13</v>
      </c>
      <c r="G43870" t="s">
        <v>45362</v>
      </c>
      <c r="H43870" s="1">
        <v>159</v>
      </c>
      <c r="I43870">
        <v>5</v>
      </c>
      <c r="J43870">
        <v>0.05</v>
      </c>
      <c r="K43870" s="1">
        <v>39.25</v>
      </c>
      <c r="L43870" s="1">
        <v>3.9250000000000003</v>
      </c>
      <c r="M43870" t="s">
        <v>63</v>
      </c>
      <c r="N43870" t="s">
        <v>93018</v>
      </c>
      <c r="O43870" t="s">
        <v>1917</v>
      </c>
      <c r="P43870" t="s">
        <v>66</v>
      </c>
      <c r="Q43870" t="s">
        <v>2973</v>
      </c>
      <c r="R43870" t="s">
        <v>279</v>
      </c>
      <c r="S43870" t="s">
        <v>69</v>
      </c>
      <c r="T43870" t="s">
        <v>36</v>
      </c>
      <c r="U43870" t="s">
        <v>24</v>
      </c>
    </row>
    <row r="43871" spans="1:21" x14ac:dyDescent="0.3">
      <c r="A43871" t="s">
        <v>93019</v>
      </c>
      <c r="B43871" s="2">
        <v>42016</v>
      </c>
      <c r="C43871" s="2">
        <v>42025</v>
      </c>
      <c r="D43871">
        <v>9</v>
      </c>
      <c r="E43871" t="s">
        <v>45327</v>
      </c>
      <c r="F43871" t="s">
        <v>13</v>
      </c>
      <c r="G43871" t="s">
        <v>45328</v>
      </c>
      <c r="H43871" s="1">
        <v>248</v>
      </c>
      <c r="I43871">
        <v>2</v>
      </c>
      <c r="J43871">
        <v>0.03</v>
      </c>
      <c r="K43871" s="1">
        <v>153.12</v>
      </c>
      <c r="L43871" s="1">
        <v>15.312000000000001</v>
      </c>
      <c r="M43871" t="s">
        <v>45332</v>
      </c>
      <c r="N43871" t="s">
        <v>93020</v>
      </c>
      <c r="O43871" t="s">
        <v>3350</v>
      </c>
      <c r="P43871" t="s">
        <v>90</v>
      </c>
      <c r="Q43871" t="s">
        <v>23731</v>
      </c>
      <c r="R43871" t="s">
        <v>7198</v>
      </c>
      <c r="S43871" t="s">
        <v>111</v>
      </c>
      <c r="T43871" t="s">
        <v>22</v>
      </c>
      <c r="U43871" t="s">
        <v>10</v>
      </c>
    </row>
    <row r="43872" spans="1:21" x14ac:dyDescent="0.3">
      <c r="A43872" t="s">
        <v>93021</v>
      </c>
      <c r="B43872" s="2">
        <v>42135</v>
      </c>
      <c r="C43872" s="2">
        <v>42145</v>
      </c>
      <c r="D43872">
        <v>10</v>
      </c>
      <c r="E43872" t="s">
        <v>45327</v>
      </c>
      <c r="F43872" t="s">
        <v>13</v>
      </c>
      <c r="G43872" t="s">
        <v>45331</v>
      </c>
      <c r="H43872" s="1">
        <v>196</v>
      </c>
      <c r="I43872">
        <v>3</v>
      </c>
      <c r="J43872">
        <v>0.03</v>
      </c>
      <c r="K43872" s="1">
        <v>98.36</v>
      </c>
      <c r="L43872" s="1">
        <v>9.8360000000000003</v>
      </c>
      <c r="M43872" t="s">
        <v>63</v>
      </c>
      <c r="N43872" t="s">
        <v>93022</v>
      </c>
      <c r="O43872" t="s">
        <v>5466</v>
      </c>
      <c r="P43872" t="s">
        <v>90</v>
      </c>
      <c r="Q43872" t="s">
        <v>11223</v>
      </c>
      <c r="R43872" t="s">
        <v>142</v>
      </c>
      <c r="S43872" t="s">
        <v>111</v>
      </c>
      <c r="T43872" t="s">
        <v>41</v>
      </c>
      <c r="U43872" t="s">
        <v>24</v>
      </c>
    </row>
    <row r="43873" spans="1:21" x14ac:dyDescent="0.3">
      <c r="A43873" t="s">
        <v>93023</v>
      </c>
      <c r="B43873" s="2">
        <v>42114</v>
      </c>
      <c r="C43873" s="2">
        <v>42123</v>
      </c>
      <c r="D43873">
        <v>9</v>
      </c>
      <c r="E43873" t="s">
        <v>45327</v>
      </c>
      <c r="F43873" t="s">
        <v>13</v>
      </c>
      <c r="G43873" t="s">
        <v>45335</v>
      </c>
      <c r="H43873" s="1">
        <v>218</v>
      </c>
      <c r="I43873">
        <v>3</v>
      </c>
      <c r="J43873">
        <v>0.05</v>
      </c>
      <c r="K43873" s="1">
        <v>105.3</v>
      </c>
      <c r="L43873" s="1">
        <v>10.530000000000001</v>
      </c>
      <c r="M43873" t="s">
        <v>63</v>
      </c>
      <c r="N43873" t="s">
        <v>93024</v>
      </c>
      <c r="O43873" t="s">
        <v>321</v>
      </c>
      <c r="P43873" t="s">
        <v>90</v>
      </c>
      <c r="Q43873" t="s">
        <v>4653</v>
      </c>
      <c r="R43873" t="s">
        <v>3493</v>
      </c>
      <c r="S43873" t="s">
        <v>111</v>
      </c>
      <c r="T43873" t="s">
        <v>38</v>
      </c>
      <c r="U43873" t="s">
        <v>21</v>
      </c>
    </row>
    <row r="43874" spans="1:21" x14ac:dyDescent="0.3">
      <c r="A43874" t="s">
        <v>93025</v>
      </c>
      <c r="B43874" s="2">
        <v>42274</v>
      </c>
      <c r="C43874" s="2">
        <v>42276</v>
      </c>
      <c r="D43874">
        <v>2</v>
      </c>
      <c r="E43874" t="s">
        <v>45327</v>
      </c>
      <c r="F43874" t="s">
        <v>13</v>
      </c>
      <c r="G43874" t="s">
        <v>45338</v>
      </c>
      <c r="H43874" s="1">
        <v>109</v>
      </c>
      <c r="I43874">
        <v>2</v>
      </c>
      <c r="J43874">
        <v>0.01</v>
      </c>
      <c r="K43874" s="1">
        <v>26.82</v>
      </c>
      <c r="L43874" s="1">
        <v>2.6820000000000004</v>
      </c>
      <c r="M43874" t="s">
        <v>63</v>
      </c>
      <c r="N43874" t="s">
        <v>93026</v>
      </c>
      <c r="O43874" t="s">
        <v>1235</v>
      </c>
      <c r="P43874" t="s">
        <v>90</v>
      </c>
      <c r="Q43874" t="s">
        <v>3941</v>
      </c>
      <c r="R43874" t="s">
        <v>1490</v>
      </c>
      <c r="S43874" t="s">
        <v>111</v>
      </c>
      <c r="T43874" t="s">
        <v>38</v>
      </c>
      <c r="U43874" t="s">
        <v>33</v>
      </c>
    </row>
    <row r="43875" spans="1:21" x14ac:dyDescent="0.3">
      <c r="A43875" t="s">
        <v>93027</v>
      </c>
      <c r="B43875" s="2">
        <v>42251</v>
      </c>
      <c r="C43875" s="2">
        <v>42258</v>
      </c>
      <c r="D43875">
        <v>7</v>
      </c>
      <c r="E43875" t="s">
        <v>45327</v>
      </c>
      <c r="F43875" t="s">
        <v>13</v>
      </c>
      <c r="G43875" t="s">
        <v>45341</v>
      </c>
      <c r="H43875" s="1">
        <v>85</v>
      </c>
      <c r="I43875">
        <v>5</v>
      </c>
      <c r="J43875">
        <v>0.05</v>
      </c>
      <c r="K43875" s="1">
        <v>17</v>
      </c>
      <c r="L43875" s="1">
        <v>1.7000000000000002</v>
      </c>
      <c r="M43875" t="s">
        <v>63</v>
      </c>
      <c r="N43875" t="s">
        <v>93028</v>
      </c>
      <c r="O43875" t="s">
        <v>3283</v>
      </c>
      <c r="P43875" t="s">
        <v>66</v>
      </c>
      <c r="Q43875" t="s">
        <v>373</v>
      </c>
      <c r="R43875" t="s">
        <v>374</v>
      </c>
      <c r="S43875" t="s">
        <v>111</v>
      </c>
      <c r="T43875" t="s">
        <v>22</v>
      </c>
      <c r="U43875" t="s">
        <v>33</v>
      </c>
    </row>
    <row r="43876" spans="1:21" x14ac:dyDescent="0.3">
      <c r="A43876" t="s">
        <v>93029</v>
      </c>
      <c r="B43876" s="2">
        <v>42029</v>
      </c>
      <c r="C43876" s="2">
        <v>42036</v>
      </c>
      <c r="D43876">
        <v>7</v>
      </c>
      <c r="E43876" t="s">
        <v>45327</v>
      </c>
      <c r="F43876" t="s">
        <v>13</v>
      </c>
      <c r="G43876" t="s">
        <v>45346</v>
      </c>
      <c r="H43876" s="1">
        <v>122</v>
      </c>
      <c r="I43876">
        <v>1</v>
      </c>
      <c r="J43876">
        <v>0.05</v>
      </c>
      <c r="K43876" s="1">
        <v>35.9</v>
      </c>
      <c r="L43876" s="1">
        <v>3.59</v>
      </c>
      <c r="M43876" t="s">
        <v>63</v>
      </c>
      <c r="N43876" t="s">
        <v>93030</v>
      </c>
      <c r="O43876" t="s">
        <v>1750</v>
      </c>
      <c r="P43876" t="s">
        <v>74</v>
      </c>
      <c r="Q43876" t="s">
        <v>93031</v>
      </c>
      <c r="R43876" t="s">
        <v>337</v>
      </c>
      <c r="S43876" t="s">
        <v>111</v>
      </c>
      <c r="T43876" t="s">
        <v>22</v>
      </c>
      <c r="U43876" t="s">
        <v>10</v>
      </c>
    </row>
    <row r="43877" spans="1:21" x14ac:dyDescent="0.3">
      <c r="A43877" t="s">
        <v>93032</v>
      </c>
      <c r="B43877" s="2">
        <v>42179</v>
      </c>
      <c r="C43877" s="2">
        <v>42182</v>
      </c>
      <c r="D43877">
        <v>3</v>
      </c>
      <c r="E43877" t="s">
        <v>45327</v>
      </c>
      <c r="F43877" t="s">
        <v>13</v>
      </c>
      <c r="G43877" t="s">
        <v>45349</v>
      </c>
      <c r="H43877" s="1">
        <v>224</v>
      </c>
      <c r="I43877">
        <v>1</v>
      </c>
      <c r="J43877">
        <v>0.02</v>
      </c>
      <c r="K43877" s="1">
        <v>139.52000000000001</v>
      </c>
      <c r="L43877" s="1">
        <v>13.952000000000002</v>
      </c>
      <c r="M43877" t="s">
        <v>63</v>
      </c>
      <c r="N43877" t="s">
        <v>93033</v>
      </c>
      <c r="O43877" t="s">
        <v>202</v>
      </c>
      <c r="P43877" t="s">
        <v>66</v>
      </c>
      <c r="Q43877" t="s">
        <v>24191</v>
      </c>
      <c r="R43877" t="s">
        <v>1016</v>
      </c>
      <c r="S43877" t="s">
        <v>111</v>
      </c>
      <c r="T43877" t="s">
        <v>22</v>
      </c>
      <c r="U43877" t="s">
        <v>27</v>
      </c>
    </row>
    <row r="43878" spans="1:21" x14ac:dyDescent="0.3">
      <c r="A43878" t="s">
        <v>93034</v>
      </c>
      <c r="B43878" s="2">
        <v>42120</v>
      </c>
      <c r="C43878" s="2">
        <v>42123</v>
      </c>
      <c r="D43878">
        <v>3</v>
      </c>
      <c r="E43878" t="s">
        <v>45327</v>
      </c>
      <c r="F43878" t="s">
        <v>13</v>
      </c>
      <c r="G43878" t="s">
        <v>45353</v>
      </c>
      <c r="H43878" s="1">
        <v>213</v>
      </c>
      <c r="I43878">
        <v>3</v>
      </c>
      <c r="J43878">
        <v>0.04</v>
      </c>
      <c r="K43878" s="1">
        <v>107.44</v>
      </c>
      <c r="L43878" s="1">
        <v>10.744</v>
      </c>
      <c r="M43878" t="s">
        <v>63</v>
      </c>
      <c r="N43878" t="s">
        <v>93035</v>
      </c>
      <c r="O43878" t="s">
        <v>2532</v>
      </c>
      <c r="P43878" t="s">
        <v>66</v>
      </c>
      <c r="Q43878" t="s">
        <v>19001</v>
      </c>
      <c r="R43878" t="s">
        <v>19002</v>
      </c>
      <c r="S43878" t="s">
        <v>5190</v>
      </c>
      <c r="T43878" t="s">
        <v>11</v>
      </c>
      <c r="U43878" t="s">
        <v>21</v>
      </c>
    </row>
    <row r="43879" spans="1:21" x14ac:dyDescent="0.3">
      <c r="A43879" t="s">
        <v>93036</v>
      </c>
      <c r="B43879" s="2">
        <v>42063</v>
      </c>
      <c r="C43879" s="2">
        <v>42073</v>
      </c>
      <c r="D43879">
        <v>10</v>
      </c>
      <c r="E43879" t="s">
        <v>45327</v>
      </c>
      <c r="F43879" t="s">
        <v>13</v>
      </c>
      <c r="G43879" t="s">
        <v>45356</v>
      </c>
      <c r="H43879" s="1">
        <v>62</v>
      </c>
      <c r="I43879">
        <v>2</v>
      </c>
      <c r="J43879">
        <v>0.03</v>
      </c>
      <c r="K43879" s="1">
        <v>31</v>
      </c>
      <c r="L43879" s="1">
        <v>3.1</v>
      </c>
      <c r="M43879" t="s">
        <v>87</v>
      </c>
      <c r="N43879" t="s">
        <v>93037</v>
      </c>
      <c r="O43879" t="s">
        <v>649</v>
      </c>
      <c r="P43879" t="s">
        <v>66</v>
      </c>
      <c r="Q43879" t="s">
        <v>22385</v>
      </c>
      <c r="R43879" t="s">
        <v>22385</v>
      </c>
      <c r="S43879" t="s">
        <v>569</v>
      </c>
      <c r="T43879" t="s">
        <v>30</v>
      </c>
      <c r="U43879" t="s">
        <v>14</v>
      </c>
    </row>
    <row r="43880" spans="1:21" x14ac:dyDescent="0.3">
      <c r="A43880" t="s">
        <v>93038</v>
      </c>
      <c r="B43880" s="2">
        <v>42264</v>
      </c>
      <c r="C43880" s="2">
        <v>42272</v>
      </c>
      <c r="D43880">
        <v>8</v>
      </c>
      <c r="E43880" t="s">
        <v>45327</v>
      </c>
      <c r="F43880" t="s">
        <v>13</v>
      </c>
      <c r="G43880" t="s">
        <v>45359</v>
      </c>
      <c r="H43880" s="1">
        <v>228</v>
      </c>
      <c r="I43880">
        <v>4</v>
      </c>
      <c r="J43880">
        <v>0.04</v>
      </c>
      <c r="K43880" s="1">
        <v>111.52</v>
      </c>
      <c r="L43880" s="1">
        <v>11.152000000000001</v>
      </c>
      <c r="M43880" t="s">
        <v>45332</v>
      </c>
      <c r="N43880" t="s">
        <v>93039</v>
      </c>
      <c r="O43880" t="s">
        <v>18528</v>
      </c>
      <c r="P43880" t="s">
        <v>66</v>
      </c>
      <c r="Q43880" t="s">
        <v>1887</v>
      </c>
      <c r="R43880" t="s">
        <v>1888</v>
      </c>
      <c r="S43880" t="s">
        <v>1889</v>
      </c>
      <c r="T43880" t="s">
        <v>30</v>
      </c>
      <c r="U43880" t="s">
        <v>33</v>
      </c>
    </row>
    <row r="43881" spans="1:21" x14ac:dyDescent="0.3">
      <c r="A43881" t="s">
        <v>93040</v>
      </c>
      <c r="B43881" s="2">
        <v>42089</v>
      </c>
      <c r="C43881" s="2">
        <v>42090</v>
      </c>
      <c r="D43881">
        <v>1</v>
      </c>
      <c r="E43881" t="s">
        <v>45327</v>
      </c>
      <c r="F43881" t="s">
        <v>13</v>
      </c>
      <c r="G43881" t="s">
        <v>45362</v>
      </c>
      <c r="H43881" s="1">
        <v>159</v>
      </c>
      <c r="I43881">
        <v>5</v>
      </c>
      <c r="J43881">
        <v>0.03</v>
      </c>
      <c r="K43881" s="1">
        <v>55.150000000000006</v>
      </c>
      <c r="L43881" s="1">
        <v>5.5150000000000006</v>
      </c>
      <c r="M43881" t="s">
        <v>63</v>
      </c>
      <c r="N43881" t="s">
        <v>93041</v>
      </c>
      <c r="O43881" t="s">
        <v>691</v>
      </c>
      <c r="P43881" t="s">
        <v>90</v>
      </c>
      <c r="Q43881" t="s">
        <v>11852</v>
      </c>
      <c r="R43881" t="s">
        <v>11852</v>
      </c>
      <c r="S43881" t="s">
        <v>215</v>
      </c>
      <c r="T43881" t="s">
        <v>30</v>
      </c>
      <c r="U43881" t="s">
        <v>18</v>
      </c>
    </row>
    <row r="43882" spans="1:21" x14ac:dyDescent="0.3">
      <c r="A43882" t="s">
        <v>93042</v>
      </c>
      <c r="B43882" s="2">
        <v>42314</v>
      </c>
      <c r="C43882" s="2">
        <v>42323</v>
      </c>
      <c r="D43882">
        <v>9</v>
      </c>
      <c r="E43882" t="s">
        <v>45327</v>
      </c>
      <c r="F43882" t="s">
        <v>13</v>
      </c>
      <c r="G43882" t="s">
        <v>45328</v>
      </c>
      <c r="H43882" s="1">
        <v>248</v>
      </c>
      <c r="I43882">
        <v>1</v>
      </c>
      <c r="J43882">
        <v>0.02</v>
      </c>
      <c r="K43882" s="1">
        <v>163.04</v>
      </c>
      <c r="L43882" s="1">
        <v>16.303999999999998</v>
      </c>
      <c r="M43882" t="s">
        <v>87</v>
      </c>
      <c r="N43882" t="s">
        <v>93043</v>
      </c>
      <c r="O43882" t="s">
        <v>4600</v>
      </c>
      <c r="P43882" t="s">
        <v>66</v>
      </c>
      <c r="Q43882" t="s">
        <v>568</v>
      </c>
      <c r="R43882" t="s">
        <v>568</v>
      </c>
      <c r="S43882" t="s">
        <v>569</v>
      </c>
      <c r="T43882" t="s">
        <v>30</v>
      </c>
      <c r="U43882" t="s">
        <v>37</v>
      </c>
    </row>
    <row r="43883" spans="1:21" x14ac:dyDescent="0.3">
      <c r="A43883" t="s">
        <v>93044</v>
      </c>
      <c r="B43883" s="2">
        <v>42210</v>
      </c>
      <c r="C43883" s="2">
        <v>42211</v>
      </c>
      <c r="D43883">
        <v>1</v>
      </c>
      <c r="E43883" t="s">
        <v>45327</v>
      </c>
      <c r="F43883" t="s">
        <v>13</v>
      </c>
      <c r="G43883" t="s">
        <v>45331</v>
      </c>
      <c r="H43883" s="1">
        <v>196</v>
      </c>
      <c r="I43883">
        <v>1</v>
      </c>
      <c r="J43883">
        <v>0.02</v>
      </c>
      <c r="K43883" s="1">
        <v>112.08</v>
      </c>
      <c r="L43883" s="1">
        <v>11.208</v>
      </c>
      <c r="M43883" t="s">
        <v>63</v>
      </c>
      <c r="N43883" t="s">
        <v>93045</v>
      </c>
      <c r="O43883" t="s">
        <v>1315</v>
      </c>
      <c r="P43883" t="s">
        <v>90</v>
      </c>
      <c r="Q43883" t="s">
        <v>15556</v>
      </c>
      <c r="R43883" t="s">
        <v>15556</v>
      </c>
      <c r="S43883" t="s">
        <v>569</v>
      </c>
      <c r="T43883" t="s">
        <v>30</v>
      </c>
      <c r="U43883" t="s">
        <v>29</v>
      </c>
    </row>
    <row r="43884" spans="1:21" x14ac:dyDescent="0.3">
      <c r="A43884" t="s">
        <v>93046</v>
      </c>
      <c r="B43884" s="2">
        <v>42020</v>
      </c>
      <c r="C43884" s="2">
        <v>42026</v>
      </c>
      <c r="D43884">
        <v>6</v>
      </c>
      <c r="E43884" t="s">
        <v>45327</v>
      </c>
      <c r="F43884" t="s">
        <v>13</v>
      </c>
      <c r="G43884" t="s">
        <v>45335</v>
      </c>
      <c r="H43884" s="1">
        <v>218</v>
      </c>
      <c r="I43884">
        <v>2</v>
      </c>
      <c r="J43884">
        <v>0.01</v>
      </c>
      <c r="K43884" s="1">
        <v>133.63999999999999</v>
      </c>
      <c r="L43884" s="1">
        <v>13.363999999999999</v>
      </c>
      <c r="M43884" t="s">
        <v>63</v>
      </c>
      <c r="N43884" t="s">
        <v>93047</v>
      </c>
      <c r="O43884" t="s">
        <v>1435</v>
      </c>
      <c r="P43884" t="s">
        <v>66</v>
      </c>
      <c r="Q43884" t="s">
        <v>4816</v>
      </c>
      <c r="R43884" t="s">
        <v>4816</v>
      </c>
      <c r="S43884" t="s">
        <v>1154</v>
      </c>
      <c r="T43884" t="s">
        <v>11</v>
      </c>
      <c r="U43884" t="s">
        <v>10</v>
      </c>
    </row>
    <row r="43885" spans="1:21" x14ac:dyDescent="0.3">
      <c r="A43885" t="s">
        <v>93048</v>
      </c>
      <c r="B43885" s="2">
        <v>42135</v>
      </c>
      <c r="C43885" s="2">
        <v>42136</v>
      </c>
      <c r="D43885">
        <v>1</v>
      </c>
      <c r="E43885" t="s">
        <v>45327</v>
      </c>
      <c r="F43885" t="s">
        <v>13</v>
      </c>
      <c r="G43885" t="s">
        <v>45338</v>
      </c>
      <c r="H43885" s="1">
        <v>109</v>
      </c>
      <c r="I43885">
        <v>1</v>
      </c>
      <c r="J43885">
        <v>0.02</v>
      </c>
      <c r="K43885" s="1">
        <v>26.82</v>
      </c>
      <c r="L43885" s="1">
        <v>2.6820000000000004</v>
      </c>
      <c r="M43885" t="s">
        <v>45332</v>
      </c>
      <c r="N43885" t="s">
        <v>93049</v>
      </c>
      <c r="O43885" t="s">
        <v>4864</v>
      </c>
      <c r="P43885" t="s">
        <v>66</v>
      </c>
      <c r="Q43885" t="s">
        <v>129</v>
      </c>
      <c r="R43885" t="s">
        <v>130</v>
      </c>
      <c r="S43885" t="s">
        <v>131</v>
      </c>
      <c r="T43885" t="s">
        <v>22</v>
      </c>
      <c r="U43885" t="s">
        <v>24</v>
      </c>
    </row>
    <row r="43886" spans="1:21" x14ac:dyDescent="0.3">
      <c r="A43886" t="s">
        <v>93050</v>
      </c>
      <c r="B43886" s="2">
        <v>42291</v>
      </c>
      <c r="C43886" s="2">
        <v>42298</v>
      </c>
      <c r="D43886">
        <v>7</v>
      </c>
      <c r="E43886" t="s">
        <v>45327</v>
      </c>
      <c r="F43886" t="s">
        <v>13</v>
      </c>
      <c r="G43886" t="s">
        <v>45341</v>
      </c>
      <c r="H43886" s="1">
        <v>85</v>
      </c>
      <c r="I43886">
        <v>5</v>
      </c>
      <c r="J43886">
        <v>0.05</v>
      </c>
      <c r="K43886" s="1">
        <v>17</v>
      </c>
      <c r="L43886" s="1">
        <v>1.7000000000000002</v>
      </c>
      <c r="M43886" t="s">
        <v>87</v>
      </c>
      <c r="N43886" t="s">
        <v>93051</v>
      </c>
      <c r="O43886" t="s">
        <v>1427</v>
      </c>
      <c r="P43886" t="s">
        <v>74</v>
      </c>
      <c r="Q43886" t="s">
        <v>3992</v>
      </c>
      <c r="R43886" t="s">
        <v>3993</v>
      </c>
      <c r="S43886" t="s">
        <v>2944</v>
      </c>
      <c r="T43886" t="s">
        <v>22</v>
      </c>
      <c r="U43886" t="s">
        <v>35</v>
      </c>
    </row>
    <row r="43887" spans="1:21" x14ac:dyDescent="0.3">
      <c r="A43887" t="s">
        <v>93052</v>
      </c>
      <c r="B43887" s="2">
        <v>42071</v>
      </c>
      <c r="C43887" s="2">
        <v>42077</v>
      </c>
      <c r="D43887">
        <v>6</v>
      </c>
      <c r="E43887" t="s">
        <v>45327</v>
      </c>
      <c r="F43887" t="s">
        <v>13</v>
      </c>
      <c r="G43887" t="s">
        <v>45346</v>
      </c>
      <c r="H43887" s="1">
        <v>122</v>
      </c>
      <c r="I43887">
        <v>1</v>
      </c>
      <c r="J43887">
        <v>0.01</v>
      </c>
      <c r="K43887" s="1">
        <v>40.78</v>
      </c>
      <c r="L43887" s="1">
        <v>4.0780000000000003</v>
      </c>
      <c r="M43887" t="s">
        <v>45332</v>
      </c>
      <c r="N43887" t="s">
        <v>93053</v>
      </c>
      <c r="O43887" t="s">
        <v>381</v>
      </c>
      <c r="P43887" t="s">
        <v>74</v>
      </c>
      <c r="Q43887" t="s">
        <v>2050</v>
      </c>
      <c r="R43887" t="s">
        <v>558</v>
      </c>
      <c r="S43887" t="s">
        <v>125</v>
      </c>
      <c r="T43887" t="s">
        <v>32</v>
      </c>
      <c r="U43887" t="s">
        <v>18</v>
      </c>
    </row>
    <row r="43888" spans="1:21" x14ac:dyDescent="0.3">
      <c r="A43888" t="s">
        <v>93054</v>
      </c>
      <c r="B43888" s="2">
        <v>42299</v>
      </c>
      <c r="C43888" s="2">
        <v>42304</v>
      </c>
      <c r="D43888">
        <v>5</v>
      </c>
      <c r="E43888" t="s">
        <v>45327</v>
      </c>
      <c r="F43888" t="s">
        <v>13</v>
      </c>
      <c r="G43888" t="s">
        <v>45349</v>
      </c>
      <c r="H43888" s="1">
        <v>224</v>
      </c>
      <c r="I43888">
        <v>1</v>
      </c>
      <c r="J43888">
        <v>0.03</v>
      </c>
      <c r="K43888" s="1">
        <v>137.28</v>
      </c>
      <c r="L43888" s="1">
        <v>13.728000000000002</v>
      </c>
      <c r="M43888" t="s">
        <v>63</v>
      </c>
      <c r="N43888" t="s">
        <v>93055</v>
      </c>
      <c r="O43888" t="s">
        <v>1315</v>
      </c>
      <c r="P43888" t="s">
        <v>90</v>
      </c>
      <c r="Q43888" t="s">
        <v>9709</v>
      </c>
      <c r="R43888" t="s">
        <v>1344</v>
      </c>
      <c r="S43888" t="s">
        <v>125</v>
      </c>
      <c r="T43888" t="s">
        <v>32</v>
      </c>
      <c r="U43888" t="s">
        <v>35</v>
      </c>
    </row>
    <row r="43889" spans="1:21" x14ac:dyDescent="0.3">
      <c r="A43889" t="s">
        <v>93056</v>
      </c>
      <c r="B43889" s="2">
        <v>42357</v>
      </c>
      <c r="C43889" s="2">
        <v>42365</v>
      </c>
      <c r="D43889">
        <v>8</v>
      </c>
      <c r="E43889" t="s">
        <v>45327</v>
      </c>
      <c r="F43889" t="s">
        <v>13</v>
      </c>
      <c r="G43889" t="s">
        <v>45353</v>
      </c>
      <c r="H43889" s="1">
        <v>213</v>
      </c>
      <c r="I43889">
        <v>4</v>
      </c>
      <c r="J43889">
        <v>0.04</v>
      </c>
      <c r="K43889" s="1">
        <v>98.92</v>
      </c>
      <c r="L43889" s="1">
        <v>9.8920000000000012</v>
      </c>
      <c r="M43889" t="s">
        <v>63</v>
      </c>
      <c r="N43889" t="s">
        <v>93057</v>
      </c>
      <c r="O43889" t="s">
        <v>3256</v>
      </c>
      <c r="P43889" t="s">
        <v>66</v>
      </c>
      <c r="Q43889" t="s">
        <v>123</v>
      </c>
      <c r="R43889" t="s">
        <v>124</v>
      </c>
      <c r="S43889" t="s">
        <v>125</v>
      </c>
      <c r="T43889" t="s">
        <v>32</v>
      </c>
      <c r="U43889" t="s">
        <v>39</v>
      </c>
    </row>
    <row r="43890" spans="1:21" x14ac:dyDescent="0.3">
      <c r="A43890" t="s">
        <v>93058</v>
      </c>
      <c r="B43890" s="2">
        <v>42055</v>
      </c>
      <c r="C43890" s="2">
        <v>42065</v>
      </c>
      <c r="D43890">
        <v>10</v>
      </c>
      <c r="E43890" t="s">
        <v>45327</v>
      </c>
      <c r="F43890" t="s">
        <v>13</v>
      </c>
      <c r="G43890" t="s">
        <v>45356</v>
      </c>
      <c r="H43890" s="1">
        <v>62</v>
      </c>
      <c r="I43890">
        <v>3</v>
      </c>
      <c r="J43890">
        <v>0.02</v>
      </c>
      <c r="K43890" s="1">
        <v>20.666666666666668</v>
      </c>
      <c r="L43890" s="1">
        <v>2.0666666666666669</v>
      </c>
      <c r="M43890" t="s">
        <v>63</v>
      </c>
      <c r="N43890" t="s">
        <v>93059</v>
      </c>
      <c r="O43890" t="s">
        <v>2481</v>
      </c>
      <c r="P43890" t="s">
        <v>66</v>
      </c>
      <c r="Q43890" t="s">
        <v>7638</v>
      </c>
      <c r="R43890" t="s">
        <v>1200</v>
      </c>
      <c r="S43890" t="s">
        <v>125</v>
      </c>
      <c r="T43890" t="s">
        <v>32</v>
      </c>
      <c r="U43890" t="s">
        <v>14</v>
      </c>
    </row>
    <row r="43891" spans="1:21" x14ac:dyDescent="0.3">
      <c r="A43891" t="s">
        <v>93060</v>
      </c>
      <c r="B43891" s="2">
        <v>42270</v>
      </c>
      <c r="C43891" s="2">
        <v>42274</v>
      </c>
      <c r="D43891">
        <v>4</v>
      </c>
      <c r="E43891" t="s">
        <v>45327</v>
      </c>
      <c r="F43891" t="s">
        <v>13</v>
      </c>
      <c r="G43891" t="s">
        <v>45359</v>
      </c>
      <c r="H43891" s="1">
        <v>228</v>
      </c>
      <c r="I43891">
        <v>1</v>
      </c>
      <c r="J43891">
        <v>0.04</v>
      </c>
      <c r="K43891" s="1">
        <v>138.88</v>
      </c>
      <c r="L43891" s="1">
        <v>13.888</v>
      </c>
      <c r="M43891" t="s">
        <v>63</v>
      </c>
      <c r="N43891" t="s">
        <v>93061</v>
      </c>
      <c r="O43891" t="s">
        <v>2102</v>
      </c>
      <c r="P43891" t="s">
        <v>66</v>
      </c>
      <c r="Q43891" t="s">
        <v>4267</v>
      </c>
      <c r="R43891" t="s">
        <v>2944</v>
      </c>
      <c r="S43891" t="s">
        <v>2944</v>
      </c>
      <c r="T43891" t="s">
        <v>22</v>
      </c>
      <c r="U43891" t="s">
        <v>33</v>
      </c>
    </row>
    <row r="43892" spans="1:21" x14ac:dyDescent="0.3">
      <c r="A43892" t="s">
        <v>93062</v>
      </c>
      <c r="B43892" s="2">
        <v>42244</v>
      </c>
      <c r="C43892" s="2">
        <v>42250</v>
      </c>
      <c r="D43892">
        <v>6</v>
      </c>
      <c r="E43892" t="s">
        <v>45327</v>
      </c>
      <c r="F43892" t="s">
        <v>13</v>
      </c>
      <c r="G43892" t="s">
        <v>45362</v>
      </c>
      <c r="H43892" s="1">
        <v>159</v>
      </c>
      <c r="I43892">
        <v>4</v>
      </c>
      <c r="J43892">
        <v>0.03</v>
      </c>
      <c r="K43892" s="1">
        <v>59.92</v>
      </c>
      <c r="L43892" s="1">
        <v>5.9920000000000009</v>
      </c>
      <c r="M43892" t="s">
        <v>63</v>
      </c>
      <c r="N43892" t="s">
        <v>93063</v>
      </c>
      <c r="O43892" t="s">
        <v>2183</v>
      </c>
      <c r="P43892" t="s">
        <v>66</v>
      </c>
      <c r="Q43892" t="s">
        <v>2141</v>
      </c>
      <c r="R43892" t="s">
        <v>2141</v>
      </c>
      <c r="S43892" t="s">
        <v>125</v>
      </c>
      <c r="T43892" t="s">
        <v>32</v>
      </c>
      <c r="U43892" t="s">
        <v>31</v>
      </c>
    </row>
    <row r="43893" spans="1:21" x14ac:dyDescent="0.3">
      <c r="A43893" t="s">
        <v>93064</v>
      </c>
      <c r="B43893" s="2">
        <v>42131</v>
      </c>
      <c r="C43893" s="2">
        <v>42138</v>
      </c>
      <c r="D43893">
        <v>7</v>
      </c>
      <c r="E43893" t="s">
        <v>45327</v>
      </c>
      <c r="F43893" t="s">
        <v>13</v>
      </c>
      <c r="G43893" t="s">
        <v>45328</v>
      </c>
      <c r="H43893" s="1">
        <v>248</v>
      </c>
      <c r="I43893">
        <v>5</v>
      </c>
      <c r="J43893">
        <v>0.04</v>
      </c>
      <c r="K43893" s="1">
        <v>118.4</v>
      </c>
      <c r="L43893" s="1">
        <v>11.840000000000002</v>
      </c>
      <c r="M43893" t="s">
        <v>63</v>
      </c>
      <c r="N43893" t="s">
        <v>93065</v>
      </c>
      <c r="O43893" t="s">
        <v>950</v>
      </c>
      <c r="P43893" t="s">
        <v>74</v>
      </c>
      <c r="Q43893" t="s">
        <v>593</v>
      </c>
      <c r="R43893" t="s">
        <v>3604</v>
      </c>
      <c r="S43893" t="s">
        <v>125</v>
      </c>
      <c r="T43893" t="s">
        <v>32</v>
      </c>
      <c r="U43893" t="s">
        <v>24</v>
      </c>
    </row>
    <row r="43894" spans="1:21" x14ac:dyDescent="0.3">
      <c r="A43894" t="s">
        <v>93066</v>
      </c>
      <c r="B43894" s="2">
        <v>42101</v>
      </c>
      <c r="C43894" s="2">
        <v>42110</v>
      </c>
      <c r="D43894">
        <v>9</v>
      </c>
      <c r="E43894" t="s">
        <v>45327</v>
      </c>
      <c r="F43894" t="s">
        <v>13</v>
      </c>
      <c r="G43894" t="s">
        <v>45331</v>
      </c>
      <c r="H43894" s="1">
        <v>196</v>
      </c>
      <c r="I43894">
        <v>3</v>
      </c>
      <c r="J43894">
        <v>0.02</v>
      </c>
      <c r="K43894" s="1">
        <v>104.24</v>
      </c>
      <c r="L43894" s="1">
        <v>10.423999999999999</v>
      </c>
      <c r="M43894" t="s">
        <v>63</v>
      </c>
      <c r="N43894" t="s">
        <v>93067</v>
      </c>
      <c r="O43894" t="s">
        <v>794</v>
      </c>
      <c r="P43894" t="s">
        <v>90</v>
      </c>
      <c r="Q43894" t="s">
        <v>593</v>
      </c>
      <c r="R43894" t="s">
        <v>3604</v>
      </c>
      <c r="S43894" t="s">
        <v>125</v>
      </c>
      <c r="T43894" t="s">
        <v>32</v>
      </c>
      <c r="U43894" t="s">
        <v>21</v>
      </c>
    </row>
    <row r="43895" spans="1:21" x14ac:dyDescent="0.3">
      <c r="A43895" t="s">
        <v>93068</v>
      </c>
      <c r="B43895" s="2">
        <v>42210</v>
      </c>
      <c r="C43895" s="2">
        <v>42217</v>
      </c>
      <c r="D43895">
        <v>7</v>
      </c>
      <c r="E43895" t="s">
        <v>45327</v>
      </c>
      <c r="F43895" t="s">
        <v>13</v>
      </c>
      <c r="G43895" t="s">
        <v>45335</v>
      </c>
      <c r="H43895" s="1">
        <v>218</v>
      </c>
      <c r="I43895">
        <v>5</v>
      </c>
      <c r="J43895">
        <v>0.02</v>
      </c>
      <c r="K43895" s="1">
        <v>116.2</v>
      </c>
      <c r="L43895" s="1">
        <v>11.620000000000001</v>
      </c>
      <c r="M43895" t="s">
        <v>63</v>
      </c>
      <c r="N43895" t="s">
        <v>93069</v>
      </c>
      <c r="O43895" t="s">
        <v>335</v>
      </c>
      <c r="P43895" t="s">
        <v>66</v>
      </c>
      <c r="Q43895" t="s">
        <v>19224</v>
      </c>
      <c r="R43895" t="s">
        <v>19224</v>
      </c>
      <c r="S43895" t="s">
        <v>501</v>
      </c>
      <c r="T43895" t="s">
        <v>38</v>
      </c>
      <c r="U43895" t="s">
        <v>29</v>
      </c>
    </row>
    <row r="43896" spans="1:21" x14ac:dyDescent="0.3">
      <c r="A43896" t="s">
        <v>93070</v>
      </c>
      <c r="B43896" s="2">
        <v>42293</v>
      </c>
      <c r="C43896" s="2">
        <v>42303</v>
      </c>
      <c r="D43896">
        <v>10</v>
      </c>
      <c r="E43896" t="s">
        <v>45327</v>
      </c>
      <c r="F43896" t="s">
        <v>13</v>
      </c>
      <c r="G43896" t="s">
        <v>45338</v>
      </c>
      <c r="H43896" s="1">
        <v>109</v>
      </c>
      <c r="I43896">
        <v>5</v>
      </c>
      <c r="J43896">
        <v>0.02</v>
      </c>
      <c r="K43896" s="1">
        <v>18.100000000000001</v>
      </c>
      <c r="L43896" s="1">
        <v>1.8100000000000003</v>
      </c>
      <c r="M43896" t="s">
        <v>63</v>
      </c>
      <c r="N43896" t="s">
        <v>93071</v>
      </c>
      <c r="O43896" t="s">
        <v>145</v>
      </c>
      <c r="P43896" t="s">
        <v>90</v>
      </c>
      <c r="Q43896" t="s">
        <v>25784</v>
      </c>
      <c r="R43896" t="s">
        <v>25785</v>
      </c>
      <c r="S43896" t="s">
        <v>1670</v>
      </c>
      <c r="T43896" t="s">
        <v>38</v>
      </c>
      <c r="U43896" t="s">
        <v>35</v>
      </c>
    </row>
    <row r="43897" spans="1:21" x14ac:dyDescent="0.3">
      <c r="A43897" t="s">
        <v>93072</v>
      </c>
      <c r="B43897" s="2">
        <v>42333</v>
      </c>
      <c r="C43897" s="2">
        <v>42340</v>
      </c>
      <c r="D43897">
        <v>7</v>
      </c>
      <c r="E43897" t="s">
        <v>45327</v>
      </c>
      <c r="F43897" t="s">
        <v>13</v>
      </c>
      <c r="G43897" t="s">
        <v>45341</v>
      </c>
      <c r="H43897" s="1">
        <v>85</v>
      </c>
      <c r="I43897">
        <v>3</v>
      </c>
      <c r="J43897">
        <v>0.05</v>
      </c>
      <c r="K43897" s="1">
        <v>28.333333333333332</v>
      </c>
      <c r="L43897" s="1">
        <v>2.8333333333333335</v>
      </c>
      <c r="M43897" t="s">
        <v>63</v>
      </c>
      <c r="N43897" t="s">
        <v>93073</v>
      </c>
      <c r="O43897" t="s">
        <v>18949</v>
      </c>
      <c r="P43897" t="s">
        <v>90</v>
      </c>
      <c r="Q43897" t="s">
        <v>54453</v>
      </c>
      <c r="R43897" t="s">
        <v>199</v>
      </c>
      <c r="S43897" t="s">
        <v>76</v>
      </c>
      <c r="T43897" t="s">
        <v>22</v>
      </c>
      <c r="U43897" t="s">
        <v>37</v>
      </c>
    </row>
    <row r="43898" spans="1:21" x14ac:dyDescent="0.3">
      <c r="A43898" t="s">
        <v>93074</v>
      </c>
      <c r="B43898" s="2">
        <v>42165</v>
      </c>
      <c r="C43898" s="2">
        <v>42168</v>
      </c>
      <c r="D43898">
        <v>3</v>
      </c>
      <c r="E43898" t="s">
        <v>45327</v>
      </c>
      <c r="F43898" t="s">
        <v>13</v>
      </c>
      <c r="G43898" t="s">
        <v>45346</v>
      </c>
      <c r="H43898" s="1">
        <v>122</v>
      </c>
      <c r="I43898">
        <v>4</v>
      </c>
      <c r="J43898">
        <v>0.05</v>
      </c>
      <c r="K43898" s="1">
        <v>17.599999999999998</v>
      </c>
      <c r="L43898" s="1">
        <v>1.7599999999999998</v>
      </c>
      <c r="M43898" t="s">
        <v>63</v>
      </c>
      <c r="N43898" t="s">
        <v>93075</v>
      </c>
      <c r="O43898" t="s">
        <v>5144</v>
      </c>
      <c r="P43898" t="s">
        <v>90</v>
      </c>
      <c r="Q43898" t="s">
        <v>46399</v>
      </c>
      <c r="R43898" t="s">
        <v>1463</v>
      </c>
      <c r="S43898" t="s">
        <v>148</v>
      </c>
      <c r="T43898" t="s">
        <v>22</v>
      </c>
      <c r="U43898" t="s">
        <v>27</v>
      </c>
    </row>
    <row r="43899" spans="1:21" x14ac:dyDescent="0.3">
      <c r="A43899" t="s">
        <v>93076</v>
      </c>
      <c r="B43899" s="2">
        <v>42167</v>
      </c>
      <c r="C43899" s="2">
        <v>42172</v>
      </c>
      <c r="D43899">
        <v>5</v>
      </c>
      <c r="E43899" t="s">
        <v>45327</v>
      </c>
      <c r="F43899" t="s">
        <v>13</v>
      </c>
      <c r="G43899" t="s">
        <v>45349</v>
      </c>
      <c r="H43899" s="1">
        <v>224</v>
      </c>
      <c r="I43899">
        <v>5</v>
      </c>
      <c r="J43899">
        <v>0.05</v>
      </c>
      <c r="K43899" s="1">
        <v>88</v>
      </c>
      <c r="L43899" s="1">
        <v>8.8000000000000007</v>
      </c>
      <c r="M43899" t="s">
        <v>45332</v>
      </c>
      <c r="N43899" t="s">
        <v>93077</v>
      </c>
      <c r="O43899" t="s">
        <v>588</v>
      </c>
      <c r="P43899" t="s">
        <v>66</v>
      </c>
      <c r="Q43899" t="s">
        <v>1680</v>
      </c>
      <c r="R43899" t="s">
        <v>1680</v>
      </c>
      <c r="S43899" t="s">
        <v>1681</v>
      </c>
      <c r="T43899" t="s">
        <v>32</v>
      </c>
      <c r="U43899" t="s">
        <v>27</v>
      </c>
    </row>
    <row r="43900" spans="1:21" x14ac:dyDescent="0.3">
      <c r="A43900" t="s">
        <v>93078</v>
      </c>
      <c r="B43900" s="2">
        <v>42268</v>
      </c>
      <c r="C43900" s="2">
        <v>42273</v>
      </c>
      <c r="D43900">
        <v>5</v>
      </c>
      <c r="E43900" t="s">
        <v>45327</v>
      </c>
      <c r="F43900" t="s">
        <v>13</v>
      </c>
      <c r="G43900" t="s">
        <v>45353</v>
      </c>
      <c r="H43900" s="1">
        <v>213</v>
      </c>
      <c r="I43900">
        <v>1</v>
      </c>
      <c r="J43900">
        <v>0.04</v>
      </c>
      <c r="K43900" s="1">
        <v>124.48</v>
      </c>
      <c r="L43900" s="1">
        <v>12.448</v>
      </c>
      <c r="M43900" t="s">
        <v>63</v>
      </c>
      <c r="N43900" t="s">
        <v>93079</v>
      </c>
      <c r="O43900" t="s">
        <v>7403</v>
      </c>
      <c r="P43900" t="s">
        <v>90</v>
      </c>
      <c r="Q43900" t="s">
        <v>392</v>
      </c>
      <c r="R43900" t="s">
        <v>392</v>
      </c>
      <c r="S43900" t="s">
        <v>205</v>
      </c>
      <c r="T43900" t="s">
        <v>38</v>
      </c>
      <c r="U43900" t="s">
        <v>33</v>
      </c>
    </row>
    <row r="43901" spans="1:21" x14ac:dyDescent="0.3">
      <c r="A43901" t="s">
        <v>93080</v>
      </c>
      <c r="B43901" s="2">
        <v>42188</v>
      </c>
      <c r="C43901" s="2">
        <v>42190</v>
      </c>
      <c r="D43901">
        <v>2</v>
      </c>
      <c r="E43901" t="s">
        <v>45327</v>
      </c>
      <c r="F43901" t="s">
        <v>13</v>
      </c>
      <c r="G43901" t="s">
        <v>45356</v>
      </c>
      <c r="H43901" s="1">
        <v>62</v>
      </c>
      <c r="I43901">
        <v>1</v>
      </c>
      <c r="J43901">
        <v>0.05</v>
      </c>
      <c r="K43901" s="1">
        <v>62</v>
      </c>
      <c r="L43901" s="1">
        <v>6.2</v>
      </c>
      <c r="M43901" t="s">
        <v>63</v>
      </c>
      <c r="N43901" t="s">
        <v>93081</v>
      </c>
      <c r="O43901" t="s">
        <v>1988</v>
      </c>
      <c r="P43901" t="s">
        <v>66</v>
      </c>
      <c r="Q43901" t="s">
        <v>75</v>
      </c>
      <c r="R43901" t="s">
        <v>75</v>
      </c>
      <c r="S43901" t="s">
        <v>76</v>
      </c>
      <c r="T43901" t="s">
        <v>22</v>
      </c>
      <c r="U43901" t="s">
        <v>29</v>
      </c>
    </row>
    <row r="43902" spans="1:21" x14ac:dyDescent="0.3">
      <c r="A43902" t="s">
        <v>93082</v>
      </c>
      <c r="B43902" s="2">
        <v>42044</v>
      </c>
      <c r="C43902" s="2">
        <v>42053</v>
      </c>
      <c r="D43902">
        <v>9</v>
      </c>
      <c r="E43902" t="s">
        <v>45327</v>
      </c>
      <c r="F43902" t="s">
        <v>13</v>
      </c>
      <c r="G43902" t="s">
        <v>45359</v>
      </c>
      <c r="H43902" s="1">
        <v>228</v>
      </c>
      <c r="I43902">
        <v>3</v>
      </c>
      <c r="J43902">
        <v>0.03</v>
      </c>
      <c r="K43902" s="1">
        <v>127.48</v>
      </c>
      <c r="L43902" s="1">
        <v>12.748000000000001</v>
      </c>
      <c r="M43902" t="s">
        <v>63</v>
      </c>
      <c r="N43902" t="s">
        <v>93083</v>
      </c>
      <c r="O43902" t="s">
        <v>2909</v>
      </c>
      <c r="P43902" t="s">
        <v>66</v>
      </c>
      <c r="Q43902" t="s">
        <v>1854</v>
      </c>
      <c r="R43902" t="s">
        <v>1854</v>
      </c>
      <c r="S43902" t="s">
        <v>1855</v>
      </c>
      <c r="T43902" t="s">
        <v>40</v>
      </c>
      <c r="U43902" t="s">
        <v>14</v>
      </c>
    </row>
    <row r="43903" spans="1:21" x14ac:dyDescent="0.3">
      <c r="A43903" t="s">
        <v>93084</v>
      </c>
      <c r="B43903" s="2">
        <v>42198</v>
      </c>
      <c r="C43903" s="2">
        <v>42208</v>
      </c>
      <c r="D43903">
        <v>10</v>
      </c>
      <c r="E43903" t="s">
        <v>45327</v>
      </c>
      <c r="F43903" t="s">
        <v>13</v>
      </c>
      <c r="G43903" t="s">
        <v>45362</v>
      </c>
      <c r="H43903" s="1">
        <v>159</v>
      </c>
      <c r="I43903">
        <v>4</v>
      </c>
      <c r="J43903">
        <v>0.02</v>
      </c>
      <c r="K43903" s="1">
        <v>66.28</v>
      </c>
      <c r="L43903" s="1">
        <v>6.6280000000000001</v>
      </c>
      <c r="M43903" t="s">
        <v>63</v>
      </c>
      <c r="N43903" t="s">
        <v>93085</v>
      </c>
      <c r="O43903" t="s">
        <v>871</v>
      </c>
      <c r="P43903" t="s">
        <v>66</v>
      </c>
      <c r="Q43903" t="s">
        <v>253</v>
      </c>
      <c r="R43903" t="s">
        <v>254</v>
      </c>
      <c r="S43903" t="s">
        <v>255</v>
      </c>
      <c r="T43903" t="s">
        <v>40</v>
      </c>
      <c r="U43903" t="s">
        <v>29</v>
      </c>
    </row>
    <row r="43904" spans="1:21" x14ac:dyDescent="0.3">
      <c r="A43904" t="s">
        <v>93086</v>
      </c>
      <c r="B43904" s="2">
        <v>42286</v>
      </c>
      <c r="C43904" s="2">
        <v>42289</v>
      </c>
      <c r="D43904">
        <v>3</v>
      </c>
      <c r="E43904" t="s">
        <v>45327</v>
      </c>
      <c r="F43904" t="s">
        <v>13</v>
      </c>
      <c r="G43904" t="s">
        <v>45328</v>
      </c>
      <c r="H43904" s="1">
        <v>248</v>
      </c>
      <c r="I43904">
        <v>2</v>
      </c>
      <c r="J43904">
        <v>0.02</v>
      </c>
      <c r="K43904" s="1">
        <v>158.08000000000001</v>
      </c>
      <c r="L43904" s="1">
        <v>15.808000000000002</v>
      </c>
      <c r="M43904" t="s">
        <v>63</v>
      </c>
      <c r="N43904" t="s">
        <v>93087</v>
      </c>
      <c r="O43904" t="s">
        <v>3022</v>
      </c>
      <c r="P43904" t="s">
        <v>90</v>
      </c>
      <c r="Q43904" t="s">
        <v>1050</v>
      </c>
      <c r="R43904" t="s">
        <v>1051</v>
      </c>
      <c r="S43904" t="s">
        <v>69</v>
      </c>
      <c r="T43904" t="s">
        <v>36</v>
      </c>
      <c r="U43904" t="s">
        <v>35</v>
      </c>
    </row>
    <row r="43905" spans="1:21" x14ac:dyDescent="0.3">
      <c r="A43905" t="s">
        <v>93088</v>
      </c>
      <c r="B43905" s="2">
        <v>42357</v>
      </c>
      <c r="C43905" s="2">
        <v>42359</v>
      </c>
      <c r="D43905">
        <v>2</v>
      </c>
      <c r="E43905" t="s">
        <v>45327</v>
      </c>
      <c r="F43905" t="s">
        <v>13</v>
      </c>
      <c r="G43905" t="s">
        <v>45331</v>
      </c>
      <c r="H43905" s="1">
        <v>196</v>
      </c>
      <c r="I43905">
        <v>2</v>
      </c>
      <c r="J43905">
        <v>0.03</v>
      </c>
      <c r="K43905" s="1">
        <v>104.24</v>
      </c>
      <c r="L43905" s="1">
        <v>10.423999999999999</v>
      </c>
      <c r="M43905" t="s">
        <v>63</v>
      </c>
      <c r="N43905" t="s">
        <v>93089</v>
      </c>
      <c r="O43905" t="s">
        <v>1196</v>
      </c>
      <c r="P43905" t="s">
        <v>66</v>
      </c>
      <c r="Q43905" t="s">
        <v>1096</v>
      </c>
      <c r="R43905" t="s">
        <v>279</v>
      </c>
      <c r="S43905" t="s">
        <v>69</v>
      </c>
      <c r="T43905" t="s">
        <v>36</v>
      </c>
      <c r="U43905" t="s">
        <v>39</v>
      </c>
    </row>
    <row r="43906" spans="1:21" x14ac:dyDescent="0.3">
      <c r="A43906" t="s">
        <v>93090</v>
      </c>
      <c r="B43906" s="2">
        <v>42084</v>
      </c>
      <c r="C43906" s="2">
        <v>42091</v>
      </c>
      <c r="D43906">
        <v>7</v>
      </c>
      <c r="E43906" t="s">
        <v>45327</v>
      </c>
      <c r="F43906" t="s">
        <v>13</v>
      </c>
      <c r="G43906" t="s">
        <v>45335</v>
      </c>
      <c r="H43906" s="1">
        <v>218</v>
      </c>
      <c r="I43906">
        <v>1</v>
      </c>
      <c r="J43906">
        <v>0.02</v>
      </c>
      <c r="K43906" s="1">
        <v>133.63999999999999</v>
      </c>
      <c r="L43906" s="1">
        <v>13.363999999999999</v>
      </c>
      <c r="M43906" t="s">
        <v>45332</v>
      </c>
      <c r="N43906" t="s">
        <v>93091</v>
      </c>
      <c r="O43906" t="s">
        <v>1384</v>
      </c>
      <c r="P43906" t="s">
        <v>66</v>
      </c>
      <c r="Q43906" t="s">
        <v>23379</v>
      </c>
      <c r="R43906" t="s">
        <v>1016</v>
      </c>
      <c r="S43906" t="s">
        <v>111</v>
      </c>
      <c r="T43906" t="s">
        <v>22</v>
      </c>
      <c r="U43906" t="s">
        <v>18</v>
      </c>
    </row>
    <row r="43907" spans="1:21" x14ac:dyDescent="0.3">
      <c r="A43907" t="s">
        <v>93092</v>
      </c>
      <c r="B43907" s="2">
        <v>42356</v>
      </c>
      <c r="C43907" s="2">
        <v>42358</v>
      </c>
      <c r="D43907">
        <v>2</v>
      </c>
      <c r="E43907" t="s">
        <v>45327</v>
      </c>
      <c r="F43907" t="s">
        <v>13</v>
      </c>
      <c r="G43907" t="s">
        <v>45338</v>
      </c>
      <c r="H43907" s="1">
        <v>109</v>
      </c>
      <c r="I43907">
        <v>4</v>
      </c>
      <c r="J43907">
        <v>0.02</v>
      </c>
      <c r="K43907" s="1">
        <v>20.28</v>
      </c>
      <c r="L43907" s="1">
        <v>2.028</v>
      </c>
      <c r="M43907" t="s">
        <v>87</v>
      </c>
      <c r="N43907" t="s">
        <v>93093</v>
      </c>
      <c r="O43907" t="s">
        <v>526</v>
      </c>
      <c r="P43907" t="s">
        <v>66</v>
      </c>
      <c r="Q43907" t="s">
        <v>2144</v>
      </c>
      <c r="R43907" t="s">
        <v>337</v>
      </c>
      <c r="S43907" t="s">
        <v>111</v>
      </c>
      <c r="T43907" t="s">
        <v>22</v>
      </c>
      <c r="U43907" t="s">
        <v>39</v>
      </c>
    </row>
    <row r="43908" spans="1:21" x14ac:dyDescent="0.3">
      <c r="A43908" t="s">
        <v>93094</v>
      </c>
      <c r="B43908" s="2">
        <v>42369</v>
      </c>
      <c r="C43908" s="2">
        <v>42370</v>
      </c>
      <c r="D43908">
        <v>1</v>
      </c>
      <c r="E43908" t="s">
        <v>45327</v>
      </c>
      <c r="F43908" t="s">
        <v>13</v>
      </c>
      <c r="G43908" t="s">
        <v>45341</v>
      </c>
      <c r="H43908" s="1">
        <v>85</v>
      </c>
      <c r="I43908">
        <v>3</v>
      </c>
      <c r="J43908">
        <v>0.01</v>
      </c>
      <c r="K43908" s="1">
        <v>2.4500000000000002</v>
      </c>
      <c r="L43908" s="1">
        <v>0.24500000000000002</v>
      </c>
      <c r="M43908" t="s">
        <v>87</v>
      </c>
      <c r="N43908" t="s">
        <v>93095</v>
      </c>
      <c r="O43908" t="s">
        <v>140</v>
      </c>
      <c r="P43908" t="s">
        <v>74</v>
      </c>
      <c r="Q43908" t="s">
        <v>3519</v>
      </c>
      <c r="R43908" t="s">
        <v>977</v>
      </c>
      <c r="S43908" t="s">
        <v>111</v>
      </c>
      <c r="T43908" t="s">
        <v>38</v>
      </c>
      <c r="U43908" t="s">
        <v>39</v>
      </c>
    </row>
    <row r="43909" spans="1:21" x14ac:dyDescent="0.3">
      <c r="A43909" t="s">
        <v>93096</v>
      </c>
      <c r="B43909" s="2">
        <v>42254</v>
      </c>
      <c r="C43909" s="2">
        <v>42260</v>
      </c>
      <c r="D43909">
        <v>6</v>
      </c>
      <c r="E43909" t="s">
        <v>45327</v>
      </c>
      <c r="F43909" t="s">
        <v>13</v>
      </c>
      <c r="G43909" t="s">
        <v>45346</v>
      </c>
      <c r="H43909" s="1">
        <v>122</v>
      </c>
      <c r="I43909">
        <v>2</v>
      </c>
      <c r="J43909">
        <v>0.05</v>
      </c>
      <c r="K43909" s="1">
        <v>29.799999999999997</v>
      </c>
      <c r="L43909" s="1">
        <v>2.98</v>
      </c>
      <c r="M43909" t="s">
        <v>87</v>
      </c>
      <c r="N43909" t="s">
        <v>93097</v>
      </c>
      <c r="O43909" t="s">
        <v>346</v>
      </c>
      <c r="P43909" t="s">
        <v>66</v>
      </c>
      <c r="Q43909" t="s">
        <v>1015</v>
      </c>
      <c r="R43909" t="s">
        <v>1016</v>
      </c>
      <c r="S43909" t="s">
        <v>111</v>
      </c>
      <c r="T43909" t="s">
        <v>22</v>
      </c>
      <c r="U43909" t="s">
        <v>33</v>
      </c>
    </row>
    <row r="43910" spans="1:21" x14ac:dyDescent="0.3">
      <c r="A43910" t="s">
        <v>93098</v>
      </c>
      <c r="B43910" s="2">
        <v>42288</v>
      </c>
      <c r="C43910" s="2">
        <v>42298</v>
      </c>
      <c r="D43910">
        <v>10</v>
      </c>
      <c r="E43910" t="s">
        <v>45327</v>
      </c>
      <c r="F43910" t="s">
        <v>13</v>
      </c>
      <c r="G43910" t="s">
        <v>45349</v>
      </c>
      <c r="H43910" s="1">
        <v>224</v>
      </c>
      <c r="I43910">
        <v>2</v>
      </c>
      <c r="J43910">
        <v>0.03</v>
      </c>
      <c r="K43910" s="1">
        <v>130.56</v>
      </c>
      <c r="L43910" s="1">
        <v>13.056000000000001</v>
      </c>
      <c r="M43910" t="s">
        <v>63</v>
      </c>
      <c r="N43910" t="s">
        <v>93099</v>
      </c>
      <c r="O43910" t="s">
        <v>1461</v>
      </c>
      <c r="P43910" t="s">
        <v>90</v>
      </c>
      <c r="Q43910" t="s">
        <v>7579</v>
      </c>
      <c r="R43910" t="s">
        <v>7580</v>
      </c>
      <c r="S43910" t="s">
        <v>916</v>
      </c>
      <c r="T43910" t="s">
        <v>11</v>
      </c>
      <c r="U43910" t="s">
        <v>35</v>
      </c>
    </row>
    <row r="43911" spans="1:21" x14ac:dyDescent="0.3">
      <c r="A43911" t="s">
        <v>93100</v>
      </c>
      <c r="B43911" s="2">
        <v>42189</v>
      </c>
      <c r="C43911" s="2">
        <v>42196</v>
      </c>
      <c r="D43911">
        <v>7</v>
      </c>
      <c r="E43911" t="s">
        <v>45327</v>
      </c>
      <c r="F43911" t="s">
        <v>13</v>
      </c>
      <c r="G43911" t="s">
        <v>45353</v>
      </c>
      <c r="H43911" s="1">
        <v>213</v>
      </c>
      <c r="I43911">
        <v>2</v>
      </c>
      <c r="J43911">
        <v>0.04</v>
      </c>
      <c r="K43911" s="1">
        <v>115.96000000000001</v>
      </c>
      <c r="L43911" s="1">
        <v>11.596000000000002</v>
      </c>
      <c r="M43911" t="s">
        <v>45332</v>
      </c>
      <c r="N43911" t="s">
        <v>93101</v>
      </c>
      <c r="O43911" t="s">
        <v>624</v>
      </c>
      <c r="P43911" t="s">
        <v>66</v>
      </c>
      <c r="Q43911" t="s">
        <v>76045</v>
      </c>
      <c r="R43911" t="s">
        <v>76046</v>
      </c>
      <c r="S43911" t="s">
        <v>7987</v>
      </c>
      <c r="T43911" t="s">
        <v>30</v>
      </c>
      <c r="U43911" t="s">
        <v>29</v>
      </c>
    </row>
    <row r="43912" spans="1:21" x14ac:dyDescent="0.3">
      <c r="A43912" t="s">
        <v>93102</v>
      </c>
      <c r="B43912" s="2">
        <v>42091</v>
      </c>
      <c r="C43912" s="2">
        <v>42098</v>
      </c>
      <c r="D43912">
        <v>7</v>
      </c>
      <c r="E43912" t="s">
        <v>45327</v>
      </c>
      <c r="F43912" t="s">
        <v>13</v>
      </c>
      <c r="G43912" t="s">
        <v>45356</v>
      </c>
      <c r="H43912" s="1">
        <v>62</v>
      </c>
      <c r="I43912">
        <v>1</v>
      </c>
      <c r="J43912">
        <v>0.01</v>
      </c>
      <c r="K43912" s="1">
        <v>62</v>
      </c>
      <c r="L43912" s="1">
        <v>6.2</v>
      </c>
      <c r="M43912" t="s">
        <v>87</v>
      </c>
      <c r="N43912" t="s">
        <v>93103</v>
      </c>
      <c r="O43912" t="s">
        <v>3522</v>
      </c>
      <c r="P43912" t="s">
        <v>66</v>
      </c>
      <c r="Q43912" t="s">
        <v>1414</v>
      </c>
      <c r="R43912" t="s">
        <v>1414</v>
      </c>
      <c r="S43912" t="s">
        <v>154</v>
      </c>
      <c r="T43912" t="s">
        <v>11</v>
      </c>
      <c r="U43912" t="s">
        <v>18</v>
      </c>
    </row>
    <row r="43913" spans="1:21" x14ac:dyDescent="0.3">
      <c r="A43913" t="s">
        <v>93104</v>
      </c>
      <c r="B43913" s="2">
        <v>42244</v>
      </c>
      <c r="C43913" s="2">
        <v>42246</v>
      </c>
      <c r="D43913">
        <v>2</v>
      </c>
      <c r="E43913" t="s">
        <v>45327</v>
      </c>
      <c r="F43913" t="s">
        <v>13</v>
      </c>
      <c r="G43913" t="s">
        <v>45359</v>
      </c>
      <c r="H43913" s="1">
        <v>228</v>
      </c>
      <c r="I43913">
        <v>3</v>
      </c>
      <c r="J43913">
        <v>0.03</v>
      </c>
      <c r="K43913" s="1">
        <v>127.48</v>
      </c>
      <c r="L43913" s="1">
        <v>12.748000000000001</v>
      </c>
      <c r="M43913" t="s">
        <v>63</v>
      </c>
      <c r="N43913" t="s">
        <v>93105</v>
      </c>
      <c r="O43913" t="s">
        <v>3509</v>
      </c>
      <c r="P43913" t="s">
        <v>66</v>
      </c>
      <c r="Q43913" t="s">
        <v>9857</v>
      </c>
      <c r="R43913" t="s">
        <v>9858</v>
      </c>
      <c r="S43913" t="s">
        <v>1154</v>
      </c>
      <c r="T43913" t="s">
        <v>11</v>
      </c>
      <c r="U43913" t="s">
        <v>31</v>
      </c>
    </row>
    <row r="43914" spans="1:21" x14ac:dyDescent="0.3">
      <c r="A43914" t="s">
        <v>93106</v>
      </c>
      <c r="B43914" s="2">
        <v>42125</v>
      </c>
      <c r="C43914" s="2">
        <v>42130</v>
      </c>
      <c r="D43914">
        <v>5</v>
      </c>
      <c r="E43914" t="s">
        <v>45327</v>
      </c>
      <c r="F43914" t="s">
        <v>13</v>
      </c>
      <c r="G43914" t="s">
        <v>45362</v>
      </c>
      <c r="H43914" s="1">
        <v>159</v>
      </c>
      <c r="I43914">
        <v>5</v>
      </c>
      <c r="J43914">
        <v>0.01</v>
      </c>
      <c r="K43914" s="1">
        <v>71.05</v>
      </c>
      <c r="L43914" s="1">
        <v>7.1050000000000004</v>
      </c>
      <c r="M43914" t="s">
        <v>87</v>
      </c>
      <c r="N43914" t="s">
        <v>93107</v>
      </c>
      <c r="O43914" t="s">
        <v>2441</v>
      </c>
      <c r="P43914" t="s">
        <v>66</v>
      </c>
      <c r="Q43914" t="s">
        <v>2125</v>
      </c>
      <c r="R43914" t="s">
        <v>2126</v>
      </c>
      <c r="S43914" t="s">
        <v>2127</v>
      </c>
      <c r="T43914" t="s">
        <v>11</v>
      </c>
      <c r="U43914" t="s">
        <v>24</v>
      </c>
    </row>
    <row r="43915" spans="1:21" x14ac:dyDescent="0.3">
      <c r="A43915" t="s">
        <v>93108</v>
      </c>
      <c r="B43915" s="2">
        <v>42139</v>
      </c>
      <c r="C43915" s="2">
        <v>42141</v>
      </c>
      <c r="D43915">
        <v>2</v>
      </c>
      <c r="E43915" t="s">
        <v>45327</v>
      </c>
      <c r="F43915" t="s">
        <v>13</v>
      </c>
      <c r="G43915" t="s">
        <v>45328</v>
      </c>
      <c r="H43915" s="1">
        <v>248</v>
      </c>
      <c r="I43915">
        <v>1</v>
      </c>
      <c r="J43915">
        <v>0.02</v>
      </c>
      <c r="K43915" s="1">
        <v>163.04</v>
      </c>
      <c r="L43915" s="1">
        <v>16.303999999999998</v>
      </c>
      <c r="M43915" t="s">
        <v>87</v>
      </c>
      <c r="N43915" t="s">
        <v>93109</v>
      </c>
      <c r="O43915" t="s">
        <v>616</v>
      </c>
      <c r="P43915" t="s">
        <v>74</v>
      </c>
      <c r="Q43915" t="s">
        <v>2547</v>
      </c>
      <c r="R43915" t="s">
        <v>2547</v>
      </c>
      <c r="S43915" t="s">
        <v>569</v>
      </c>
      <c r="T43915" t="s">
        <v>30</v>
      </c>
      <c r="U43915" t="s">
        <v>24</v>
      </c>
    </row>
    <row r="43916" spans="1:21" x14ac:dyDescent="0.3">
      <c r="A43916" t="s">
        <v>93110</v>
      </c>
      <c r="B43916" s="2">
        <v>42087</v>
      </c>
      <c r="C43916" s="2">
        <v>42091</v>
      </c>
      <c r="D43916">
        <v>4</v>
      </c>
      <c r="E43916" t="s">
        <v>45327</v>
      </c>
      <c r="F43916" t="s">
        <v>13</v>
      </c>
      <c r="G43916" t="s">
        <v>45331</v>
      </c>
      <c r="H43916" s="1">
        <v>196</v>
      </c>
      <c r="I43916">
        <v>2</v>
      </c>
      <c r="J43916">
        <v>0.04</v>
      </c>
      <c r="K43916" s="1">
        <v>100.32</v>
      </c>
      <c r="L43916" s="1">
        <v>10.032</v>
      </c>
      <c r="M43916" t="s">
        <v>45332</v>
      </c>
      <c r="N43916" t="s">
        <v>93111</v>
      </c>
      <c r="O43916" t="s">
        <v>2222</v>
      </c>
      <c r="P43916" t="s">
        <v>74</v>
      </c>
      <c r="Q43916" t="s">
        <v>1720</v>
      </c>
      <c r="R43916" t="s">
        <v>1721</v>
      </c>
      <c r="S43916" t="s">
        <v>1722</v>
      </c>
      <c r="T43916" t="s">
        <v>30</v>
      </c>
      <c r="U43916" t="s">
        <v>18</v>
      </c>
    </row>
    <row r="43917" spans="1:21" x14ac:dyDescent="0.3">
      <c r="A43917" t="s">
        <v>93112</v>
      </c>
      <c r="B43917" s="2">
        <v>42191</v>
      </c>
      <c r="C43917" s="2">
        <v>42198</v>
      </c>
      <c r="D43917">
        <v>7</v>
      </c>
      <c r="E43917" t="s">
        <v>45327</v>
      </c>
      <c r="F43917" t="s">
        <v>13</v>
      </c>
      <c r="G43917" t="s">
        <v>45335</v>
      </c>
      <c r="H43917" s="1">
        <v>218</v>
      </c>
      <c r="I43917">
        <v>5</v>
      </c>
      <c r="J43917">
        <v>0.03</v>
      </c>
      <c r="K43917" s="1">
        <v>105.3</v>
      </c>
      <c r="L43917" s="1">
        <v>10.530000000000001</v>
      </c>
      <c r="M43917" t="s">
        <v>87</v>
      </c>
      <c r="N43917" t="s">
        <v>93113</v>
      </c>
      <c r="O43917" t="s">
        <v>1277</v>
      </c>
      <c r="P43917" t="s">
        <v>66</v>
      </c>
      <c r="Q43917" t="s">
        <v>42724</v>
      </c>
      <c r="R43917" t="s">
        <v>2547</v>
      </c>
      <c r="S43917" t="s">
        <v>569</v>
      </c>
      <c r="T43917" t="s">
        <v>30</v>
      </c>
      <c r="U43917" t="s">
        <v>29</v>
      </c>
    </row>
    <row r="43918" spans="1:21" x14ac:dyDescent="0.3">
      <c r="A43918" t="s">
        <v>93114</v>
      </c>
      <c r="B43918" s="2">
        <v>42327</v>
      </c>
      <c r="C43918" s="2">
        <v>42337</v>
      </c>
      <c r="D43918">
        <v>10</v>
      </c>
      <c r="E43918" t="s">
        <v>45327</v>
      </c>
      <c r="F43918" t="s">
        <v>13</v>
      </c>
      <c r="G43918" t="s">
        <v>45338</v>
      </c>
      <c r="H43918" s="1">
        <v>109</v>
      </c>
      <c r="I43918">
        <v>4</v>
      </c>
      <c r="J43918">
        <v>0.03</v>
      </c>
      <c r="K43918" s="1">
        <v>15.92</v>
      </c>
      <c r="L43918" s="1">
        <v>1.5920000000000001</v>
      </c>
      <c r="M43918" t="s">
        <v>63</v>
      </c>
      <c r="N43918" t="s">
        <v>93115</v>
      </c>
      <c r="O43918" t="s">
        <v>2463</v>
      </c>
      <c r="P43918" t="s">
        <v>66</v>
      </c>
      <c r="Q43918" t="s">
        <v>8474</v>
      </c>
      <c r="R43918" t="s">
        <v>8474</v>
      </c>
      <c r="S43918" t="s">
        <v>619</v>
      </c>
      <c r="T43918" t="s">
        <v>30</v>
      </c>
      <c r="U43918" t="s">
        <v>37</v>
      </c>
    </row>
    <row r="43919" spans="1:21" x14ac:dyDescent="0.3">
      <c r="A43919" t="s">
        <v>93116</v>
      </c>
      <c r="B43919" s="2">
        <v>42093</v>
      </c>
      <c r="C43919" s="2">
        <v>42094</v>
      </c>
      <c r="D43919">
        <v>1</v>
      </c>
      <c r="E43919" t="s">
        <v>45327</v>
      </c>
      <c r="F43919" t="s">
        <v>13</v>
      </c>
      <c r="G43919" t="s">
        <v>45341</v>
      </c>
      <c r="H43919" s="1">
        <v>85</v>
      </c>
      <c r="I43919">
        <v>3</v>
      </c>
      <c r="J43919">
        <v>0.05</v>
      </c>
      <c r="K43919" s="1">
        <v>28.333333333333332</v>
      </c>
      <c r="L43919" s="1">
        <v>2.8333333333333335</v>
      </c>
      <c r="M43919" t="s">
        <v>63</v>
      </c>
      <c r="N43919" t="s">
        <v>93117</v>
      </c>
      <c r="O43919" t="s">
        <v>11509</v>
      </c>
      <c r="P43919" t="s">
        <v>74</v>
      </c>
      <c r="Q43919" t="s">
        <v>8768</v>
      </c>
      <c r="R43919" t="s">
        <v>8768</v>
      </c>
      <c r="S43919" t="s">
        <v>569</v>
      </c>
      <c r="T43919" t="s">
        <v>30</v>
      </c>
      <c r="U43919" t="s">
        <v>18</v>
      </c>
    </row>
    <row r="43920" spans="1:21" x14ac:dyDescent="0.3">
      <c r="A43920" t="s">
        <v>93118</v>
      </c>
      <c r="B43920" s="2">
        <v>42167</v>
      </c>
      <c r="C43920" s="2">
        <v>42173</v>
      </c>
      <c r="D43920">
        <v>6</v>
      </c>
      <c r="E43920" t="s">
        <v>45327</v>
      </c>
      <c r="F43920" t="s">
        <v>13</v>
      </c>
      <c r="G43920" t="s">
        <v>45346</v>
      </c>
      <c r="H43920" s="1">
        <v>122</v>
      </c>
      <c r="I43920">
        <v>1</v>
      </c>
      <c r="J43920">
        <v>0.05</v>
      </c>
      <c r="K43920" s="1">
        <v>35.9</v>
      </c>
      <c r="L43920" s="1">
        <v>3.59</v>
      </c>
      <c r="M43920" t="s">
        <v>63</v>
      </c>
      <c r="N43920" t="s">
        <v>93119</v>
      </c>
      <c r="O43920" t="s">
        <v>4197</v>
      </c>
      <c r="P43920" t="s">
        <v>66</v>
      </c>
      <c r="Q43920" t="s">
        <v>1659</v>
      </c>
      <c r="R43920" t="s">
        <v>1660</v>
      </c>
      <c r="S43920" t="s">
        <v>125</v>
      </c>
      <c r="T43920" t="s">
        <v>32</v>
      </c>
      <c r="U43920" t="s">
        <v>27</v>
      </c>
    </row>
    <row r="43921" spans="1:21" x14ac:dyDescent="0.3">
      <c r="A43921" t="s">
        <v>93120</v>
      </c>
      <c r="B43921" s="2">
        <v>42324</v>
      </c>
      <c r="C43921" s="2">
        <v>42334</v>
      </c>
      <c r="D43921">
        <v>10</v>
      </c>
      <c r="E43921" t="s">
        <v>45327</v>
      </c>
      <c r="F43921" t="s">
        <v>13</v>
      </c>
      <c r="G43921" t="s">
        <v>45349</v>
      </c>
      <c r="H43921" s="1">
        <v>224</v>
      </c>
      <c r="I43921">
        <v>5</v>
      </c>
      <c r="J43921">
        <v>0.03</v>
      </c>
      <c r="K43921" s="1">
        <v>110.4</v>
      </c>
      <c r="L43921" s="1">
        <v>11.040000000000001</v>
      </c>
      <c r="M43921" t="s">
        <v>63</v>
      </c>
      <c r="N43921" t="s">
        <v>93121</v>
      </c>
      <c r="O43921" t="s">
        <v>612</v>
      </c>
      <c r="P43921" t="s">
        <v>74</v>
      </c>
      <c r="Q43921" t="s">
        <v>1367</v>
      </c>
      <c r="R43921" t="s">
        <v>1368</v>
      </c>
      <c r="S43921" t="s">
        <v>1368</v>
      </c>
      <c r="T43921" t="s">
        <v>19</v>
      </c>
      <c r="U43921" t="s">
        <v>37</v>
      </c>
    </row>
    <row r="43922" spans="1:21" x14ac:dyDescent="0.3">
      <c r="A43922" t="s">
        <v>93122</v>
      </c>
      <c r="B43922" s="2">
        <v>42127</v>
      </c>
      <c r="C43922" s="2">
        <v>42133</v>
      </c>
      <c r="D43922">
        <v>6</v>
      </c>
      <c r="E43922" t="s">
        <v>45327</v>
      </c>
      <c r="F43922" t="s">
        <v>13</v>
      </c>
      <c r="G43922" t="s">
        <v>45353</v>
      </c>
      <c r="H43922" s="1">
        <v>213</v>
      </c>
      <c r="I43922">
        <v>5</v>
      </c>
      <c r="J43922">
        <v>0.05</v>
      </c>
      <c r="K43922" s="1">
        <v>79.75</v>
      </c>
      <c r="L43922" s="1">
        <v>7.9750000000000005</v>
      </c>
      <c r="M43922" t="s">
        <v>63</v>
      </c>
      <c r="N43922" t="s">
        <v>93123</v>
      </c>
      <c r="O43922" t="s">
        <v>3885</v>
      </c>
      <c r="P43922" t="s">
        <v>66</v>
      </c>
      <c r="Q43922" t="s">
        <v>4234</v>
      </c>
      <c r="R43922" t="s">
        <v>2046</v>
      </c>
      <c r="S43922" t="s">
        <v>895</v>
      </c>
      <c r="T43922" t="s">
        <v>19</v>
      </c>
      <c r="U43922" t="s">
        <v>24</v>
      </c>
    </row>
    <row r="43923" spans="1:21" x14ac:dyDescent="0.3">
      <c r="A43923" t="s">
        <v>93124</v>
      </c>
      <c r="B43923" s="2">
        <v>42189</v>
      </c>
      <c r="C43923" s="2">
        <v>42199</v>
      </c>
      <c r="D43923">
        <v>10</v>
      </c>
      <c r="E43923" t="s">
        <v>45327</v>
      </c>
      <c r="F43923" t="s">
        <v>13</v>
      </c>
      <c r="G43923" t="s">
        <v>45356</v>
      </c>
      <c r="H43923" s="1">
        <v>62</v>
      </c>
      <c r="I43923">
        <v>5</v>
      </c>
      <c r="J43923">
        <v>0.04</v>
      </c>
      <c r="K43923" s="1">
        <v>12.4</v>
      </c>
      <c r="L43923" s="1">
        <v>1.2400000000000002</v>
      </c>
      <c r="M43923" t="s">
        <v>63</v>
      </c>
      <c r="N43923" t="s">
        <v>93125</v>
      </c>
      <c r="O43923" t="s">
        <v>706</v>
      </c>
      <c r="P43923" t="s">
        <v>90</v>
      </c>
      <c r="Q43923" t="s">
        <v>3005</v>
      </c>
      <c r="R43923" t="s">
        <v>3005</v>
      </c>
      <c r="S43923" t="s">
        <v>825</v>
      </c>
      <c r="T43923" t="s">
        <v>19</v>
      </c>
      <c r="U43923" t="s">
        <v>29</v>
      </c>
    </row>
    <row r="43924" spans="1:21" x14ac:dyDescent="0.3">
      <c r="A43924" t="s">
        <v>93126</v>
      </c>
      <c r="B43924" s="2">
        <v>42163</v>
      </c>
      <c r="C43924" s="2">
        <v>42172</v>
      </c>
      <c r="D43924">
        <v>9</v>
      </c>
      <c r="E43924" t="s">
        <v>45327</v>
      </c>
      <c r="F43924" t="s">
        <v>13</v>
      </c>
      <c r="G43924" t="s">
        <v>45359</v>
      </c>
      <c r="H43924" s="1">
        <v>228</v>
      </c>
      <c r="I43924">
        <v>4</v>
      </c>
      <c r="J43924">
        <v>0.03</v>
      </c>
      <c r="K43924" s="1">
        <v>120.64</v>
      </c>
      <c r="L43924" s="1">
        <v>12.064</v>
      </c>
      <c r="M43924" t="s">
        <v>63</v>
      </c>
      <c r="N43924" t="s">
        <v>93127</v>
      </c>
      <c r="O43924" t="s">
        <v>3972</v>
      </c>
      <c r="P43924" t="s">
        <v>90</v>
      </c>
      <c r="Q43924" t="s">
        <v>11592</v>
      </c>
      <c r="R43924" t="s">
        <v>5927</v>
      </c>
      <c r="S43924" t="s">
        <v>343</v>
      </c>
      <c r="T43924" t="s">
        <v>38</v>
      </c>
      <c r="U43924" t="s">
        <v>27</v>
      </c>
    </row>
    <row r="43925" spans="1:21" x14ac:dyDescent="0.3">
      <c r="A43925" t="s">
        <v>93128</v>
      </c>
      <c r="B43925" s="2">
        <v>42058</v>
      </c>
      <c r="C43925" s="2">
        <v>42063</v>
      </c>
      <c r="D43925">
        <v>5</v>
      </c>
      <c r="E43925" t="s">
        <v>45327</v>
      </c>
      <c r="F43925" t="s">
        <v>13</v>
      </c>
      <c r="G43925" t="s">
        <v>45362</v>
      </c>
      <c r="H43925" s="1">
        <v>159</v>
      </c>
      <c r="I43925">
        <v>1</v>
      </c>
      <c r="J43925">
        <v>0.01</v>
      </c>
      <c r="K43925" s="1">
        <v>77.41</v>
      </c>
      <c r="L43925" s="1">
        <v>7.7409999999999997</v>
      </c>
      <c r="M43925" t="s">
        <v>45332</v>
      </c>
      <c r="N43925" t="s">
        <v>93129</v>
      </c>
      <c r="O43925" t="s">
        <v>1054</v>
      </c>
      <c r="P43925" t="s">
        <v>66</v>
      </c>
      <c r="Q43925" t="s">
        <v>6367</v>
      </c>
      <c r="R43925" t="s">
        <v>678</v>
      </c>
      <c r="S43925" t="s">
        <v>148</v>
      </c>
      <c r="T43925" t="s">
        <v>22</v>
      </c>
      <c r="U43925" t="s">
        <v>14</v>
      </c>
    </row>
    <row r="43926" spans="1:21" x14ac:dyDescent="0.3">
      <c r="A43926" t="s">
        <v>93130</v>
      </c>
      <c r="B43926" s="2">
        <v>42040</v>
      </c>
      <c r="C43926" s="2">
        <v>42041</v>
      </c>
      <c r="D43926">
        <v>1</v>
      </c>
      <c r="E43926" t="s">
        <v>45327</v>
      </c>
      <c r="F43926" t="s">
        <v>13</v>
      </c>
      <c r="G43926" t="s">
        <v>45328</v>
      </c>
      <c r="H43926" s="1">
        <v>248</v>
      </c>
      <c r="I43926">
        <v>2</v>
      </c>
      <c r="J43926">
        <v>0.05</v>
      </c>
      <c r="K43926" s="1">
        <v>143.19999999999999</v>
      </c>
      <c r="L43926" s="1">
        <v>14.32</v>
      </c>
      <c r="M43926" t="s">
        <v>63</v>
      </c>
      <c r="N43926" t="s">
        <v>93131</v>
      </c>
      <c r="O43926" t="s">
        <v>11373</v>
      </c>
      <c r="P43926" t="s">
        <v>74</v>
      </c>
      <c r="Q43926" t="s">
        <v>93132</v>
      </c>
      <c r="R43926" t="s">
        <v>2378</v>
      </c>
      <c r="S43926" t="s">
        <v>364</v>
      </c>
      <c r="T43926" t="s">
        <v>22</v>
      </c>
      <c r="U43926" t="s">
        <v>14</v>
      </c>
    </row>
    <row r="43927" spans="1:21" x14ac:dyDescent="0.3">
      <c r="A43927" t="s">
        <v>93133</v>
      </c>
      <c r="B43927" s="2">
        <v>42038</v>
      </c>
      <c r="C43927" s="2">
        <v>42040</v>
      </c>
      <c r="D43927">
        <v>2</v>
      </c>
      <c r="E43927" t="s">
        <v>45327</v>
      </c>
      <c r="F43927" t="s">
        <v>13</v>
      </c>
      <c r="G43927" t="s">
        <v>45331</v>
      </c>
      <c r="H43927" s="1">
        <v>196</v>
      </c>
      <c r="I43927">
        <v>1</v>
      </c>
      <c r="J43927">
        <v>0.01</v>
      </c>
      <c r="K43927" s="1">
        <v>114.04</v>
      </c>
      <c r="L43927" s="1">
        <v>11.404000000000002</v>
      </c>
      <c r="M43927" t="s">
        <v>63</v>
      </c>
      <c r="N43927" t="s">
        <v>93134</v>
      </c>
      <c r="O43927" t="s">
        <v>7070</v>
      </c>
      <c r="P43927" t="s">
        <v>66</v>
      </c>
      <c r="Q43927" t="s">
        <v>12350</v>
      </c>
      <c r="R43927" t="s">
        <v>235</v>
      </c>
      <c r="S43927" t="s">
        <v>76</v>
      </c>
      <c r="T43927" t="s">
        <v>22</v>
      </c>
      <c r="U43927" t="s">
        <v>14</v>
      </c>
    </row>
    <row r="43928" spans="1:21" x14ac:dyDescent="0.3">
      <c r="A43928" t="s">
        <v>93135</v>
      </c>
      <c r="B43928" s="2">
        <v>42266</v>
      </c>
      <c r="C43928" s="2">
        <v>42272</v>
      </c>
      <c r="D43928">
        <v>6</v>
      </c>
      <c r="E43928" t="s">
        <v>45327</v>
      </c>
      <c r="F43928" t="s">
        <v>13</v>
      </c>
      <c r="G43928" t="s">
        <v>45335</v>
      </c>
      <c r="H43928" s="1">
        <v>218</v>
      </c>
      <c r="I43928">
        <v>4</v>
      </c>
      <c r="J43928">
        <v>0.02</v>
      </c>
      <c r="K43928" s="1">
        <v>120.56</v>
      </c>
      <c r="L43928" s="1">
        <v>12.056000000000001</v>
      </c>
      <c r="M43928" t="s">
        <v>63</v>
      </c>
      <c r="N43928" t="s">
        <v>93136</v>
      </c>
      <c r="O43928" t="s">
        <v>716</v>
      </c>
      <c r="P43928" t="s">
        <v>66</v>
      </c>
      <c r="Q43928" t="s">
        <v>5098</v>
      </c>
      <c r="R43928" t="s">
        <v>2687</v>
      </c>
      <c r="S43928" t="s">
        <v>76</v>
      </c>
      <c r="T43928" t="s">
        <v>22</v>
      </c>
      <c r="U43928" t="s">
        <v>33</v>
      </c>
    </row>
    <row r="43929" spans="1:21" x14ac:dyDescent="0.3">
      <c r="A43929" t="s">
        <v>93137</v>
      </c>
      <c r="B43929" s="2">
        <v>42143</v>
      </c>
      <c r="C43929" s="2">
        <v>42146</v>
      </c>
      <c r="D43929">
        <v>3</v>
      </c>
      <c r="E43929" t="s">
        <v>45327</v>
      </c>
      <c r="F43929" t="s">
        <v>13</v>
      </c>
      <c r="G43929" t="s">
        <v>45338</v>
      </c>
      <c r="H43929" s="1">
        <v>109</v>
      </c>
      <c r="I43929">
        <v>2</v>
      </c>
      <c r="J43929">
        <v>0.05</v>
      </c>
      <c r="K43929" s="1">
        <v>18.100000000000001</v>
      </c>
      <c r="L43929" s="1">
        <v>1.8100000000000003</v>
      </c>
      <c r="M43929" t="s">
        <v>87</v>
      </c>
      <c r="N43929" t="s">
        <v>93138</v>
      </c>
      <c r="O43929" t="s">
        <v>2683</v>
      </c>
      <c r="P43929" t="s">
        <v>66</v>
      </c>
      <c r="Q43929" t="s">
        <v>24478</v>
      </c>
      <c r="R43929" t="s">
        <v>523</v>
      </c>
      <c r="S43929" t="s">
        <v>148</v>
      </c>
      <c r="T43929" t="s">
        <v>22</v>
      </c>
      <c r="U43929" t="s">
        <v>24</v>
      </c>
    </row>
    <row r="43930" spans="1:21" x14ac:dyDescent="0.3">
      <c r="A43930" t="s">
        <v>93139</v>
      </c>
      <c r="B43930" s="2">
        <v>42058</v>
      </c>
      <c r="C43930" s="2">
        <v>42064</v>
      </c>
      <c r="D43930">
        <v>6</v>
      </c>
      <c r="E43930" t="s">
        <v>45327</v>
      </c>
      <c r="F43930" t="s">
        <v>13</v>
      </c>
      <c r="G43930" t="s">
        <v>45341</v>
      </c>
      <c r="H43930" s="1">
        <v>85</v>
      </c>
      <c r="I43930">
        <v>1</v>
      </c>
      <c r="J43930">
        <v>0.04</v>
      </c>
      <c r="K43930" s="1">
        <v>1.6</v>
      </c>
      <c r="L43930" s="1">
        <v>0.16000000000000003</v>
      </c>
      <c r="M43930" t="s">
        <v>63</v>
      </c>
      <c r="N43930" t="s">
        <v>93140</v>
      </c>
      <c r="O43930" t="s">
        <v>739</v>
      </c>
      <c r="P43930" t="s">
        <v>66</v>
      </c>
      <c r="Q43930" t="s">
        <v>79129</v>
      </c>
      <c r="R43930" t="s">
        <v>147</v>
      </c>
      <c r="S43930" t="s">
        <v>148</v>
      </c>
      <c r="T43930" t="s">
        <v>22</v>
      </c>
      <c r="U43930" t="s">
        <v>14</v>
      </c>
    </row>
    <row r="43931" spans="1:21" x14ac:dyDescent="0.3">
      <c r="A43931" t="s">
        <v>93141</v>
      </c>
      <c r="B43931" s="2">
        <v>42246</v>
      </c>
      <c r="C43931" s="2">
        <v>42255</v>
      </c>
      <c r="D43931">
        <v>9</v>
      </c>
      <c r="E43931" t="s">
        <v>45327</v>
      </c>
      <c r="F43931" t="s">
        <v>13</v>
      </c>
      <c r="G43931" t="s">
        <v>45346</v>
      </c>
      <c r="H43931" s="1">
        <v>122</v>
      </c>
      <c r="I43931">
        <v>2</v>
      </c>
      <c r="J43931">
        <v>0.04</v>
      </c>
      <c r="K43931" s="1">
        <v>32.24</v>
      </c>
      <c r="L43931" s="1">
        <v>3.2240000000000002</v>
      </c>
      <c r="M43931" t="s">
        <v>63</v>
      </c>
      <c r="N43931" t="s">
        <v>93142</v>
      </c>
      <c r="O43931" t="s">
        <v>173</v>
      </c>
      <c r="P43931" t="s">
        <v>66</v>
      </c>
      <c r="Q43931" t="s">
        <v>527</v>
      </c>
      <c r="R43931" t="s">
        <v>528</v>
      </c>
      <c r="S43931" t="s">
        <v>230</v>
      </c>
      <c r="T43931" t="s">
        <v>40</v>
      </c>
      <c r="U43931" t="s">
        <v>31</v>
      </c>
    </row>
    <row r="43932" spans="1:21" x14ac:dyDescent="0.3">
      <c r="A43932" t="s">
        <v>93143</v>
      </c>
      <c r="B43932" s="2">
        <v>42170</v>
      </c>
      <c r="C43932" s="2">
        <v>42176</v>
      </c>
      <c r="D43932">
        <v>6</v>
      </c>
      <c r="E43932" t="s">
        <v>45327</v>
      </c>
      <c r="F43932" t="s">
        <v>13</v>
      </c>
      <c r="G43932" t="s">
        <v>45349</v>
      </c>
      <c r="H43932" s="1">
        <v>224</v>
      </c>
      <c r="I43932">
        <v>4</v>
      </c>
      <c r="J43932">
        <v>0.01</v>
      </c>
      <c r="K43932" s="1">
        <v>135.04</v>
      </c>
      <c r="L43932" s="1">
        <v>13.504</v>
      </c>
      <c r="M43932" t="s">
        <v>63</v>
      </c>
      <c r="N43932" t="s">
        <v>93144</v>
      </c>
      <c r="O43932" t="s">
        <v>3083</v>
      </c>
      <c r="P43932" t="s">
        <v>66</v>
      </c>
      <c r="Q43932" t="s">
        <v>1854</v>
      </c>
      <c r="R43932" t="s">
        <v>1854</v>
      </c>
      <c r="S43932" t="s">
        <v>1855</v>
      </c>
      <c r="T43932" t="s">
        <v>40</v>
      </c>
      <c r="U43932" t="s">
        <v>27</v>
      </c>
    </row>
    <row r="43933" spans="1:21" x14ac:dyDescent="0.3">
      <c r="A43933" t="s">
        <v>93145</v>
      </c>
      <c r="B43933" s="2">
        <v>42195</v>
      </c>
      <c r="C43933" s="2">
        <v>42204</v>
      </c>
      <c r="D43933">
        <v>9</v>
      </c>
      <c r="E43933" t="s">
        <v>45327</v>
      </c>
      <c r="F43933" t="s">
        <v>13</v>
      </c>
      <c r="G43933" t="s">
        <v>45353</v>
      </c>
      <c r="H43933" s="1">
        <v>213</v>
      </c>
      <c r="I43933">
        <v>5</v>
      </c>
      <c r="J43933">
        <v>0.04</v>
      </c>
      <c r="K43933" s="1">
        <v>90.4</v>
      </c>
      <c r="L43933" s="1">
        <v>9.0400000000000009</v>
      </c>
      <c r="M43933" t="s">
        <v>63</v>
      </c>
      <c r="N43933" t="s">
        <v>93146</v>
      </c>
      <c r="O43933" t="s">
        <v>2428</v>
      </c>
      <c r="P43933" t="s">
        <v>66</v>
      </c>
      <c r="Q43933" t="s">
        <v>48316</v>
      </c>
      <c r="R43933" t="s">
        <v>776</v>
      </c>
      <c r="S43933" t="s">
        <v>118</v>
      </c>
      <c r="T43933" t="s">
        <v>34</v>
      </c>
      <c r="U43933" t="s">
        <v>29</v>
      </c>
    </row>
    <row r="43934" spans="1:21" x14ac:dyDescent="0.3">
      <c r="A43934" t="s">
        <v>93147</v>
      </c>
      <c r="B43934" s="2">
        <v>42143</v>
      </c>
      <c r="C43934" s="2">
        <v>42144</v>
      </c>
      <c r="D43934">
        <v>1</v>
      </c>
      <c r="E43934" t="s">
        <v>45327</v>
      </c>
      <c r="F43934" t="s">
        <v>13</v>
      </c>
      <c r="G43934" t="s">
        <v>45356</v>
      </c>
      <c r="H43934" s="1">
        <v>62</v>
      </c>
      <c r="I43934">
        <v>3</v>
      </c>
      <c r="J43934">
        <v>0.01</v>
      </c>
      <c r="K43934" s="1">
        <v>20.666666666666668</v>
      </c>
      <c r="L43934" s="1">
        <v>2.0666666666666669</v>
      </c>
      <c r="M43934" t="s">
        <v>63</v>
      </c>
      <c r="N43934" t="s">
        <v>93148</v>
      </c>
      <c r="O43934" t="s">
        <v>3083</v>
      </c>
      <c r="P43934" t="s">
        <v>66</v>
      </c>
      <c r="Q43934" t="s">
        <v>1545</v>
      </c>
      <c r="R43934" t="s">
        <v>757</v>
      </c>
      <c r="S43934" t="s">
        <v>184</v>
      </c>
      <c r="T43934" t="s">
        <v>25</v>
      </c>
      <c r="U43934" t="s">
        <v>24</v>
      </c>
    </row>
    <row r="43935" spans="1:21" x14ac:dyDescent="0.3">
      <c r="A43935" t="s">
        <v>93149</v>
      </c>
      <c r="B43935" s="2">
        <v>42128</v>
      </c>
      <c r="C43935" s="2">
        <v>42131</v>
      </c>
      <c r="D43935">
        <v>3</v>
      </c>
      <c r="E43935" t="s">
        <v>45327</v>
      </c>
      <c r="F43935" t="s">
        <v>13</v>
      </c>
      <c r="G43935" t="s">
        <v>45359</v>
      </c>
      <c r="H43935" s="1">
        <v>228</v>
      </c>
      <c r="I43935">
        <v>1</v>
      </c>
      <c r="J43935">
        <v>0.01</v>
      </c>
      <c r="K43935" s="1">
        <v>145.72</v>
      </c>
      <c r="L43935" s="1">
        <v>14.572000000000001</v>
      </c>
      <c r="M43935" t="s">
        <v>63</v>
      </c>
      <c r="N43935" t="s">
        <v>93150</v>
      </c>
      <c r="O43935" t="s">
        <v>5209</v>
      </c>
      <c r="P43935" t="s">
        <v>66</v>
      </c>
      <c r="Q43935" t="s">
        <v>4135</v>
      </c>
      <c r="R43935" t="s">
        <v>4136</v>
      </c>
      <c r="S43935" t="s">
        <v>84</v>
      </c>
      <c r="T43935" t="s">
        <v>36</v>
      </c>
      <c r="U43935" t="s">
        <v>24</v>
      </c>
    </row>
    <row r="43936" spans="1:21" x14ac:dyDescent="0.3">
      <c r="A43936" t="s">
        <v>93151</v>
      </c>
      <c r="B43936" s="2">
        <v>42362</v>
      </c>
      <c r="C43936" s="2">
        <v>42368</v>
      </c>
      <c r="D43936">
        <v>6</v>
      </c>
      <c r="E43936" t="s">
        <v>45327</v>
      </c>
      <c r="F43936" t="s">
        <v>13</v>
      </c>
      <c r="G43936" t="s">
        <v>45362</v>
      </c>
      <c r="H43936" s="1">
        <v>159</v>
      </c>
      <c r="I43936">
        <v>4</v>
      </c>
      <c r="J43936">
        <v>0.04</v>
      </c>
      <c r="K43936" s="1">
        <v>53.56</v>
      </c>
      <c r="L43936" s="1">
        <v>5.3560000000000008</v>
      </c>
      <c r="M43936" t="s">
        <v>63</v>
      </c>
      <c r="N43936" t="s">
        <v>93152</v>
      </c>
      <c r="O43936" t="s">
        <v>7333</v>
      </c>
      <c r="P43936" t="s">
        <v>90</v>
      </c>
      <c r="Q43936" t="s">
        <v>24667</v>
      </c>
      <c r="R43936" t="s">
        <v>279</v>
      </c>
      <c r="S43936" t="s">
        <v>69</v>
      </c>
      <c r="T43936" t="s">
        <v>36</v>
      </c>
      <c r="U43936" t="s">
        <v>39</v>
      </c>
    </row>
    <row r="43937" spans="1:21" x14ac:dyDescent="0.3">
      <c r="A43937" t="s">
        <v>93153</v>
      </c>
      <c r="B43937" s="2">
        <v>42306</v>
      </c>
      <c r="C43937" s="2">
        <v>42311</v>
      </c>
      <c r="D43937">
        <v>5</v>
      </c>
      <c r="E43937" t="s">
        <v>45327</v>
      </c>
      <c r="F43937" t="s">
        <v>13</v>
      </c>
      <c r="G43937" t="s">
        <v>45328</v>
      </c>
      <c r="H43937" s="1">
        <v>248</v>
      </c>
      <c r="I43937">
        <v>4</v>
      </c>
      <c r="J43937">
        <v>0.04</v>
      </c>
      <c r="K43937" s="1">
        <v>128.32</v>
      </c>
      <c r="L43937" s="1">
        <v>12.832000000000001</v>
      </c>
      <c r="M43937" t="s">
        <v>63</v>
      </c>
      <c r="N43937" t="s">
        <v>93154</v>
      </c>
      <c r="O43937" t="s">
        <v>866</v>
      </c>
      <c r="P43937" t="s">
        <v>66</v>
      </c>
      <c r="Q43937" t="s">
        <v>564</v>
      </c>
      <c r="R43937" t="s">
        <v>142</v>
      </c>
      <c r="S43937" t="s">
        <v>111</v>
      </c>
      <c r="T43937" t="s">
        <v>41</v>
      </c>
      <c r="U43937" t="s">
        <v>35</v>
      </c>
    </row>
    <row r="43938" spans="1:21" x14ac:dyDescent="0.3">
      <c r="A43938" t="s">
        <v>93155</v>
      </c>
      <c r="B43938" s="2">
        <v>42133</v>
      </c>
      <c r="C43938" s="2">
        <v>42140</v>
      </c>
      <c r="D43938">
        <v>7</v>
      </c>
      <c r="E43938" t="s">
        <v>45327</v>
      </c>
      <c r="F43938" t="s">
        <v>13</v>
      </c>
      <c r="G43938" t="s">
        <v>45331</v>
      </c>
      <c r="H43938" s="1">
        <v>196</v>
      </c>
      <c r="I43938">
        <v>5</v>
      </c>
      <c r="J43938">
        <v>0.03</v>
      </c>
      <c r="K43938" s="1">
        <v>86.6</v>
      </c>
      <c r="L43938" s="1">
        <v>8.66</v>
      </c>
      <c r="M43938" t="s">
        <v>63</v>
      </c>
      <c r="N43938" t="s">
        <v>93156</v>
      </c>
      <c r="O43938" t="s">
        <v>1842</v>
      </c>
      <c r="P43938" t="s">
        <v>90</v>
      </c>
      <c r="Q43938" t="s">
        <v>947</v>
      </c>
      <c r="R43938" t="s">
        <v>839</v>
      </c>
      <c r="S43938" t="s">
        <v>111</v>
      </c>
      <c r="T43938" t="s">
        <v>28</v>
      </c>
      <c r="U43938" t="s">
        <v>24</v>
      </c>
    </row>
    <row r="43939" spans="1:21" x14ac:dyDescent="0.3">
      <c r="A43939" t="s">
        <v>93157</v>
      </c>
      <c r="B43939" s="2">
        <v>42005</v>
      </c>
      <c r="C43939" s="2">
        <v>42007</v>
      </c>
      <c r="D43939">
        <v>2</v>
      </c>
      <c r="E43939" t="s">
        <v>45327</v>
      </c>
      <c r="F43939" t="s">
        <v>13</v>
      </c>
      <c r="G43939" t="s">
        <v>45335</v>
      </c>
      <c r="H43939" s="1">
        <v>218</v>
      </c>
      <c r="I43939">
        <v>5</v>
      </c>
      <c r="J43939">
        <v>0.01</v>
      </c>
      <c r="K43939" s="1">
        <v>127.1</v>
      </c>
      <c r="L43939" s="1">
        <v>12.71</v>
      </c>
      <c r="M43939" t="s">
        <v>45332</v>
      </c>
      <c r="N43939" t="s">
        <v>93158</v>
      </c>
      <c r="O43939" t="s">
        <v>316</v>
      </c>
      <c r="P43939" t="s">
        <v>66</v>
      </c>
      <c r="Q43939" t="s">
        <v>947</v>
      </c>
      <c r="R43939" t="s">
        <v>839</v>
      </c>
      <c r="S43939" t="s">
        <v>111</v>
      </c>
      <c r="T43939" t="s">
        <v>28</v>
      </c>
      <c r="U43939" t="s">
        <v>10</v>
      </c>
    </row>
    <row r="43940" spans="1:21" x14ac:dyDescent="0.3">
      <c r="A43940" t="s">
        <v>93159</v>
      </c>
      <c r="B43940" s="2">
        <v>42022</v>
      </c>
      <c r="C43940" s="2">
        <v>42026</v>
      </c>
      <c r="D43940">
        <v>4</v>
      </c>
      <c r="E43940" t="s">
        <v>45327</v>
      </c>
      <c r="F43940" t="s">
        <v>13</v>
      </c>
      <c r="G43940" t="s">
        <v>45338</v>
      </c>
      <c r="H43940" s="1">
        <v>109</v>
      </c>
      <c r="I43940">
        <v>1</v>
      </c>
      <c r="J43940">
        <v>0.05</v>
      </c>
      <c r="K43940" s="1">
        <v>23.55</v>
      </c>
      <c r="L43940" s="1">
        <v>2.355</v>
      </c>
      <c r="M43940" t="s">
        <v>63</v>
      </c>
      <c r="N43940" t="s">
        <v>93160</v>
      </c>
      <c r="O43940" t="s">
        <v>2195</v>
      </c>
      <c r="P43940" t="s">
        <v>66</v>
      </c>
      <c r="Q43940" t="s">
        <v>1015</v>
      </c>
      <c r="R43940" t="s">
        <v>1016</v>
      </c>
      <c r="S43940" t="s">
        <v>111</v>
      </c>
      <c r="T43940" t="s">
        <v>22</v>
      </c>
      <c r="U43940" t="s">
        <v>10</v>
      </c>
    </row>
    <row r="43941" spans="1:21" x14ac:dyDescent="0.3">
      <c r="A43941" t="s">
        <v>93161</v>
      </c>
      <c r="B43941" s="2">
        <v>42049</v>
      </c>
      <c r="C43941" s="2">
        <v>42050</v>
      </c>
      <c r="D43941">
        <v>1</v>
      </c>
      <c r="E43941" t="s">
        <v>45327</v>
      </c>
      <c r="F43941" t="s">
        <v>13</v>
      </c>
      <c r="G43941" t="s">
        <v>45341</v>
      </c>
      <c r="H43941" s="1">
        <v>85</v>
      </c>
      <c r="I43941">
        <v>2</v>
      </c>
      <c r="J43941">
        <v>0.03</v>
      </c>
      <c r="K43941" s="1">
        <v>42.5</v>
      </c>
      <c r="L43941" s="1">
        <v>4.25</v>
      </c>
      <c r="M43941" t="s">
        <v>63</v>
      </c>
      <c r="N43941" t="s">
        <v>93162</v>
      </c>
      <c r="O43941" t="s">
        <v>2724</v>
      </c>
      <c r="P43941" t="s">
        <v>90</v>
      </c>
      <c r="Q43941" t="s">
        <v>109</v>
      </c>
      <c r="R43941" t="s">
        <v>110</v>
      </c>
      <c r="S43941" t="s">
        <v>111</v>
      </c>
      <c r="T43941" t="s">
        <v>22</v>
      </c>
      <c r="U43941" t="s">
        <v>14</v>
      </c>
    </row>
    <row r="43942" spans="1:21" x14ac:dyDescent="0.3">
      <c r="A43942" t="s">
        <v>93163</v>
      </c>
      <c r="B43942" s="2">
        <v>42025</v>
      </c>
      <c r="C43942" s="2">
        <v>42031</v>
      </c>
      <c r="D43942">
        <v>6</v>
      </c>
      <c r="E43942" t="s">
        <v>45327</v>
      </c>
      <c r="F43942" t="s">
        <v>13</v>
      </c>
      <c r="G43942" t="s">
        <v>45346</v>
      </c>
      <c r="H43942" s="1">
        <v>122</v>
      </c>
      <c r="I43942">
        <v>2</v>
      </c>
      <c r="J43942">
        <v>0.03</v>
      </c>
      <c r="K43942" s="1">
        <v>34.68</v>
      </c>
      <c r="L43942" s="1">
        <v>3.468</v>
      </c>
      <c r="M43942" t="s">
        <v>63</v>
      </c>
      <c r="N43942" t="s">
        <v>93164</v>
      </c>
      <c r="O43942" t="s">
        <v>1558</v>
      </c>
      <c r="P43942" t="s">
        <v>66</v>
      </c>
      <c r="Q43942" t="s">
        <v>188</v>
      </c>
      <c r="R43942" t="s">
        <v>189</v>
      </c>
      <c r="S43942" t="s">
        <v>111</v>
      </c>
      <c r="T43942" t="s">
        <v>41</v>
      </c>
      <c r="U43942" t="s">
        <v>10</v>
      </c>
    </row>
    <row r="43943" spans="1:21" x14ac:dyDescent="0.3">
      <c r="A43943" t="s">
        <v>93165</v>
      </c>
      <c r="B43943" s="2">
        <v>42346</v>
      </c>
      <c r="C43943" s="2">
        <v>42356</v>
      </c>
      <c r="D43943">
        <v>10</v>
      </c>
      <c r="E43943" t="s">
        <v>45327</v>
      </c>
      <c r="F43943" t="s">
        <v>13</v>
      </c>
      <c r="G43943" t="s">
        <v>45349</v>
      </c>
      <c r="H43943" s="1">
        <v>224</v>
      </c>
      <c r="I43943">
        <v>5</v>
      </c>
      <c r="J43943">
        <v>0.04</v>
      </c>
      <c r="K43943" s="1">
        <v>99.199999999999989</v>
      </c>
      <c r="L43943" s="1">
        <v>9.92</v>
      </c>
      <c r="M43943" t="s">
        <v>63</v>
      </c>
      <c r="N43943" t="s">
        <v>93166</v>
      </c>
      <c r="O43943" t="s">
        <v>6080</v>
      </c>
      <c r="P43943" t="s">
        <v>66</v>
      </c>
      <c r="Q43943" t="s">
        <v>899</v>
      </c>
      <c r="R43943" t="s">
        <v>900</v>
      </c>
      <c r="S43943" t="s">
        <v>901</v>
      </c>
      <c r="T43943" t="s">
        <v>11</v>
      </c>
      <c r="U43943" t="s">
        <v>39</v>
      </c>
    </row>
    <row r="43944" spans="1:21" x14ac:dyDescent="0.3">
      <c r="A43944" t="s">
        <v>93167</v>
      </c>
      <c r="B43944" s="2">
        <v>42111</v>
      </c>
      <c r="C43944" s="2">
        <v>42119</v>
      </c>
      <c r="D43944">
        <v>8</v>
      </c>
      <c r="E43944" t="s">
        <v>45327</v>
      </c>
      <c r="F43944" t="s">
        <v>13</v>
      </c>
      <c r="G43944" t="s">
        <v>45353</v>
      </c>
      <c r="H43944" s="1">
        <v>213</v>
      </c>
      <c r="I43944">
        <v>2</v>
      </c>
      <c r="J43944">
        <v>0.05</v>
      </c>
      <c r="K43944" s="1">
        <v>111.7</v>
      </c>
      <c r="L43944" s="1">
        <v>11.170000000000002</v>
      </c>
      <c r="M43944" t="s">
        <v>63</v>
      </c>
      <c r="N43944" t="s">
        <v>93168</v>
      </c>
      <c r="O43944" t="s">
        <v>3385</v>
      </c>
      <c r="P43944" t="s">
        <v>66</v>
      </c>
      <c r="Q43944" t="s">
        <v>1819</v>
      </c>
      <c r="R43944" t="s">
        <v>1820</v>
      </c>
      <c r="S43944" t="s">
        <v>15</v>
      </c>
      <c r="T43944" t="s">
        <v>15</v>
      </c>
      <c r="U43944" t="s">
        <v>21</v>
      </c>
    </row>
    <row r="43945" spans="1:21" x14ac:dyDescent="0.3">
      <c r="A43945" t="s">
        <v>93169</v>
      </c>
      <c r="B43945" s="2">
        <v>42266</v>
      </c>
      <c r="C43945" s="2">
        <v>42272</v>
      </c>
      <c r="D43945">
        <v>6</v>
      </c>
      <c r="E43945" t="s">
        <v>45327</v>
      </c>
      <c r="F43945" t="s">
        <v>13</v>
      </c>
      <c r="G43945" t="s">
        <v>45356</v>
      </c>
      <c r="H43945" s="1">
        <v>62</v>
      </c>
      <c r="I43945">
        <v>1</v>
      </c>
      <c r="J43945">
        <v>0.01</v>
      </c>
      <c r="K43945" s="1">
        <v>62</v>
      </c>
      <c r="L43945" s="1">
        <v>6.2</v>
      </c>
      <c r="M43945" t="s">
        <v>87</v>
      </c>
      <c r="N43945" t="s">
        <v>93170</v>
      </c>
      <c r="O43945" t="s">
        <v>691</v>
      </c>
      <c r="P43945" t="s">
        <v>90</v>
      </c>
      <c r="Q43945" t="s">
        <v>3189</v>
      </c>
      <c r="R43945" t="s">
        <v>3189</v>
      </c>
      <c r="S43945" t="s">
        <v>3190</v>
      </c>
      <c r="T43945" t="s">
        <v>11</v>
      </c>
      <c r="U43945" t="s">
        <v>33</v>
      </c>
    </row>
    <row r="43946" spans="1:21" x14ac:dyDescent="0.3">
      <c r="A43946" t="s">
        <v>93171</v>
      </c>
      <c r="B43946" s="2">
        <v>42351</v>
      </c>
      <c r="C43946" s="2">
        <v>42357</v>
      </c>
      <c r="D43946">
        <v>6</v>
      </c>
      <c r="E43946" t="s">
        <v>45327</v>
      </c>
      <c r="F43946" t="s">
        <v>13</v>
      </c>
      <c r="G43946" t="s">
        <v>45359</v>
      </c>
      <c r="H43946" s="1">
        <v>228</v>
      </c>
      <c r="I43946">
        <v>4</v>
      </c>
      <c r="J43946">
        <v>0.01</v>
      </c>
      <c r="K43946" s="1">
        <v>138.88</v>
      </c>
      <c r="L43946" s="1">
        <v>13.888</v>
      </c>
      <c r="M43946" t="s">
        <v>63</v>
      </c>
      <c r="N43946" t="s">
        <v>93172</v>
      </c>
      <c r="O43946" t="s">
        <v>1378</v>
      </c>
      <c r="P43946" t="s">
        <v>90</v>
      </c>
      <c r="Q43946" t="s">
        <v>36615</v>
      </c>
      <c r="R43946" t="s">
        <v>36616</v>
      </c>
      <c r="S43946" t="s">
        <v>36617</v>
      </c>
      <c r="T43946" t="s">
        <v>11</v>
      </c>
      <c r="U43946" t="s">
        <v>39</v>
      </c>
    </row>
    <row r="43947" spans="1:21" x14ac:dyDescent="0.3">
      <c r="A43947" t="s">
        <v>93173</v>
      </c>
      <c r="B43947" s="2">
        <v>42123</v>
      </c>
      <c r="C43947" s="2">
        <v>42127</v>
      </c>
      <c r="D43947">
        <v>4</v>
      </c>
      <c r="E43947" t="s">
        <v>45327</v>
      </c>
      <c r="F43947" t="s">
        <v>13</v>
      </c>
      <c r="G43947" t="s">
        <v>45362</v>
      </c>
      <c r="H43947" s="1">
        <v>159</v>
      </c>
      <c r="I43947">
        <v>2</v>
      </c>
      <c r="J43947">
        <v>0.04</v>
      </c>
      <c r="K43947" s="1">
        <v>66.28</v>
      </c>
      <c r="L43947" s="1">
        <v>6.6280000000000001</v>
      </c>
      <c r="M43947" t="s">
        <v>63</v>
      </c>
      <c r="N43947" t="s">
        <v>93174</v>
      </c>
      <c r="O43947" t="s">
        <v>1173</v>
      </c>
      <c r="P43947" t="s">
        <v>90</v>
      </c>
      <c r="Q43947" t="s">
        <v>2336</v>
      </c>
      <c r="R43947" t="s">
        <v>2337</v>
      </c>
      <c r="S43947" t="s">
        <v>2338</v>
      </c>
      <c r="T43947" t="s">
        <v>22</v>
      </c>
      <c r="U43947" t="s">
        <v>21</v>
      </c>
    </row>
    <row r="43948" spans="1:21" x14ac:dyDescent="0.3">
      <c r="A43948" t="s">
        <v>93175</v>
      </c>
      <c r="B43948" s="2">
        <v>42225</v>
      </c>
      <c r="C43948" s="2">
        <v>42234</v>
      </c>
      <c r="D43948">
        <v>9</v>
      </c>
      <c r="E43948" t="s">
        <v>45327</v>
      </c>
      <c r="F43948" t="s">
        <v>13</v>
      </c>
      <c r="G43948" t="s">
        <v>45328</v>
      </c>
      <c r="H43948" s="1">
        <v>248</v>
      </c>
      <c r="I43948">
        <v>3</v>
      </c>
      <c r="J43948">
        <v>0.04</v>
      </c>
      <c r="K43948" s="1">
        <v>138.24</v>
      </c>
      <c r="L43948" s="1">
        <v>13.824000000000002</v>
      </c>
      <c r="M43948" t="s">
        <v>63</v>
      </c>
      <c r="N43948" t="s">
        <v>93176</v>
      </c>
      <c r="O43948" t="s">
        <v>6806</v>
      </c>
      <c r="P43948" t="s">
        <v>90</v>
      </c>
      <c r="Q43948" t="s">
        <v>130</v>
      </c>
      <c r="R43948" t="s">
        <v>130</v>
      </c>
      <c r="S43948" t="s">
        <v>131</v>
      </c>
      <c r="T43948" t="s">
        <v>22</v>
      </c>
      <c r="U43948" t="s">
        <v>31</v>
      </c>
    </row>
    <row r="43949" spans="1:21" x14ac:dyDescent="0.3">
      <c r="A43949" t="s">
        <v>93177</v>
      </c>
      <c r="B43949" s="2">
        <v>42018</v>
      </c>
      <c r="C43949" s="2">
        <v>42023</v>
      </c>
      <c r="D43949">
        <v>5</v>
      </c>
      <c r="E43949" t="s">
        <v>45327</v>
      </c>
      <c r="F43949" t="s">
        <v>13</v>
      </c>
      <c r="G43949" t="s">
        <v>45331</v>
      </c>
      <c r="H43949" s="1">
        <v>196</v>
      </c>
      <c r="I43949">
        <v>2</v>
      </c>
      <c r="J43949">
        <v>0.05</v>
      </c>
      <c r="K43949" s="1">
        <v>96.4</v>
      </c>
      <c r="L43949" s="1">
        <v>9.64</v>
      </c>
      <c r="M43949" t="s">
        <v>63</v>
      </c>
      <c r="N43949" t="s">
        <v>93178</v>
      </c>
      <c r="O43949" t="s">
        <v>7949</v>
      </c>
      <c r="P43949" t="s">
        <v>74</v>
      </c>
      <c r="Q43949" t="s">
        <v>2336</v>
      </c>
      <c r="R43949" t="s">
        <v>2337</v>
      </c>
      <c r="S43949" t="s">
        <v>2338</v>
      </c>
      <c r="T43949" t="s">
        <v>22</v>
      </c>
      <c r="U43949" t="s">
        <v>10</v>
      </c>
    </row>
    <row r="43950" spans="1:21" x14ac:dyDescent="0.3">
      <c r="A43950" t="s">
        <v>93179</v>
      </c>
      <c r="B43950" s="2">
        <v>42270</v>
      </c>
      <c r="C43950" s="2">
        <v>42272</v>
      </c>
      <c r="D43950">
        <v>2</v>
      </c>
      <c r="E43950" t="s">
        <v>45327</v>
      </c>
      <c r="F43950" t="s">
        <v>13</v>
      </c>
      <c r="G43950" t="s">
        <v>45335</v>
      </c>
      <c r="H43950" s="1">
        <v>218</v>
      </c>
      <c r="I43950">
        <v>3</v>
      </c>
      <c r="J43950">
        <v>0.04</v>
      </c>
      <c r="K43950" s="1">
        <v>111.84</v>
      </c>
      <c r="L43950" s="1">
        <v>11.184000000000001</v>
      </c>
      <c r="M43950" t="s">
        <v>63</v>
      </c>
      <c r="N43950" t="s">
        <v>93180</v>
      </c>
      <c r="O43950" t="s">
        <v>578</v>
      </c>
      <c r="P43950" t="s">
        <v>66</v>
      </c>
      <c r="Q43950" t="s">
        <v>130</v>
      </c>
      <c r="R43950" t="s">
        <v>130</v>
      </c>
      <c r="S43950" t="s">
        <v>131</v>
      </c>
      <c r="T43950" t="s">
        <v>22</v>
      </c>
      <c r="U43950" t="s">
        <v>33</v>
      </c>
    </row>
    <row r="43951" spans="1:21" x14ac:dyDescent="0.3">
      <c r="A43951" t="s">
        <v>93181</v>
      </c>
      <c r="B43951" s="2">
        <v>42147</v>
      </c>
      <c r="C43951" s="2">
        <v>42157</v>
      </c>
      <c r="D43951">
        <v>10</v>
      </c>
      <c r="E43951" t="s">
        <v>45327</v>
      </c>
      <c r="F43951" t="s">
        <v>13</v>
      </c>
      <c r="G43951" t="s">
        <v>45338</v>
      </c>
      <c r="H43951" s="1">
        <v>109</v>
      </c>
      <c r="I43951">
        <v>3</v>
      </c>
      <c r="J43951">
        <v>0.03</v>
      </c>
      <c r="K43951" s="1">
        <v>19.189999999999998</v>
      </c>
      <c r="L43951" s="1">
        <v>1.9189999999999998</v>
      </c>
      <c r="M43951" t="s">
        <v>87</v>
      </c>
      <c r="N43951" t="s">
        <v>93182</v>
      </c>
      <c r="O43951" t="s">
        <v>535</v>
      </c>
      <c r="P43951" t="s">
        <v>66</v>
      </c>
      <c r="Q43951" t="s">
        <v>1953</v>
      </c>
      <c r="R43951" t="s">
        <v>1954</v>
      </c>
      <c r="S43951" t="s">
        <v>343</v>
      </c>
      <c r="T43951" t="s">
        <v>38</v>
      </c>
      <c r="U43951" t="s">
        <v>24</v>
      </c>
    </row>
    <row r="43952" spans="1:21" x14ac:dyDescent="0.3">
      <c r="A43952" t="s">
        <v>93183</v>
      </c>
      <c r="B43952" s="2">
        <v>42212</v>
      </c>
      <c r="C43952" s="2">
        <v>42221</v>
      </c>
      <c r="D43952">
        <v>9</v>
      </c>
      <c r="E43952" t="s">
        <v>45327</v>
      </c>
      <c r="F43952" t="s">
        <v>13</v>
      </c>
      <c r="G43952" t="s">
        <v>45341</v>
      </c>
      <c r="H43952" s="1">
        <v>85</v>
      </c>
      <c r="I43952">
        <v>1</v>
      </c>
      <c r="J43952">
        <v>0.02</v>
      </c>
      <c r="K43952" s="1">
        <v>3.3</v>
      </c>
      <c r="L43952" s="1">
        <v>0.33</v>
      </c>
      <c r="M43952" t="s">
        <v>63</v>
      </c>
      <c r="N43952" t="s">
        <v>93184</v>
      </c>
      <c r="O43952" t="s">
        <v>539</v>
      </c>
      <c r="P43952" t="s">
        <v>66</v>
      </c>
      <c r="Q43952" t="s">
        <v>4389</v>
      </c>
      <c r="R43952" t="s">
        <v>1613</v>
      </c>
      <c r="S43952" t="s">
        <v>825</v>
      </c>
      <c r="T43952" t="s">
        <v>19</v>
      </c>
      <c r="U43952" t="s">
        <v>29</v>
      </c>
    </row>
    <row r="43953" spans="1:21" x14ac:dyDescent="0.3">
      <c r="A43953" t="s">
        <v>93185</v>
      </c>
      <c r="B43953" s="2">
        <v>42168</v>
      </c>
      <c r="C43953" s="2">
        <v>42173</v>
      </c>
      <c r="D43953">
        <v>5</v>
      </c>
      <c r="E43953" t="s">
        <v>45327</v>
      </c>
      <c r="F43953" t="s">
        <v>13</v>
      </c>
      <c r="G43953" t="s">
        <v>45346</v>
      </c>
      <c r="H43953" s="1">
        <v>122</v>
      </c>
      <c r="I43953">
        <v>4</v>
      </c>
      <c r="J43953">
        <v>0.01</v>
      </c>
      <c r="K43953" s="1">
        <v>37.119999999999997</v>
      </c>
      <c r="L43953" s="1">
        <v>3.7119999999999997</v>
      </c>
      <c r="M43953" t="s">
        <v>63</v>
      </c>
      <c r="N43953" t="s">
        <v>93186</v>
      </c>
      <c r="O43953" t="s">
        <v>2788</v>
      </c>
      <c r="P43953" t="s">
        <v>66</v>
      </c>
      <c r="Q43953" t="s">
        <v>1407</v>
      </c>
      <c r="R43953" t="s">
        <v>130</v>
      </c>
      <c r="S43953" t="s">
        <v>131</v>
      </c>
      <c r="T43953" t="s">
        <v>22</v>
      </c>
      <c r="U43953" t="s">
        <v>27</v>
      </c>
    </row>
    <row r="43954" spans="1:21" x14ac:dyDescent="0.3">
      <c r="A43954" t="s">
        <v>93187</v>
      </c>
      <c r="B43954" s="2">
        <v>42229</v>
      </c>
      <c r="C43954" s="2">
        <v>42234</v>
      </c>
      <c r="D43954">
        <v>5</v>
      </c>
      <c r="E43954" t="s">
        <v>45327</v>
      </c>
      <c r="F43954" t="s">
        <v>13</v>
      </c>
      <c r="G43954" t="s">
        <v>45349</v>
      </c>
      <c r="H43954" s="1">
        <v>224</v>
      </c>
      <c r="I43954">
        <v>4</v>
      </c>
      <c r="J43954">
        <v>0.05</v>
      </c>
      <c r="K43954" s="1">
        <v>99.199999999999989</v>
      </c>
      <c r="L43954" s="1">
        <v>9.92</v>
      </c>
      <c r="M43954" t="s">
        <v>45332</v>
      </c>
      <c r="N43954" t="s">
        <v>93188</v>
      </c>
      <c r="O43954" t="s">
        <v>1831</v>
      </c>
      <c r="P43954" t="s">
        <v>66</v>
      </c>
      <c r="Q43954" t="s">
        <v>28218</v>
      </c>
      <c r="R43954" t="s">
        <v>28218</v>
      </c>
      <c r="S43954" t="s">
        <v>1872</v>
      </c>
      <c r="T43954" t="s">
        <v>38</v>
      </c>
      <c r="U43954" t="s">
        <v>31</v>
      </c>
    </row>
    <row r="43955" spans="1:21" x14ac:dyDescent="0.3">
      <c r="A43955" t="s">
        <v>93189</v>
      </c>
      <c r="B43955" s="2">
        <v>42046</v>
      </c>
      <c r="C43955" s="2">
        <v>42052</v>
      </c>
      <c r="D43955">
        <v>6</v>
      </c>
      <c r="E43955" t="s">
        <v>45327</v>
      </c>
      <c r="F43955" t="s">
        <v>13</v>
      </c>
      <c r="G43955" t="s">
        <v>45353</v>
      </c>
      <c r="H43955" s="1">
        <v>213</v>
      </c>
      <c r="I43955">
        <v>4</v>
      </c>
      <c r="J43955">
        <v>0.01</v>
      </c>
      <c r="K43955" s="1">
        <v>124.48</v>
      </c>
      <c r="L43955" s="1">
        <v>12.448</v>
      </c>
      <c r="M43955" t="s">
        <v>87</v>
      </c>
      <c r="N43955" t="s">
        <v>93190</v>
      </c>
      <c r="O43955" t="s">
        <v>11566</v>
      </c>
      <c r="P43955" t="s">
        <v>66</v>
      </c>
      <c r="Q43955" t="s">
        <v>20495</v>
      </c>
      <c r="R43955" t="s">
        <v>824</v>
      </c>
      <c r="S43955" t="s">
        <v>825</v>
      </c>
      <c r="T43955" t="s">
        <v>19</v>
      </c>
      <c r="U43955" t="s">
        <v>14</v>
      </c>
    </row>
    <row r="43956" spans="1:21" x14ac:dyDescent="0.3">
      <c r="A43956" t="s">
        <v>93191</v>
      </c>
      <c r="B43956" s="2">
        <v>42309</v>
      </c>
      <c r="C43956" s="2">
        <v>42316</v>
      </c>
      <c r="D43956">
        <v>7</v>
      </c>
      <c r="E43956" t="s">
        <v>45327</v>
      </c>
      <c r="F43956" t="s">
        <v>13</v>
      </c>
      <c r="G43956" t="s">
        <v>45356</v>
      </c>
      <c r="H43956" s="1">
        <v>62</v>
      </c>
      <c r="I43956">
        <v>2</v>
      </c>
      <c r="J43956">
        <v>0.03</v>
      </c>
      <c r="K43956" s="1">
        <v>31</v>
      </c>
      <c r="L43956" s="1">
        <v>3.1</v>
      </c>
      <c r="M43956" t="s">
        <v>63</v>
      </c>
      <c r="N43956" t="s">
        <v>93192</v>
      </c>
      <c r="O43956" t="s">
        <v>2441</v>
      </c>
      <c r="P43956" t="s">
        <v>66</v>
      </c>
      <c r="Q43956" t="s">
        <v>1659</v>
      </c>
      <c r="R43956" t="s">
        <v>1660</v>
      </c>
      <c r="S43956" t="s">
        <v>125</v>
      </c>
      <c r="T43956" t="s">
        <v>32</v>
      </c>
      <c r="U43956" t="s">
        <v>37</v>
      </c>
    </row>
    <row r="43957" spans="1:21" x14ac:dyDescent="0.3">
      <c r="A43957" t="s">
        <v>93193</v>
      </c>
      <c r="B43957" s="2">
        <v>42061</v>
      </c>
      <c r="C43957" s="2">
        <v>42066</v>
      </c>
      <c r="D43957">
        <v>5</v>
      </c>
      <c r="E43957" t="s">
        <v>45327</v>
      </c>
      <c r="F43957" t="s">
        <v>13</v>
      </c>
      <c r="G43957" t="s">
        <v>45359</v>
      </c>
      <c r="H43957" s="1">
        <v>228</v>
      </c>
      <c r="I43957">
        <v>5</v>
      </c>
      <c r="J43957">
        <v>0.02</v>
      </c>
      <c r="K43957" s="1">
        <v>125.19999999999999</v>
      </c>
      <c r="L43957" s="1">
        <v>12.52</v>
      </c>
      <c r="M43957" t="s">
        <v>87</v>
      </c>
      <c r="N43957" t="s">
        <v>93194</v>
      </c>
      <c r="O43957" t="s">
        <v>2467</v>
      </c>
      <c r="P43957" t="s">
        <v>90</v>
      </c>
      <c r="Q43957" t="s">
        <v>9485</v>
      </c>
      <c r="R43957" t="s">
        <v>2416</v>
      </c>
      <c r="S43957" t="s">
        <v>2338</v>
      </c>
      <c r="T43957" t="s">
        <v>22</v>
      </c>
      <c r="U43957" t="s">
        <v>14</v>
      </c>
    </row>
    <row r="43958" spans="1:21" x14ac:dyDescent="0.3">
      <c r="A43958" t="s">
        <v>93195</v>
      </c>
      <c r="B43958" s="2">
        <v>42146</v>
      </c>
      <c r="C43958" s="2">
        <v>42153</v>
      </c>
      <c r="D43958">
        <v>7</v>
      </c>
      <c r="E43958" t="s">
        <v>45327</v>
      </c>
      <c r="F43958" t="s">
        <v>13</v>
      </c>
      <c r="G43958" t="s">
        <v>45362</v>
      </c>
      <c r="H43958" s="1">
        <v>159</v>
      </c>
      <c r="I43958">
        <v>5</v>
      </c>
      <c r="J43958">
        <v>0.05</v>
      </c>
      <c r="K43958" s="1">
        <v>39.25</v>
      </c>
      <c r="L43958" s="1">
        <v>3.9250000000000003</v>
      </c>
      <c r="M43958" t="s">
        <v>87</v>
      </c>
      <c r="N43958" t="s">
        <v>93196</v>
      </c>
      <c r="O43958" t="s">
        <v>2070</v>
      </c>
      <c r="P43958" t="s">
        <v>66</v>
      </c>
      <c r="Q43958" t="s">
        <v>58915</v>
      </c>
      <c r="R43958" t="s">
        <v>688</v>
      </c>
      <c r="S43958" t="s">
        <v>148</v>
      </c>
      <c r="T43958" t="s">
        <v>22</v>
      </c>
      <c r="U43958" t="s">
        <v>24</v>
      </c>
    </row>
    <row r="43959" spans="1:21" x14ac:dyDescent="0.3">
      <c r="A43959" t="s">
        <v>93197</v>
      </c>
      <c r="B43959" s="2">
        <v>42348</v>
      </c>
      <c r="C43959" s="2">
        <v>42358</v>
      </c>
      <c r="D43959">
        <v>10</v>
      </c>
      <c r="E43959" t="s">
        <v>45327</v>
      </c>
      <c r="F43959" t="s">
        <v>13</v>
      </c>
      <c r="G43959" t="s">
        <v>45328</v>
      </c>
      <c r="H43959" s="1">
        <v>248</v>
      </c>
      <c r="I43959">
        <v>4</v>
      </c>
      <c r="J43959">
        <v>0.04</v>
      </c>
      <c r="K43959" s="1">
        <v>128.32</v>
      </c>
      <c r="L43959" s="1">
        <v>12.832000000000001</v>
      </c>
      <c r="M43959" t="s">
        <v>63</v>
      </c>
      <c r="N43959" t="s">
        <v>93198</v>
      </c>
      <c r="O43959" t="s">
        <v>5900</v>
      </c>
      <c r="P43959" t="s">
        <v>66</v>
      </c>
      <c r="Q43959" t="s">
        <v>536</v>
      </c>
      <c r="R43959" t="s">
        <v>536</v>
      </c>
      <c r="S43959" t="s">
        <v>261</v>
      </c>
      <c r="T43959" t="s">
        <v>22</v>
      </c>
      <c r="U43959" t="s">
        <v>39</v>
      </c>
    </row>
    <row r="43960" spans="1:21" x14ac:dyDescent="0.3">
      <c r="A43960" t="s">
        <v>93199</v>
      </c>
      <c r="B43960" s="2">
        <v>42238</v>
      </c>
      <c r="C43960" s="2">
        <v>42240</v>
      </c>
      <c r="D43960">
        <v>2</v>
      </c>
      <c r="E43960" t="s">
        <v>45327</v>
      </c>
      <c r="F43960" t="s">
        <v>13</v>
      </c>
      <c r="G43960" t="s">
        <v>45331</v>
      </c>
      <c r="H43960" s="1">
        <v>196</v>
      </c>
      <c r="I43960">
        <v>5</v>
      </c>
      <c r="J43960">
        <v>0.02</v>
      </c>
      <c r="K43960" s="1">
        <v>96.4</v>
      </c>
      <c r="L43960" s="1">
        <v>9.64</v>
      </c>
      <c r="M43960" t="s">
        <v>63</v>
      </c>
      <c r="N43960" t="s">
        <v>93200</v>
      </c>
      <c r="O43960" t="s">
        <v>1028</v>
      </c>
      <c r="P43960" t="s">
        <v>74</v>
      </c>
      <c r="Q43960" t="s">
        <v>631</v>
      </c>
      <c r="R43960" t="s">
        <v>547</v>
      </c>
      <c r="S43960" t="s">
        <v>205</v>
      </c>
      <c r="T43960" t="s">
        <v>38</v>
      </c>
      <c r="U43960" t="s">
        <v>31</v>
      </c>
    </row>
    <row r="43961" spans="1:21" x14ac:dyDescent="0.3">
      <c r="A43961" t="s">
        <v>93201</v>
      </c>
      <c r="B43961" s="2">
        <v>42132</v>
      </c>
      <c r="C43961" s="2">
        <v>42138</v>
      </c>
      <c r="D43961">
        <v>6</v>
      </c>
      <c r="E43961" t="s">
        <v>45327</v>
      </c>
      <c r="F43961" t="s">
        <v>13</v>
      </c>
      <c r="G43961" t="s">
        <v>45335</v>
      </c>
      <c r="H43961" s="1">
        <v>218</v>
      </c>
      <c r="I43961">
        <v>4</v>
      </c>
      <c r="J43961">
        <v>0.01</v>
      </c>
      <c r="K43961" s="1">
        <v>129.28</v>
      </c>
      <c r="L43961" s="1">
        <v>12.928000000000001</v>
      </c>
      <c r="M43961" t="s">
        <v>63</v>
      </c>
      <c r="N43961" t="s">
        <v>93202</v>
      </c>
      <c r="O43961" t="s">
        <v>4662</v>
      </c>
      <c r="P43961" t="s">
        <v>90</v>
      </c>
      <c r="Q43961" t="s">
        <v>24623</v>
      </c>
      <c r="R43961" t="s">
        <v>21086</v>
      </c>
      <c r="S43961" t="s">
        <v>298</v>
      </c>
      <c r="T43961" t="s">
        <v>40</v>
      </c>
      <c r="U43961" t="s">
        <v>24</v>
      </c>
    </row>
    <row r="43962" spans="1:21" x14ac:dyDescent="0.3">
      <c r="A43962" t="s">
        <v>93203</v>
      </c>
      <c r="B43962" s="2">
        <v>42304</v>
      </c>
      <c r="C43962" s="2">
        <v>42311</v>
      </c>
      <c r="D43962">
        <v>7</v>
      </c>
      <c r="E43962" t="s">
        <v>45327</v>
      </c>
      <c r="F43962" t="s">
        <v>13</v>
      </c>
      <c r="G43962" t="s">
        <v>45338</v>
      </c>
      <c r="H43962" s="1">
        <v>109</v>
      </c>
      <c r="I43962">
        <v>4</v>
      </c>
      <c r="J43962">
        <v>0.02</v>
      </c>
      <c r="K43962" s="1">
        <v>20.28</v>
      </c>
      <c r="L43962" s="1">
        <v>2.028</v>
      </c>
      <c r="M43962" t="s">
        <v>63</v>
      </c>
      <c r="N43962" t="s">
        <v>93204</v>
      </c>
      <c r="O43962" t="s">
        <v>3625</v>
      </c>
      <c r="P43962" t="s">
        <v>66</v>
      </c>
      <c r="Q43962" t="s">
        <v>12080</v>
      </c>
      <c r="R43962" t="s">
        <v>12081</v>
      </c>
      <c r="S43962" t="s">
        <v>230</v>
      </c>
      <c r="T43962" t="s">
        <v>40</v>
      </c>
      <c r="U43962" t="s">
        <v>35</v>
      </c>
    </row>
    <row r="43963" spans="1:21" x14ac:dyDescent="0.3">
      <c r="A43963" t="s">
        <v>93205</v>
      </c>
      <c r="B43963" s="2">
        <v>42116</v>
      </c>
      <c r="C43963" s="2">
        <v>42122</v>
      </c>
      <c r="D43963">
        <v>6</v>
      </c>
      <c r="E43963" t="s">
        <v>45327</v>
      </c>
      <c r="F43963" t="s">
        <v>13</v>
      </c>
      <c r="G43963" t="s">
        <v>45341</v>
      </c>
      <c r="H43963" s="1">
        <v>85</v>
      </c>
      <c r="I43963">
        <v>1</v>
      </c>
      <c r="J43963">
        <v>0.03</v>
      </c>
      <c r="K43963" s="1">
        <v>2.4500000000000002</v>
      </c>
      <c r="L43963" s="1">
        <v>0.24500000000000002</v>
      </c>
      <c r="M43963" t="s">
        <v>63</v>
      </c>
      <c r="N43963" t="s">
        <v>93206</v>
      </c>
      <c r="O43963" t="s">
        <v>1764</v>
      </c>
      <c r="P43963" t="s">
        <v>90</v>
      </c>
      <c r="Q43963" t="s">
        <v>1504</v>
      </c>
      <c r="R43963" t="s">
        <v>1036</v>
      </c>
      <c r="S43963" t="s">
        <v>69</v>
      </c>
      <c r="T43963" t="s">
        <v>36</v>
      </c>
      <c r="U43963" t="s">
        <v>21</v>
      </c>
    </row>
    <row r="43964" spans="1:21" x14ac:dyDescent="0.3">
      <c r="A43964" t="s">
        <v>93207</v>
      </c>
      <c r="B43964" s="2">
        <v>42074</v>
      </c>
      <c r="C43964" s="2">
        <v>42080</v>
      </c>
      <c r="D43964">
        <v>6</v>
      </c>
      <c r="E43964" t="s">
        <v>45327</v>
      </c>
      <c r="F43964" t="s">
        <v>13</v>
      </c>
      <c r="G43964" t="s">
        <v>45346</v>
      </c>
      <c r="H43964" s="1">
        <v>122</v>
      </c>
      <c r="I43964">
        <v>3</v>
      </c>
      <c r="J43964">
        <v>0.04</v>
      </c>
      <c r="K43964" s="1">
        <v>27.36</v>
      </c>
      <c r="L43964" s="1">
        <v>2.7360000000000002</v>
      </c>
      <c r="M43964" t="s">
        <v>63</v>
      </c>
      <c r="N43964" t="s">
        <v>93208</v>
      </c>
      <c r="O43964" t="s">
        <v>1031</v>
      </c>
      <c r="P43964" t="s">
        <v>66</v>
      </c>
      <c r="Q43964" t="s">
        <v>46733</v>
      </c>
      <c r="R43964" t="s">
        <v>2765</v>
      </c>
      <c r="S43964" t="s">
        <v>184</v>
      </c>
      <c r="T43964" t="s">
        <v>25</v>
      </c>
      <c r="U43964" t="s">
        <v>18</v>
      </c>
    </row>
    <row r="43965" spans="1:21" x14ac:dyDescent="0.3">
      <c r="A43965" t="s">
        <v>93209</v>
      </c>
      <c r="B43965" s="2">
        <v>42280</v>
      </c>
      <c r="C43965" s="2">
        <v>42289</v>
      </c>
      <c r="D43965">
        <v>9</v>
      </c>
      <c r="E43965" t="s">
        <v>45327</v>
      </c>
      <c r="F43965" t="s">
        <v>13</v>
      </c>
      <c r="G43965" t="s">
        <v>45349</v>
      </c>
      <c r="H43965" s="1">
        <v>224</v>
      </c>
      <c r="I43965">
        <v>2</v>
      </c>
      <c r="J43965">
        <v>0.01</v>
      </c>
      <c r="K43965" s="1">
        <v>139.52000000000001</v>
      </c>
      <c r="L43965" s="1">
        <v>13.952000000000002</v>
      </c>
      <c r="M43965" t="s">
        <v>87</v>
      </c>
      <c r="N43965" t="s">
        <v>93210</v>
      </c>
      <c r="O43965" t="s">
        <v>5307</v>
      </c>
      <c r="P43965" t="s">
        <v>66</v>
      </c>
      <c r="Q43965" t="s">
        <v>18347</v>
      </c>
      <c r="R43965" t="s">
        <v>776</v>
      </c>
      <c r="S43965" t="s">
        <v>118</v>
      </c>
      <c r="T43965" t="s">
        <v>34</v>
      </c>
      <c r="U43965" t="s">
        <v>35</v>
      </c>
    </row>
    <row r="43966" spans="1:21" x14ac:dyDescent="0.3">
      <c r="A43966" t="s">
        <v>93211</v>
      </c>
      <c r="B43966" s="2">
        <v>42147</v>
      </c>
      <c r="C43966" s="2">
        <v>42157</v>
      </c>
      <c r="D43966">
        <v>10</v>
      </c>
      <c r="E43966" t="s">
        <v>45327</v>
      </c>
      <c r="F43966" t="s">
        <v>13</v>
      </c>
      <c r="G43966" t="s">
        <v>45353</v>
      </c>
      <c r="H43966" s="1">
        <v>213</v>
      </c>
      <c r="I43966">
        <v>5</v>
      </c>
      <c r="J43966">
        <v>0.02</v>
      </c>
      <c r="K43966" s="1">
        <v>111.7</v>
      </c>
      <c r="L43966" s="1">
        <v>11.170000000000002</v>
      </c>
      <c r="M43966" t="s">
        <v>63</v>
      </c>
      <c r="N43966" t="s">
        <v>93212</v>
      </c>
      <c r="O43966" t="s">
        <v>8324</v>
      </c>
      <c r="P43966" t="s">
        <v>90</v>
      </c>
      <c r="Q43966" t="s">
        <v>2192</v>
      </c>
      <c r="R43966" t="s">
        <v>142</v>
      </c>
      <c r="S43966" t="s">
        <v>111</v>
      </c>
      <c r="T43966" t="s">
        <v>41</v>
      </c>
      <c r="U43966" t="s">
        <v>24</v>
      </c>
    </row>
    <row r="43967" spans="1:21" x14ac:dyDescent="0.3">
      <c r="A43967" t="s">
        <v>93213</v>
      </c>
      <c r="B43967" s="2">
        <v>42290</v>
      </c>
      <c r="C43967" s="2">
        <v>42300</v>
      </c>
      <c r="D43967">
        <v>10</v>
      </c>
      <c r="E43967" t="s">
        <v>45327</v>
      </c>
      <c r="F43967" t="s">
        <v>13</v>
      </c>
      <c r="G43967" t="s">
        <v>45356</v>
      </c>
      <c r="H43967" s="1">
        <v>62</v>
      </c>
      <c r="I43967">
        <v>1</v>
      </c>
      <c r="J43967">
        <v>0.03</v>
      </c>
      <c r="K43967" s="1">
        <v>62</v>
      </c>
      <c r="L43967" s="1">
        <v>6.2</v>
      </c>
      <c r="M43967" t="s">
        <v>63</v>
      </c>
      <c r="N43967" t="s">
        <v>93214</v>
      </c>
      <c r="O43967" t="s">
        <v>1847</v>
      </c>
      <c r="P43967" t="s">
        <v>66</v>
      </c>
      <c r="Q43967" t="s">
        <v>29482</v>
      </c>
      <c r="R43967" t="s">
        <v>142</v>
      </c>
      <c r="S43967" t="s">
        <v>111</v>
      </c>
      <c r="T43967" t="s">
        <v>41</v>
      </c>
      <c r="U43967" t="s">
        <v>35</v>
      </c>
    </row>
    <row r="43968" spans="1:21" x14ac:dyDescent="0.3">
      <c r="A43968" t="s">
        <v>93215</v>
      </c>
      <c r="B43968" s="2">
        <v>42351</v>
      </c>
      <c r="C43968" s="2">
        <v>42353</v>
      </c>
      <c r="D43968">
        <v>2</v>
      </c>
      <c r="E43968" t="s">
        <v>45327</v>
      </c>
      <c r="F43968" t="s">
        <v>13</v>
      </c>
      <c r="G43968" t="s">
        <v>45359</v>
      </c>
      <c r="H43968" s="1">
        <v>228</v>
      </c>
      <c r="I43968">
        <v>3</v>
      </c>
      <c r="J43968">
        <v>0.05</v>
      </c>
      <c r="K43968" s="1">
        <v>113.8</v>
      </c>
      <c r="L43968" s="1">
        <v>11.38</v>
      </c>
      <c r="M43968" t="s">
        <v>87</v>
      </c>
      <c r="N43968" t="s">
        <v>93216</v>
      </c>
      <c r="O43968" t="s">
        <v>1886</v>
      </c>
      <c r="P43968" t="s">
        <v>90</v>
      </c>
      <c r="Q43968" t="s">
        <v>1015</v>
      </c>
      <c r="R43968" t="s">
        <v>1016</v>
      </c>
      <c r="S43968" t="s">
        <v>111</v>
      </c>
      <c r="T43968" t="s">
        <v>22</v>
      </c>
      <c r="U43968" t="s">
        <v>39</v>
      </c>
    </row>
    <row r="43969" spans="1:21" x14ac:dyDescent="0.3">
      <c r="A43969" t="s">
        <v>93217</v>
      </c>
      <c r="B43969" s="2">
        <v>42213</v>
      </c>
      <c r="C43969" s="2">
        <v>42215</v>
      </c>
      <c r="D43969">
        <v>2</v>
      </c>
      <c r="E43969" t="s">
        <v>45327</v>
      </c>
      <c r="F43969" t="s">
        <v>13</v>
      </c>
      <c r="G43969" t="s">
        <v>45362</v>
      </c>
      <c r="H43969" s="1">
        <v>159</v>
      </c>
      <c r="I43969">
        <v>4</v>
      </c>
      <c r="J43969">
        <v>0.05</v>
      </c>
      <c r="K43969" s="1">
        <v>47.2</v>
      </c>
      <c r="L43969" s="1">
        <v>4.7200000000000006</v>
      </c>
      <c r="M43969" t="s">
        <v>87</v>
      </c>
      <c r="N43969" t="s">
        <v>93218</v>
      </c>
      <c r="O43969" t="s">
        <v>7055</v>
      </c>
      <c r="P43969" t="s">
        <v>90</v>
      </c>
      <c r="Q43969" t="s">
        <v>564</v>
      </c>
      <c r="R43969" t="s">
        <v>142</v>
      </c>
      <c r="S43969" t="s">
        <v>111</v>
      </c>
      <c r="T43969" t="s">
        <v>41</v>
      </c>
      <c r="U43969" t="s">
        <v>29</v>
      </c>
    </row>
    <row r="43970" spans="1:21" x14ac:dyDescent="0.3">
      <c r="A43970" t="s">
        <v>93219</v>
      </c>
      <c r="B43970" s="2">
        <v>42056</v>
      </c>
      <c r="C43970" s="2">
        <v>42066</v>
      </c>
      <c r="D43970">
        <v>10</v>
      </c>
      <c r="E43970" t="s">
        <v>45327</v>
      </c>
      <c r="F43970" t="s">
        <v>13</v>
      </c>
      <c r="G43970" t="s">
        <v>45328</v>
      </c>
      <c r="H43970" s="1">
        <v>248</v>
      </c>
      <c r="I43970">
        <v>2</v>
      </c>
      <c r="J43970">
        <v>0.04</v>
      </c>
      <c r="K43970" s="1">
        <v>148.16</v>
      </c>
      <c r="L43970" s="1">
        <v>14.816000000000001</v>
      </c>
      <c r="M43970" t="s">
        <v>87</v>
      </c>
      <c r="N43970" t="s">
        <v>93220</v>
      </c>
      <c r="O43970" t="s">
        <v>592</v>
      </c>
      <c r="P43970" t="s">
        <v>66</v>
      </c>
      <c r="Q43970" t="s">
        <v>26301</v>
      </c>
      <c r="R43970" t="s">
        <v>952</v>
      </c>
      <c r="S43970" t="s">
        <v>111</v>
      </c>
      <c r="T43970" t="s">
        <v>41</v>
      </c>
      <c r="U43970" t="s">
        <v>14</v>
      </c>
    </row>
    <row r="43971" spans="1:21" x14ac:dyDescent="0.3">
      <c r="A43971" t="s">
        <v>93221</v>
      </c>
      <c r="B43971" s="2">
        <v>42314</v>
      </c>
      <c r="C43971" s="2">
        <v>42317</v>
      </c>
      <c r="D43971">
        <v>3</v>
      </c>
      <c r="E43971" t="s">
        <v>45327</v>
      </c>
      <c r="F43971" t="s">
        <v>13</v>
      </c>
      <c r="G43971" t="s">
        <v>45331</v>
      </c>
      <c r="H43971" s="1">
        <v>196</v>
      </c>
      <c r="I43971">
        <v>5</v>
      </c>
      <c r="J43971">
        <v>0.02</v>
      </c>
      <c r="K43971" s="1">
        <v>96.4</v>
      </c>
      <c r="L43971" s="1">
        <v>9.64</v>
      </c>
      <c r="M43971" t="s">
        <v>87</v>
      </c>
      <c r="N43971" t="s">
        <v>93222</v>
      </c>
      <c r="O43971" t="s">
        <v>15537</v>
      </c>
      <c r="P43971" t="s">
        <v>74</v>
      </c>
      <c r="Q43971" t="s">
        <v>1489</v>
      </c>
      <c r="R43971" t="s">
        <v>1490</v>
      </c>
      <c r="S43971" t="s">
        <v>111</v>
      </c>
      <c r="T43971" t="s">
        <v>38</v>
      </c>
      <c r="U43971" t="s">
        <v>37</v>
      </c>
    </row>
    <row r="43972" spans="1:21" x14ac:dyDescent="0.3">
      <c r="A43972" t="s">
        <v>93223</v>
      </c>
      <c r="B43972" s="2">
        <v>42163</v>
      </c>
      <c r="C43972" s="2">
        <v>42170</v>
      </c>
      <c r="D43972">
        <v>7</v>
      </c>
      <c r="E43972" t="s">
        <v>45327</v>
      </c>
      <c r="F43972" t="s">
        <v>13</v>
      </c>
      <c r="G43972" t="s">
        <v>45335</v>
      </c>
      <c r="H43972" s="1">
        <v>218</v>
      </c>
      <c r="I43972">
        <v>3</v>
      </c>
      <c r="J43972">
        <v>0.04</v>
      </c>
      <c r="K43972" s="1">
        <v>111.84</v>
      </c>
      <c r="L43972" s="1">
        <v>11.184000000000001</v>
      </c>
      <c r="M43972" t="s">
        <v>63</v>
      </c>
      <c r="N43972" t="s">
        <v>93224</v>
      </c>
      <c r="O43972" t="s">
        <v>181</v>
      </c>
      <c r="P43972" t="s">
        <v>66</v>
      </c>
      <c r="Q43972" t="s">
        <v>976</v>
      </c>
      <c r="R43972" t="s">
        <v>977</v>
      </c>
      <c r="S43972" t="s">
        <v>111</v>
      </c>
      <c r="T43972" t="s">
        <v>38</v>
      </c>
      <c r="U43972" t="s">
        <v>27</v>
      </c>
    </row>
    <row r="43973" spans="1:21" x14ac:dyDescent="0.3">
      <c r="A43973" t="s">
        <v>93225</v>
      </c>
      <c r="B43973" s="2">
        <v>42040</v>
      </c>
      <c r="C43973" s="2">
        <v>42042</v>
      </c>
      <c r="D43973">
        <v>2</v>
      </c>
      <c r="E43973" t="s">
        <v>45327</v>
      </c>
      <c r="F43973" t="s">
        <v>13</v>
      </c>
      <c r="G43973" t="s">
        <v>45338</v>
      </c>
      <c r="H43973" s="1">
        <v>109</v>
      </c>
      <c r="I43973">
        <v>3</v>
      </c>
      <c r="J43973">
        <v>0.01</v>
      </c>
      <c r="K43973" s="1">
        <v>25.73</v>
      </c>
      <c r="L43973" s="1">
        <v>2.5730000000000004</v>
      </c>
      <c r="M43973" t="s">
        <v>63</v>
      </c>
      <c r="N43973" t="s">
        <v>93226</v>
      </c>
      <c r="O43973" t="s">
        <v>1544</v>
      </c>
      <c r="P43973" t="s">
        <v>74</v>
      </c>
      <c r="Q43973" t="s">
        <v>8085</v>
      </c>
      <c r="R43973" t="s">
        <v>8086</v>
      </c>
      <c r="S43973" t="s">
        <v>575</v>
      </c>
      <c r="T43973" t="s">
        <v>11</v>
      </c>
      <c r="U43973" t="s">
        <v>14</v>
      </c>
    </row>
    <row r="43974" spans="1:21" x14ac:dyDescent="0.3">
      <c r="A43974" t="s">
        <v>93227</v>
      </c>
      <c r="B43974" s="2">
        <v>42038</v>
      </c>
      <c r="C43974" s="2">
        <v>42048</v>
      </c>
      <c r="D43974">
        <v>10</v>
      </c>
      <c r="E43974" t="s">
        <v>45327</v>
      </c>
      <c r="F43974" t="s">
        <v>13</v>
      </c>
      <c r="G43974" t="s">
        <v>45341</v>
      </c>
      <c r="H43974" s="1">
        <v>85</v>
      </c>
      <c r="I43974">
        <v>5</v>
      </c>
      <c r="J43974">
        <v>0.03</v>
      </c>
      <c r="K43974" s="1">
        <v>17</v>
      </c>
      <c r="L43974" s="1">
        <v>1.7000000000000002</v>
      </c>
      <c r="M43974" t="s">
        <v>87</v>
      </c>
      <c r="N43974" t="s">
        <v>93228</v>
      </c>
      <c r="O43974" t="s">
        <v>612</v>
      </c>
      <c r="P43974" t="s">
        <v>74</v>
      </c>
      <c r="Q43974" t="s">
        <v>8025</v>
      </c>
      <c r="R43974" t="s">
        <v>8025</v>
      </c>
      <c r="S43974" t="s">
        <v>1438</v>
      </c>
      <c r="T43974" t="s">
        <v>11</v>
      </c>
      <c r="U43974" t="s">
        <v>14</v>
      </c>
    </row>
    <row r="43975" spans="1:21" x14ac:dyDescent="0.3">
      <c r="A43975" t="s">
        <v>93229</v>
      </c>
      <c r="B43975" s="2">
        <v>42026</v>
      </c>
      <c r="C43975" s="2">
        <v>42031</v>
      </c>
      <c r="D43975">
        <v>5</v>
      </c>
      <c r="E43975" t="s">
        <v>45327</v>
      </c>
      <c r="F43975" t="s">
        <v>13</v>
      </c>
      <c r="G43975" t="s">
        <v>45346</v>
      </c>
      <c r="H43975" s="1">
        <v>122</v>
      </c>
      <c r="I43975">
        <v>1</v>
      </c>
      <c r="J43975">
        <v>0.03</v>
      </c>
      <c r="K43975" s="1">
        <v>38.340000000000003</v>
      </c>
      <c r="L43975" s="1">
        <v>3.8340000000000005</v>
      </c>
      <c r="M43975" t="s">
        <v>87</v>
      </c>
      <c r="N43975" t="s">
        <v>93230</v>
      </c>
      <c r="O43975" t="s">
        <v>4329</v>
      </c>
      <c r="P43975" t="s">
        <v>66</v>
      </c>
      <c r="Q43975" t="s">
        <v>26664</v>
      </c>
      <c r="R43975" t="s">
        <v>26664</v>
      </c>
      <c r="S43975" t="s">
        <v>3190</v>
      </c>
      <c r="T43975" t="s">
        <v>11</v>
      </c>
      <c r="U43975" t="s">
        <v>10</v>
      </c>
    </row>
    <row r="43976" spans="1:21" x14ac:dyDescent="0.3">
      <c r="A43976" t="s">
        <v>93231</v>
      </c>
      <c r="B43976" s="2">
        <v>42346</v>
      </c>
      <c r="C43976" s="2">
        <v>42351</v>
      </c>
      <c r="D43976">
        <v>5</v>
      </c>
      <c r="E43976" t="s">
        <v>45327</v>
      </c>
      <c r="F43976" t="s">
        <v>13</v>
      </c>
      <c r="G43976" t="s">
        <v>45349</v>
      </c>
      <c r="H43976" s="1">
        <v>224</v>
      </c>
      <c r="I43976">
        <v>4</v>
      </c>
      <c r="J43976">
        <v>0.04</v>
      </c>
      <c r="K43976" s="1">
        <v>108.16</v>
      </c>
      <c r="L43976" s="1">
        <v>10.816000000000001</v>
      </c>
      <c r="M43976" t="s">
        <v>63</v>
      </c>
      <c r="N43976" t="s">
        <v>93232</v>
      </c>
      <c r="O43976" t="s">
        <v>3843</v>
      </c>
      <c r="P43976" t="s">
        <v>90</v>
      </c>
      <c r="Q43976" t="s">
        <v>50653</v>
      </c>
      <c r="R43976" t="s">
        <v>4367</v>
      </c>
      <c r="S43976" t="s">
        <v>176</v>
      </c>
      <c r="T43976" t="s">
        <v>30</v>
      </c>
      <c r="U43976" t="s">
        <v>39</v>
      </c>
    </row>
    <row r="43977" spans="1:21" x14ac:dyDescent="0.3">
      <c r="A43977" t="s">
        <v>93233</v>
      </c>
      <c r="B43977" s="2">
        <v>42340</v>
      </c>
      <c r="C43977" s="2">
        <v>42350</v>
      </c>
      <c r="D43977">
        <v>10</v>
      </c>
      <c r="E43977" t="s">
        <v>45327</v>
      </c>
      <c r="F43977" t="s">
        <v>13</v>
      </c>
      <c r="G43977" t="s">
        <v>45353</v>
      </c>
      <c r="H43977" s="1">
        <v>213</v>
      </c>
      <c r="I43977">
        <v>2</v>
      </c>
      <c r="J43977">
        <v>0.02</v>
      </c>
      <c r="K43977" s="1">
        <v>124.48</v>
      </c>
      <c r="L43977" s="1">
        <v>12.448</v>
      </c>
      <c r="M43977" t="s">
        <v>63</v>
      </c>
      <c r="N43977" t="s">
        <v>93234</v>
      </c>
      <c r="O43977" t="s">
        <v>1979</v>
      </c>
      <c r="P43977" t="s">
        <v>66</v>
      </c>
      <c r="Q43977" t="s">
        <v>43586</v>
      </c>
      <c r="R43977" t="s">
        <v>31608</v>
      </c>
      <c r="S43977" t="s">
        <v>569</v>
      </c>
      <c r="T43977" t="s">
        <v>30</v>
      </c>
      <c r="U43977" t="s">
        <v>39</v>
      </c>
    </row>
    <row r="43978" spans="1:21" x14ac:dyDescent="0.3">
      <c r="A43978" t="s">
        <v>93235</v>
      </c>
      <c r="B43978" s="2">
        <v>42304</v>
      </c>
      <c r="C43978" s="2">
        <v>42312</v>
      </c>
      <c r="D43978">
        <v>8</v>
      </c>
      <c r="E43978" t="s">
        <v>45327</v>
      </c>
      <c r="F43978" t="s">
        <v>13</v>
      </c>
      <c r="G43978" t="s">
        <v>45356</v>
      </c>
      <c r="H43978" s="1">
        <v>62</v>
      </c>
      <c r="I43978">
        <v>3</v>
      </c>
      <c r="J43978">
        <v>0.03</v>
      </c>
      <c r="K43978" s="1">
        <v>20.666666666666668</v>
      </c>
      <c r="L43978" s="1">
        <v>2.0666666666666669</v>
      </c>
      <c r="M43978" t="s">
        <v>63</v>
      </c>
      <c r="N43978" t="s">
        <v>93236</v>
      </c>
      <c r="O43978" t="s">
        <v>5412</v>
      </c>
      <c r="P43978" t="s">
        <v>90</v>
      </c>
      <c r="Q43978" t="s">
        <v>73208</v>
      </c>
      <c r="R43978" t="s">
        <v>64216</v>
      </c>
      <c r="S43978" t="s">
        <v>575</v>
      </c>
      <c r="T43978" t="s">
        <v>11</v>
      </c>
      <c r="U43978" t="s">
        <v>35</v>
      </c>
    </row>
    <row r="43979" spans="1:21" x14ac:dyDescent="0.3">
      <c r="A43979" t="s">
        <v>93237</v>
      </c>
      <c r="B43979" s="2">
        <v>42142</v>
      </c>
      <c r="C43979" s="2">
        <v>42145</v>
      </c>
      <c r="D43979">
        <v>3</v>
      </c>
      <c r="E43979" t="s">
        <v>45327</v>
      </c>
      <c r="F43979" t="s">
        <v>13</v>
      </c>
      <c r="G43979" t="s">
        <v>45359</v>
      </c>
      <c r="H43979" s="1">
        <v>228</v>
      </c>
      <c r="I43979">
        <v>2</v>
      </c>
      <c r="J43979">
        <v>0.01</v>
      </c>
      <c r="K43979" s="1">
        <v>143.44</v>
      </c>
      <c r="L43979" s="1">
        <v>14.344000000000001</v>
      </c>
      <c r="M43979" t="s">
        <v>63</v>
      </c>
      <c r="N43979" t="s">
        <v>93238</v>
      </c>
      <c r="O43979" t="s">
        <v>3212</v>
      </c>
      <c r="P43979" t="s">
        <v>66</v>
      </c>
      <c r="Q43979" t="s">
        <v>1281</v>
      </c>
      <c r="R43979" t="s">
        <v>1281</v>
      </c>
      <c r="S43979" t="s">
        <v>215</v>
      </c>
      <c r="T43979" t="s">
        <v>30</v>
      </c>
      <c r="U43979" t="s">
        <v>24</v>
      </c>
    </row>
    <row r="43980" spans="1:21" x14ac:dyDescent="0.3">
      <c r="A43980" t="s">
        <v>93239</v>
      </c>
      <c r="B43980" s="2">
        <v>42339</v>
      </c>
      <c r="C43980" s="2">
        <v>42342</v>
      </c>
      <c r="D43980">
        <v>3</v>
      </c>
      <c r="E43980" t="s">
        <v>45327</v>
      </c>
      <c r="F43980" t="s">
        <v>13</v>
      </c>
      <c r="G43980" t="s">
        <v>45362</v>
      </c>
      <c r="H43980" s="1">
        <v>159</v>
      </c>
      <c r="I43980">
        <v>2</v>
      </c>
      <c r="J43980">
        <v>0.01</v>
      </c>
      <c r="K43980" s="1">
        <v>75.819999999999993</v>
      </c>
      <c r="L43980" s="1">
        <v>7.5819999999999999</v>
      </c>
      <c r="M43980" t="s">
        <v>87</v>
      </c>
      <c r="N43980" t="s">
        <v>93240</v>
      </c>
      <c r="O43980" t="s">
        <v>2967</v>
      </c>
      <c r="P43980" t="s">
        <v>74</v>
      </c>
      <c r="Q43980" t="s">
        <v>11163</v>
      </c>
      <c r="R43980" t="s">
        <v>11163</v>
      </c>
      <c r="S43980" t="s">
        <v>10489</v>
      </c>
      <c r="T43980" t="s">
        <v>11</v>
      </c>
      <c r="U43980" t="s">
        <v>39</v>
      </c>
    </row>
    <row r="43981" spans="1:21" x14ac:dyDescent="0.3">
      <c r="A43981" t="s">
        <v>93241</v>
      </c>
      <c r="B43981" s="2">
        <v>42199</v>
      </c>
      <c r="C43981" s="2">
        <v>42201</v>
      </c>
      <c r="D43981">
        <v>2</v>
      </c>
      <c r="E43981" t="s">
        <v>45327</v>
      </c>
      <c r="F43981" t="s">
        <v>13</v>
      </c>
      <c r="G43981" t="s">
        <v>45328</v>
      </c>
      <c r="H43981" s="1">
        <v>248</v>
      </c>
      <c r="I43981">
        <v>4</v>
      </c>
      <c r="J43981">
        <v>0.04</v>
      </c>
      <c r="K43981" s="1">
        <v>128.32</v>
      </c>
      <c r="L43981" s="1">
        <v>12.832000000000001</v>
      </c>
      <c r="M43981" t="s">
        <v>63</v>
      </c>
      <c r="N43981" t="s">
        <v>93242</v>
      </c>
      <c r="O43981" t="s">
        <v>676</v>
      </c>
      <c r="P43981" t="s">
        <v>74</v>
      </c>
      <c r="Q43981" t="s">
        <v>25191</v>
      </c>
      <c r="R43981" t="s">
        <v>25191</v>
      </c>
      <c r="S43981" t="s">
        <v>215</v>
      </c>
      <c r="T43981" t="s">
        <v>30</v>
      </c>
      <c r="U43981" t="s">
        <v>29</v>
      </c>
    </row>
    <row r="43982" spans="1:21" x14ac:dyDescent="0.3">
      <c r="A43982" t="s">
        <v>93243</v>
      </c>
      <c r="B43982" s="2">
        <v>42324</v>
      </c>
      <c r="C43982" s="2">
        <v>42329</v>
      </c>
      <c r="D43982">
        <v>5</v>
      </c>
      <c r="E43982" t="s">
        <v>45327</v>
      </c>
      <c r="F43982" t="s">
        <v>13</v>
      </c>
      <c r="G43982" t="s">
        <v>45331</v>
      </c>
      <c r="H43982" s="1">
        <v>196</v>
      </c>
      <c r="I43982">
        <v>5</v>
      </c>
      <c r="J43982">
        <v>0.04</v>
      </c>
      <c r="K43982" s="1">
        <v>76.8</v>
      </c>
      <c r="L43982" s="1">
        <v>7.68</v>
      </c>
      <c r="M43982" t="s">
        <v>63</v>
      </c>
      <c r="N43982" t="s">
        <v>93244</v>
      </c>
      <c r="O43982" t="s">
        <v>7055</v>
      </c>
      <c r="P43982" t="s">
        <v>90</v>
      </c>
      <c r="Q43982" t="s">
        <v>54435</v>
      </c>
      <c r="R43982" t="s">
        <v>54436</v>
      </c>
      <c r="S43982" t="s">
        <v>104</v>
      </c>
      <c r="T43982" t="s">
        <v>30</v>
      </c>
      <c r="U43982" t="s">
        <v>37</v>
      </c>
    </row>
    <row r="43983" spans="1:21" x14ac:dyDescent="0.3">
      <c r="A43983" t="s">
        <v>93245</v>
      </c>
      <c r="B43983" s="2">
        <v>42020</v>
      </c>
      <c r="C43983" s="2">
        <v>42025</v>
      </c>
      <c r="D43983">
        <v>5</v>
      </c>
      <c r="E43983" t="s">
        <v>45327</v>
      </c>
      <c r="F43983" t="s">
        <v>13</v>
      </c>
      <c r="G43983" t="s">
        <v>45335</v>
      </c>
      <c r="H43983" s="1">
        <v>218</v>
      </c>
      <c r="I43983">
        <v>1</v>
      </c>
      <c r="J43983">
        <v>0.03</v>
      </c>
      <c r="K43983" s="1">
        <v>131.46</v>
      </c>
      <c r="L43983" s="1">
        <v>13.146000000000001</v>
      </c>
      <c r="M43983" t="s">
        <v>87</v>
      </c>
      <c r="N43983" t="s">
        <v>93246</v>
      </c>
      <c r="O43983" t="s">
        <v>1783</v>
      </c>
      <c r="P43983" t="s">
        <v>66</v>
      </c>
      <c r="Q43983" t="s">
        <v>3005</v>
      </c>
      <c r="R43983" t="s">
        <v>3005</v>
      </c>
      <c r="S43983" t="s">
        <v>825</v>
      </c>
      <c r="T43983" t="s">
        <v>19</v>
      </c>
      <c r="U43983" t="s">
        <v>10</v>
      </c>
    </row>
    <row r="43984" spans="1:21" x14ac:dyDescent="0.3">
      <c r="A43984" t="s">
        <v>93247</v>
      </c>
      <c r="B43984" s="2">
        <v>42278</v>
      </c>
      <c r="C43984" s="2">
        <v>42282</v>
      </c>
      <c r="D43984">
        <v>4</v>
      </c>
      <c r="E43984" t="s">
        <v>45327</v>
      </c>
      <c r="F43984" t="s">
        <v>13</v>
      </c>
      <c r="G43984" t="s">
        <v>45338</v>
      </c>
      <c r="H43984" s="1">
        <v>109</v>
      </c>
      <c r="I43984">
        <v>4</v>
      </c>
      <c r="J43984">
        <v>0.01</v>
      </c>
      <c r="K43984" s="1">
        <v>24.64</v>
      </c>
      <c r="L43984" s="1">
        <v>2.4640000000000004</v>
      </c>
      <c r="M43984" t="s">
        <v>63</v>
      </c>
      <c r="N43984" t="s">
        <v>93248</v>
      </c>
      <c r="O43984" t="s">
        <v>4081</v>
      </c>
      <c r="P43984" t="s">
        <v>66</v>
      </c>
      <c r="Q43984" t="s">
        <v>2856</v>
      </c>
      <c r="R43984" t="s">
        <v>2856</v>
      </c>
      <c r="S43984" t="s">
        <v>825</v>
      </c>
      <c r="T43984" t="s">
        <v>19</v>
      </c>
      <c r="U43984" t="s">
        <v>35</v>
      </c>
    </row>
    <row r="43985" spans="1:21" x14ac:dyDescent="0.3">
      <c r="A43985" t="s">
        <v>93249</v>
      </c>
      <c r="B43985" s="2">
        <v>42335</v>
      </c>
      <c r="C43985" s="2">
        <v>42337</v>
      </c>
      <c r="D43985">
        <v>2</v>
      </c>
      <c r="E43985" t="s">
        <v>45327</v>
      </c>
      <c r="F43985" t="s">
        <v>13</v>
      </c>
      <c r="G43985" t="s">
        <v>45341</v>
      </c>
      <c r="H43985" s="1">
        <v>85</v>
      </c>
      <c r="I43985">
        <v>4</v>
      </c>
      <c r="J43985">
        <v>0.01</v>
      </c>
      <c r="K43985" s="1">
        <v>1.6</v>
      </c>
      <c r="L43985" s="1">
        <v>0.16000000000000003</v>
      </c>
      <c r="M43985" t="s">
        <v>87</v>
      </c>
      <c r="N43985" t="s">
        <v>93250</v>
      </c>
      <c r="O43985" t="s">
        <v>5652</v>
      </c>
      <c r="P43985" t="s">
        <v>74</v>
      </c>
      <c r="Q43985" t="s">
        <v>3088</v>
      </c>
      <c r="R43985" t="s">
        <v>3089</v>
      </c>
      <c r="S43985" t="s">
        <v>2338</v>
      </c>
      <c r="T43985" t="s">
        <v>22</v>
      </c>
      <c r="U43985" t="s">
        <v>37</v>
      </c>
    </row>
    <row r="43986" spans="1:21" x14ac:dyDescent="0.3">
      <c r="A43986" t="s">
        <v>93251</v>
      </c>
      <c r="B43986" s="2">
        <v>42009</v>
      </c>
      <c r="C43986" s="2">
        <v>42017</v>
      </c>
      <c r="D43986">
        <v>8</v>
      </c>
      <c r="E43986" t="s">
        <v>45327</v>
      </c>
      <c r="F43986" t="s">
        <v>13</v>
      </c>
      <c r="G43986" t="s">
        <v>45346</v>
      </c>
      <c r="H43986" s="1">
        <v>122</v>
      </c>
      <c r="I43986">
        <v>3</v>
      </c>
      <c r="J43986">
        <v>0.04</v>
      </c>
      <c r="K43986" s="1">
        <v>27.36</v>
      </c>
      <c r="L43986" s="1">
        <v>2.7360000000000002</v>
      </c>
      <c r="M43986" t="s">
        <v>63</v>
      </c>
      <c r="N43986" t="s">
        <v>93252</v>
      </c>
      <c r="O43986" t="s">
        <v>2070</v>
      </c>
      <c r="P43986" t="s">
        <v>66</v>
      </c>
      <c r="Q43986" t="s">
        <v>413</v>
      </c>
      <c r="R43986" t="s">
        <v>414</v>
      </c>
      <c r="S43986" t="s">
        <v>415</v>
      </c>
      <c r="T43986" t="s">
        <v>32</v>
      </c>
      <c r="U43986" t="s">
        <v>10</v>
      </c>
    </row>
    <row r="43987" spans="1:21" x14ac:dyDescent="0.3">
      <c r="A43987" t="s">
        <v>93253</v>
      </c>
      <c r="B43987" s="2">
        <v>42197</v>
      </c>
      <c r="C43987" s="2">
        <v>42202</v>
      </c>
      <c r="D43987">
        <v>5</v>
      </c>
      <c r="E43987" t="s">
        <v>45327</v>
      </c>
      <c r="F43987" t="s">
        <v>13</v>
      </c>
      <c r="G43987" t="s">
        <v>45349</v>
      </c>
      <c r="H43987" s="1">
        <v>224</v>
      </c>
      <c r="I43987">
        <v>3</v>
      </c>
      <c r="J43987">
        <v>0.03</v>
      </c>
      <c r="K43987" s="1">
        <v>123.84</v>
      </c>
      <c r="L43987" s="1">
        <v>12.384</v>
      </c>
      <c r="M43987" t="s">
        <v>87</v>
      </c>
      <c r="N43987" t="s">
        <v>93254</v>
      </c>
      <c r="O43987" t="s">
        <v>3452</v>
      </c>
      <c r="P43987" t="s">
        <v>66</v>
      </c>
      <c r="Q43987" t="s">
        <v>28739</v>
      </c>
      <c r="R43987" t="s">
        <v>414</v>
      </c>
      <c r="S43987" t="s">
        <v>415</v>
      </c>
      <c r="T43987" t="s">
        <v>32</v>
      </c>
      <c r="U43987" t="s">
        <v>29</v>
      </c>
    </row>
    <row r="43988" spans="1:21" x14ac:dyDescent="0.3">
      <c r="A43988" t="s">
        <v>93255</v>
      </c>
      <c r="B43988" s="2">
        <v>42329</v>
      </c>
      <c r="C43988" s="2">
        <v>42334</v>
      </c>
      <c r="D43988">
        <v>5</v>
      </c>
      <c r="E43988" t="s">
        <v>45327</v>
      </c>
      <c r="F43988" t="s">
        <v>13</v>
      </c>
      <c r="G43988" t="s">
        <v>45353</v>
      </c>
      <c r="H43988" s="1">
        <v>213</v>
      </c>
      <c r="I43988">
        <v>5</v>
      </c>
      <c r="J43988">
        <v>0.04</v>
      </c>
      <c r="K43988" s="1">
        <v>90.4</v>
      </c>
      <c r="L43988" s="1">
        <v>9.0400000000000009</v>
      </c>
      <c r="M43988" t="s">
        <v>45332</v>
      </c>
      <c r="N43988" t="s">
        <v>93256</v>
      </c>
      <c r="O43988" t="s">
        <v>2504</v>
      </c>
      <c r="P43988" t="s">
        <v>90</v>
      </c>
      <c r="Q43988" t="s">
        <v>14315</v>
      </c>
      <c r="R43988" t="s">
        <v>235</v>
      </c>
      <c r="S43988" t="s">
        <v>76</v>
      </c>
      <c r="T43988" t="s">
        <v>22</v>
      </c>
      <c r="U43988" t="s">
        <v>37</v>
      </c>
    </row>
    <row r="43989" spans="1:21" x14ac:dyDescent="0.3">
      <c r="A43989" t="s">
        <v>93257</v>
      </c>
      <c r="B43989" s="2">
        <v>42273</v>
      </c>
      <c r="C43989" s="2">
        <v>42281</v>
      </c>
      <c r="D43989">
        <v>8</v>
      </c>
      <c r="E43989" t="s">
        <v>45327</v>
      </c>
      <c r="F43989" t="s">
        <v>13</v>
      </c>
      <c r="G43989" t="s">
        <v>45356</v>
      </c>
      <c r="H43989" s="1">
        <v>62</v>
      </c>
      <c r="I43989">
        <v>3</v>
      </c>
      <c r="J43989">
        <v>0.03</v>
      </c>
      <c r="K43989" s="1">
        <v>20.666666666666668</v>
      </c>
      <c r="L43989" s="1">
        <v>2.0666666666666669</v>
      </c>
      <c r="M43989" t="s">
        <v>87</v>
      </c>
      <c r="N43989" t="s">
        <v>93258</v>
      </c>
      <c r="O43989" t="s">
        <v>15467</v>
      </c>
      <c r="P43989" t="s">
        <v>66</v>
      </c>
      <c r="Q43989" t="s">
        <v>3718</v>
      </c>
      <c r="R43989" t="s">
        <v>3154</v>
      </c>
      <c r="S43989" t="s">
        <v>148</v>
      </c>
      <c r="T43989" t="s">
        <v>22</v>
      </c>
      <c r="U43989" t="s">
        <v>33</v>
      </c>
    </row>
    <row r="43990" spans="1:21" x14ac:dyDescent="0.3">
      <c r="A43990" t="s">
        <v>93259</v>
      </c>
      <c r="B43990" s="2">
        <v>42285</v>
      </c>
      <c r="C43990" s="2">
        <v>42288</v>
      </c>
      <c r="D43990">
        <v>3</v>
      </c>
      <c r="E43990" t="s">
        <v>45327</v>
      </c>
      <c r="F43990" t="s">
        <v>13</v>
      </c>
      <c r="G43990" t="s">
        <v>45359</v>
      </c>
      <c r="H43990" s="1">
        <v>228</v>
      </c>
      <c r="I43990">
        <v>1</v>
      </c>
      <c r="J43990">
        <v>0.02</v>
      </c>
      <c r="K43990" s="1">
        <v>143.44</v>
      </c>
      <c r="L43990" s="1">
        <v>14.344000000000001</v>
      </c>
      <c r="M43990" t="s">
        <v>63</v>
      </c>
      <c r="N43990" t="s">
        <v>93260</v>
      </c>
      <c r="O43990" t="s">
        <v>3501</v>
      </c>
      <c r="P43990" t="s">
        <v>66</v>
      </c>
      <c r="Q43990" t="s">
        <v>45795</v>
      </c>
      <c r="R43990" t="s">
        <v>9066</v>
      </c>
      <c r="S43990" t="s">
        <v>415</v>
      </c>
      <c r="T43990" t="s">
        <v>32</v>
      </c>
      <c r="U43990" t="s">
        <v>35</v>
      </c>
    </row>
    <row r="43991" spans="1:21" x14ac:dyDescent="0.3">
      <c r="A43991" t="s">
        <v>93261</v>
      </c>
      <c r="B43991" s="2">
        <v>42316</v>
      </c>
      <c r="C43991" s="2">
        <v>42322</v>
      </c>
      <c r="D43991">
        <v>6</v>
      </c>
      <c r="E43991" t="s">
        <v>45327</v>
      </c>
      <c r="F43991" t="s">
        <v>13</v>
      </c>
      <c r="G43991" t="s">
        <v>45362</v>
      </c>
      <c r="H43991" s="1">
        <v>159</v>
      </c>
      <c r="I43991">
        <v>3</v>
      </c>
      <c r="J43991">
        <v>0.01</v>
      </c>
      <c r="K43991" s="1">
        <v>74.23</v>
      </c>
      <c r="L43991" s="1">
        <v>7.4230000000000009</v>
      </c>
      <c r="M43991" t="s">
        <v>63</v>
      </c>
      <c r="N43991" t="s">
        <v>93262</v>
      </c>
      <c r="O43991" t="s">
        <v>3858</v>
      </c>
      <c r="P43991" t="s">
        <v>90</v>
      </c>
      <c r="Q43991" t="s">
        <v>18242</v>
      </c>
      <c r="R43991" t="s">
        <v>414</v>
      </c>
      <c r="S43991" t="s">
        <v>415</v>
      </c>
      <c r="T43991" t="s">
        <v>32</v>
      </c>
      <c r="U43991" t="s">
        <v>37</v>
      </c>
    </row>
    <row r="43992" spans="1:21" x14ac:dyDescent="0.3">
      <c r="A43992" t="s">
        <v>93263</v>
      </c>
      <c r="B43992" s="2">
        <v>42261</v>
      </c>
      <c r="C43992" s="2">
        <v>42271</v>
      </c>
      <c r="D43992">
        <v>10</v>
      </c>
      <c r="E43992" t="s">
        <v>45327</v>
      </c>
      <c r="F43992" t="s">
        <v>13</v>
      </c>
      <c r="G43992" t="s">
        <v>45328</v>
      </c>
      <c r="H43992" s="1">
        <v>248</v>
      </c>
      <c r="I43992">
        <v>4</v>
      </c>
      <c r="J43992">
        <v>0.03</v>
      </c>
      <c r="K43992" s="1">
        <v>138.24</v>
      </c>
      <c r="L43992" s="1">
        <v>13.824000000000002</v>
      </c>
      <c r="M43992" t="s">
        <v>63</v>
      </c>
      <c r="N43992" t="s">
        <v>93264</v>
      </c>
      <c r="O43992" t="s">
        <v>888</v>
      </c>
      <c r="P43992" t="s">
        <v>66</v>
      </c>
      <c r="Q43992" t="s">
        <v>1285</v>
      </c>
      <c r="R43992" t="s">
        <v>1285</v>
      </c>
      <c r="S43992" t="s">
        <v>1286</v>
      </c>
      <c r="T43992" t="s">
        <v>32</v>
      </c>
      <c r="U43992" t="s">
        <v>33</v>
      </c>
    </row>
    <row r="43993" spans="1:21" x14ac:dyDescent="0.3">
      <c r="A43993" t="s">
        <v>93265</v>
      </c>
      <c r="B43993" s="2">
        <v>42319</v>
      </c>
      <c r="C43993" s="2">
        <v>42325</v>
      </c>
      <c r="D43993">
        <v>6</v>
      </c>
      <c r="E43993" t="s">
        <v>45327</v>
      </c>
      <c r="F43993" t="s">
        <v>13</v>
      </c>
      <c r="G43993" t="s">
        <v>45331</v>
      </c>
      <c r="H43993" s="1">
        <v>196</v>
      </c>
      <c r="I43993">
        <v>2</v>
      </c>
      <c r="J43993">
        <v>0.03</v>
      </c>
      <c r="K43993" s="1">
        <v>104.24</v>
      </c>
      <c r="L43993" s="1">
        <v>10.423999999999999</v>
      </c>
      <c r="M43993" t="s">
        <v>63</v>
      </c>
      <c r="N43993" t="s">
        <v>93266</v>
      </c>
      <c r="O43993" t="s">
        <v>3083</v>
      </c>
      <c r="P43993" t="s">
        <v>66</v>
      </c>
      <c r="Q43993" t="s">
        <v>97</v>
      </c>
      <c r="R43993" t="s">
        <v>68</v>
      </c>
      <c r="S43993" t="s">
        <v>69</v>
      </c>
      <c r="T43993" t="s">
        <v>36</v>
      </c>
      <c r="U43993" t="s">
        <v>37</v>
      </c>
    </row>
    <row r="43994" spans="1:21" x14ac:dyDescent="0.3">
      <c r="A43994" t="s">
        <v>93267</v>
      </c>
      <c r="B43994" s="2">
        <v>42210</v>
      </c>
      <c r="C43994" s="2">
        <v>42218</v>
      </c>
      <c r="D43994">
        <v>8</v>
      </c>
      <c r="E43994" t="s">
        <v>45327</v>
      </c>
      <c r="F43994" t="s">
        <v>13</v>
      </c>
      <c r="G43994" t="s">
        <v>45335</v>
      </c>
      <c r="H43994" s="1">
        <v>218</v>
      </c>
      <c r="I43994">
        <v>3</v>
      </c>
      <c r="J43994">
        <v>0.02</v>
      </c>
      <c r="K43994" s="1">
        <v>124.92</v>
      </c>
      <c r="L43994" s="1">
        <v>12.492000000000001</v>
      </c>
      <c r="M43994" t="s">
        <v>63</v>
      </c>
      <c r="N43994" t="s">
        <v>93268</v>
      </c>
      <c r="O43994" t="s">
        <v>3125</v>
      </c>
      <c r="P43994" t="s">
        <v>90</v>
      </c>
      <c r="Q43994" t="s">
        <v>1664</v>
      </c>
      <c r="R43994" t="s">
        <v>1664</v>
      </c>
      <c r="S43994" t="s">
        <v>1664</v>
      </c>
      <c r="T43994" t="s">
        <v>40</v>
      </c>
      <c r="U43994" t="s">
        <v>29</v>
      </c>
    </row>
    <row r="43995" spans="1:21" x14ac:dyDescent="0.3">
      <c r="A43995" t="s">
        <v>93269</v>
      </c>
      <c r="B43995" s="2">
        <v>42088</v>
      </c>
      <c r="C43995" s="2">
        <v>42095</v>
      </c>
      <c r="D43995">
        <v>7</v>
      </c>
      <c r="E43995" t="s">
        <v>45327</v>
      </c>
      <c r="F43995" t="s">
        <v>13</v>
      </c>
      <c r="G43995" t="s">
        <v>45338</v>
      </c>
      <c r="H43995" s="1">
        <v>109</v>
      </c>
      <c r="I43995">
        <v>3</v>
      </c>
      <c r="J43995">
        <v>0.01</v>
      </c>
      <c r="K43995" s="1">
        <v>25.73</v>
      </c>
      <c r="L43995" s="1">
        <v>2.5730000000000004</v>
      </c>
      <c r="M43995" t="s">
        <v>63</v>
      </c>
      <c r="N43995" t="s">
        <v>93270</v>
      </c>
      <c r="O43995" t="s">
        <v>7070</v>
      </c>
      <c r="P43995" t="s">
        <v>66</v>
      </c>
      <c r="Q43995" t="s">
        <v>2728</v>
      </c>
      <c r="R43995" t="s">
        <v>1016</v>
      </c>
      <c r="S43995" t="s">
        <v>111</v>
      </c>
      <c r="T43995" t="s">
        <v>22</v>
      </c>
      <c r="U43995" t="s">
        <v>18</v>
      </c>
    </row>
    <row r="43996" spans="1:21" x14ac:dyDescent="0.3">
      <c r="A43996" t="s">
        <v>93271</v>
      </c>
      <c r="B43996" s="2">
        <v>42288</v>
      </c>
      <c r="C43996" s="2">
        <v>42294</v>
      </c>
      <c r="D43996">
        <v>6</v>
      </c>
      <c r="E43996" t="s">
        <v>45327</v>
      </c>
      <c r="F43996" t="s">
        <v>13</v>
      </c>
      <c r="G43996" t="s">
        <v>45341</v>
      </c>
      <c r="H43996" s="1">
        <v>85</v>
      </c>
      <c r="I43996">
        <v>4</v>
      </c>
      <c r="J43996">
        <v>0.02</v>
      </c>
      <c r="K43996" s="1">
        <v>21.25</v>
      </c>
      <c r="L43996" s="1">
        <v>2.125</v>
      </c>
      <c r="M43996" t="s">
        <v>63</v>
      </c>
      <c r="N43996" t="s">
        <v>93272</v>
      </c>
      <c r="O43996" t="s">
        <v>7070</v>
      </c>
      <c r="P43996" t="s">
        <v>66</v>
      </c>
      <c r="Q43996" t="s">
        <v>2728</v>
      </c>
      <c r="R43996" t="s">
        <v>1016</v>
      </c>
      <c r="S43996" t="s">
        <v>111</v>
      </c>
      <c r="T43996" t="s">
        <v>22</v>
      </c>
      <c r="U43996" t="s">
        <v>35</v>
      </c>
    </row>
    <row r="43997" spans="1:21" x14ac:dyDescent="0.3">
      <c r="A43997" t="s">
        <v>93273</v>
      </c>
      <c r="B43997" s="2">
        <v>42184</v>
      </c>
      <c r="C43997" s="2">
        <v>42190</v>
      </c>
      <c r="D43997">
        <v>6</v>
      </c>
      <c r="E43997" t="s">
        <v>45327</v>
      </c>
      <c r="F43997" t="s">
        <v>13</v>
      </c>
      <c r="G43997" t="s">
        <v>45346</v>
      </c>
      <c r="H43997" s="1">
        <v>122</v>
      </c>
      <c r="I43997">
        <v>2</v>
      </c>
      <c r="J43997">
        <v>0.02</v>
      </c>
      <c r="K43997" s="1">
        <v>37.119999999999997</v>
      </c>
      <c r="L43997" s="1">
        <v>3.7119999999999997</v>
      </c>
      <c r="M43997" t="s">
        <v>87</v>
      </c>
      <c r="N43997" t="s">
        <v>93274</v>
      </c>
      <c r="O43997" t="s">
        <v>5273</v>
      </c>
      <c r="P43997" t="s">
        <v>74</v>
      </c>
      <c r="Q43997" t="s">
        <v>12051</v>
      </c>
      <c r="R43997" t="s">
        <v>308</v>
      </c>
      <c r="S43997" t="s">
        <v>111</v>
      </c>
      <c r="T43997" t="s">
        <v>28</v>
      </c>
      <c r="U43997" t="s">
        <v>27</v>
      </c>
    </row>
    <row r="43998" spans="1:21" x14ac:dyDescent="0.3">
      <c r="A43998" t="s">
        <v>93275</v>
      </c>
      <c r="B43998" s="2">
        <v>42298</v>
      </c>
      <c r="C43998" s="2">
        <v>42303</v>
      </c>
      <c r="D43998">
        <v>5</v>
      </c>
      <c r="E43998" t="s">
        <v>45327</v>
      </c>
      <c r="F43998" t="s">
        <v>13</v>
      </c>
      <c r="G43998" t="s">
        <v>45349</v>
      </c>
      <c r="H43998" s="1">
        <v>224</v>
      </c>
      <c r="I43998">
        <v>4</v>
      </c>
      <c r="J43998">
        <v>0.01</v>
      </c>
      <c r="K43998" s="1">
        <v>135.04</v>
      </c>
      <c r="L43998" s="1">
        <v>13.504</v>
      </c>
      <c r="M43998" t="s">
        <v>63</v>
      </c>
      <c r="N43998" t="s">
        <v>93276</v>
      </c>
      <c r="O43998" t="s">
        <v>430</v>
      </c>
      <c r="P43998" t="s">
        <v>66</v>
      </c>
      <c r="Q43998" t="s">
        <v>1961</v>
      </c>
      <c r="R43998" t="s">
        <v>1016</v>
      </c>
      <c r="S43998" t="s">
        <v>111</v>
      </c>
      <c r="T43998" t="s">
        <v>22</v>
      </c>
      <c r="U43998" t="s">
        <v>35</v>
      </c>
    </row>
    <row r="43999" spans="1:21" x14ac:dyDescent="0.3">
      <c r="A43999" t="s">
        <v>93277</v>
      </c>
      <c r="B43999" s="2">
        <v>42210</v>
      </c>
      <c r="C43999" s="2">
        <v>42218</v>
      </c>
      <c r="D43999">
        <v>8</v>
      </c>
      <c r="E43999" t="s">
        <v>45327</v>
      </c>
      <c r="F43999" t="s">
        <v>13</v>
      </c>
      <c r="G43999" t="s">
        <v>45353</v>
      </c>
      <c r="H43999" s="1">
        <v>213</v>
      </c>
      <c r="I43999">
        <v>5</v>
      </c>
      <c r="J43999">
        <v>0.03</v>
      </c>
      <c r="K43999" s="1">
        <v>101.05</v>
      </c>
      <c r="L43999" s="1">
        <v>10.105</v>
      </c>
      <c r="M43999" t="s">
        <v>63</v>
      </c>
      <c r="N43999" t="s">
        <v>93278</v>
      </c>
      <c r="O43999" t="s">
        <v>1584</v>
      </c>
      <c r="P43999" t="s">
        <v>66</v>
      </c>
      <c r="Q43999" t="s">
        <v>34203</v>
      </c>
      <c r="R43999" t="s">
        <v>8299</v>
      </c>
      <c r="S43999" t="s">
        <v>3308</v>
      </c>
      <c r="T43999" t="s">
        <v>30</v>
      </c>
      <c r="U43999" t="s">
        <v>29</v>
      </c>
    </row>
    <row r="44000" spans="1:21" x14ac:dyDescent="0.3">
      <c r="A44000" t="s">
        <v>93279</v>
      </c>
      <c r="B44000" s="2">
        <v>42129</v>
      </c>
      <c r="C44000" s="2">
        <v>42137</v>
      </c>
      <c r="D44000">
        <v>8</v>
      </c>
      <c r="E44000" t="s">
        <v>45327</v>
      </c>
      <c r="F44000" t="s">
        <v>13</v>
      </c>
      <c r="G44000" t="s">
        <v>45356</v>
      </c>
      <c r="H44000" s="1">
        <v>62</v>
      </c>
      <c r="I44000">
        <v>1</v>
      </c>
      <c r="J44000">
        <v>0.03</v>
      </c>
      <c r="K44000" s="1">
        <v>62</v>
      </c>
      <c r="L44000" s="1">
        <v>6.2</v>
      </c>
      <c r="M44000" t="s">
        <v>63</v>
      </c>
      <c r="N44000" t="s">
        <v>93280</v>
      </c>
      <c r="O44000" t="s">
        <v>3172</v>
      </c>
      <c r="P44000" t="s">
        <v>74</v>
      </c>
      <c r="Q44000" t="s">
        <v>4703</v>
      </c>
      <c r="R44000" t="s">
        <v>4704</v>
      </c>
      <c r="S44000" t="s">
        <v>176</v>
      </c>
      <c r="T44000" t="s">
        <v>30</v>
      </c>
      <c r="U44000" t="s">
        <v>24</v>
      </c>
    </row>
    <row r="44001" spans="1:21" x14ac:dyDescent="0.3">
      <c r="A44001" t="s">
        <v>93281</v>
      </c>
      <c r="B44001" s="2">
        <v>42039</v>
      </c>
      <c r="C44001" s="2">
        <v>42042</v>
      </c>
      <c r="D44001">
        <v>3</v>
      </c>
      <c r="E44001" t="s">
        <v>45327</v>
      </c>
      <c r="F44001" t="s">
        <v>13</v>
      </c>
      <c r="G44001" t="s">
        <v>45359</v>
      </c>
      <c r="H44001" s="1">
        <v>228</v>
      </c>
      <c r="I44001">
        <v>1</v>
      </c>
      <c r="J44001">
        <v>0.03</v>
      </c>
      <c r="K44001" s="1">
        <v>141.16</v>
      </c>
      <c r="L44001" s="1">
        <v>14.116</v>
      </c>
      <c r="M44001" t="s">
        <v>63</v>
      </c>
      <c r="N44001" t="s">
        <v>93282</v>
      </c>
      <c r="O44001" t="s">
        <v>898</v>
      </c>
      <c r="P44001" t="s">
        <v>74</v>
      </c>
      <c r="Q44001" t="s">
        <v>22462</v>
      </c>
      <c r="R44001" t="s">
        <v>1820</v>
      </c>
      <c r="S44001" t="s">
        <v>15</v>
      </c>
      <c r="T44001" t="s">
        <v>15</v>
      </c>
      <c r="U44001" t="s">
        <v>14</v>
      </c>
    </row>
    <row r="44002" spans="1:21" x14ac:dyDescent="0.3">
      <c r="A44002" t="s">
        <v>93283</v>
      </c>
      <c r="B44002" s="2">
        <v>42345</v>
      </c>
      <c r="C44002" s="2">
        <v>42347</v>
      </c>
      <c r="D44002">
        <v>2</v>
      </c>
      <c r="E44002" t="s">
        <v>45327</v>
      </c>
      <c r="F44002" t="s">
        <v>13</v>
      </c>
      <c r="G44002" t="s">
        <v>45362</v>
      </c>
      <c r="H44002" s="1">
        <v>159</v>
      </c>
      <c r="I44002">
        <v>3</v>
      </c>
      <c r="J44002">
        <v>0.04</v>
      </c>
      <c r="K44002" s="1">
        <v>59.92</v>
      </c>
      <c r="L44002" s="1">
        <v>5.9920000000000009</v>
      </c>
      <c r="M44002" t="s">
        <v>63</v>
      </c>
      <c r="N44002" t="s">
        <v>93284</v>
      </c>
      <c r="O44002" t="s">
        <v>5144</v>
      </c>
      <c r="P44002" t="s">
        <v>90</v>
      </c>
      <c r="Q44002" t="s">
        <v>2535</v>
      </c>
      <c r="R44002" t="s">
        <v>2536</v>
      </c>
      <c r="S44002" t="s">
        <v>713</v>
      </c>
      <c r="T44002" t="s">
        <v>11</v>
      </c>
      <c r="U44002" t="s">
        <v>39</v>
      </c>
    </row>
    <row r="44003" spans="1:21" x14ac:dyDescent="0.3">
      <c r="A44003" t="s">
        <v>93285</v>
      </c>
      <c r="B44003" s="2">
        <v>42345</v>
      </c>
      <c r="C44003" s="2">
        <v>42347</v>
      </c>
      <c r="D44003">
        <v>2</v>
      </c>
      <c r="E44003" t="s">
        <v>45327</v>
      </c>
      <c r="F44003" t="s">
        <v>13</v>
      </c>
      <c r="G44003" t="s">
        <v>45328</v>
      </c>
      <c r="H44003" s="1">
        <v>248</v>
      </c>
      <c r="I44003">
        <v>5</v>
      </c>
      <c r="J44003">
        <v>0.02</v>
      </c>
      <c r="K44003" s="1">
        <v>143.19999999999999</v>
      </c>
      <c r="L44003" s="1">
        <v>14.32</v>
      </c>
      <c r="M44003" t="s">
        <v>45332</v>
      </c>
      <c r="N44003" t="s">
        <v>93286</v>
      </c>
      <c r="O44003" t="s">
        <v>5881</v>
      </c>
      <c r="P44003" t="s">
        <v>66</v>
      </c>
      <c r="Q44003" t="s">
        <v>1290</v>
      </c>
      <c r="R44003" t="s">
        <v>1290</v>
      </c>
      <c r="S44003" t="s">
        <v>1080</v>
      </c>
      <c r="T44003" t="s">
        <v>30</v>
      </c>
      <c r="U44003" t="s">
        <v>39</v>
      </c>
    </row>
    <row r="44004" spans="1:21" x14ac:dyDescent="0.3">
      <c r="A44004" t="s">
        <v>93287</v>
      </c>
      <c r="B44004" s="2">
        <v>42310</v>
      </c>
      <c r="C44004" s="2">
        <v>42312</v>
      </c>
      <c r="D44004">
        <v>2</v>
      </c>
      <c r="E44004" t="s">
        <v>45327</v>
      </c>
      <c r="F44004" t="s">
        <v>13</v>
      </c>
      <c r="G44004" t="s">
        <v>45331</v>
      </c>
      <c r="H44004" s="1">
        <v>196</v>
      </c>
      <c r="I44004">
        <v>5</v>
      </c>
      <c r="J44004">
        <v>0.01</v>
      </c>
      <c r="K44004" s="1">
        <v>106.2</v>
      </c>
      <c r="L44004" s="1">
        <v>10.620000000000001</v>
      </c>
      <c r="M44004" t="s">
        <v>45332</v>
      </c>
      <c r="N44004" t="s">
        <v>93288</v>
      </c>
      <c r="O44004" t="s">
        <v>1655</v>
      </c>
      <c r="P44004" t="s">
        <v>66</v>
      </c>
      <c r="Q44004" t="s">
        <v>1484</v>
      </c>
      <c r="R44004" t="s">
        <v>1485</v>
      </c>
      <c r="S44004" t="s">
        <v>481</v>
      </c>
      <c r="T44004" t="s">
        <v>11</v>
      </c>
      <c r="U44004" t="s">
        <v>37</v>
      </c>
    </row>
    <row r="44005" spans="1:21" x14ac:dyDescent="0.3">
      <c r="A44005" t="s">
        <v>93289</v>
      </c>
      <c r="B44005" s="2">
        <v>42221</v>
      </c>
      <c r="C44005" s="2">
        <v>42225</v>
      </c>
      <c r="D44005">
        <v>4</v>
      </c>
      <c r="E44005" t="s">
        <v>45327</v>
      </c>
      <c r="F44005" t="s">
        <v>13</v>
      </c>
      <c r="G44005" t="s">
        <v>45335</v>
      </c>
      <c r="H44005" s="1">
        <v>218</v>
      </c>
      <c r="I44005">
        <v>5</v>
      </c>
      <c r="J44005">
        <v>0.01</v>
      </c>
      <c r="K44005" s="1">
        <v>127.1</v>
      </c>
      <c r="L44005" s="1">
        <v>12.71</v>
      </c>
      <c r="M44005" t="s">
        <v>63</v>
      </c>
      <c r="N44005" t="s">
        <v>93290</v>
      </c>
      <c r="O44005" t="s">
        <v>3653</v>
      </c>
      <c r="P44005" t="s">
        <v>66</v>
      </c>
      <c r="Q44005" t="s">
        <v>8321</v>
      </c>
      <c r="R44005" t="s">
        <v>8321</v>
      </c>
      <c r="S44005" t="s">
        <v>481</v>
      </c>
      <c r="T44005" t="s">
        <v>11</v>
      </c>
      <c r="U44005" t="s">
        <v>31</v>
      </c>
    </row>
    <row r="44006" spans="1:21" x14ac:dyDescent="0.3">
      <c r="A44006" t="s">
        <v>93291</v>
      </c>
      <c r="B44006" s="2">
        <v>42064</v>
      </c>
      <c r="C44006" s="2">
        <v>42071</v>
      </c>
      <c r="D44006">
        <v>7</v>
      </c>
      <c r="E44006" t="s">
        <v>45327</v>
      </c>
      <c r="F44006" t="s">
        <v>13</v>
      </c>
      <c r="G44006" t="s">
        <v>45338</v>
      </c>
      <c r="H44006" s="1">
        <v>109</v>
      </c>
      <c r="I44006">
        <v>2</v>
      </c>
      <c r="J44006">
        <v>0.05</v>
      </c>
      <c r="K44006" s="1">
        <v>18.100000000000001</v>
      </c>
      <c r="L44006" s="1">
        <v>1.8100000000000003</v>
      </c>
      <c r="M44006" t="s">
        <v>87</v>
      </c>
      <c r="N44006" t="s">
        <v>93292</v>
      </c>
      <c r="O44006" t="s">
        <v>1127</v>
      </c>
      <c r="P44006" t="s">
        <v>66</v>
      </c>
      <c r="Q44006" t="s">
        <v>42139</v>
      </c>
      <c r="R44006" t="s">
        <v>42140</v>
      </c>
      <c r="S44006" t="s">
        <v>1560</v>
      </c>
      <c r="T44006" t="s">
        <v>11</v>
      </c>
      <c r="U44006" t="s">
        <v>18</v>
      </c>
    </row>
    <row r="44007" spans="1:21" x14ac:dyDescent="0.3">
      <c r="A44007" t="s">
        <v>93293</v>
      </c>
      <c r="B44007" s="2">
        <v>42069</v>
      </c>
      <c r="C44007" s="2">
        <v>42075</v>
      </c>
      <c r="D44007">
        <v>6</v>
      </c>
      <c r="E44007" t="s">
        <v>45327</v>
      </c>
      <c r="F44007" t="s">
        <v>13</v>
      </c>
      <c r="G44007" t="s">
        <v>45341</v>
      </c>
      <c r="H44007" s="1">
        <v>85</v>
      </c>
      <c r="I44007">
        <v>2</v>
      </c>
      <c r="J44007">
        <v>0.03</v>
      </c>
      <c r="K44007" s="1">
        <v>42.5</v>
      </c>
      <c r="L44007" s="1">
        <v>4.25</v>
      </c>
      <c r="M44007" t="s">
        <v>63</v>
      </c>
      <c r="N44007" t="s">
        <v>93294</v>
      </c>
      <c r="O44007" t="s">
        <v>1322</v>
      </c>
      <c r="P44007" t="s">
        <v>74</v>
      </c>
      <c r="Q44007" t="s">
        <v>1338</v>
      </c>
      <c r="R44007" t="s">
        <v>1339</v>
      </c>
      <c r="S44007" t="s">
        <v>1340</v>
      </c>
      <c r="T44007" t="s">
        <v>11</v>
      </c>
      <c r="U44007" t="s">
        <v>18</v>
      </c>
    </row>
    <row r="44008" spans="1:21" x14ac:dyDescent="0.3">
      <c r="A44008" t="s">
        <v>93295</v>
      </c>
      <c r="B44008" s="2">
        <v>42150</v>
      </c>
      <c r="C44008" s="2">
        <v>42159</v>
      </c>
      <c r="D44008">
        <v>9</v>
      </c>
      <c r="E44008" t="s">
        <v>45327</v>
      </c>
      <c r="F44008" t="s">
        <v>13</v>
      </c>
      <c r="G44008" t="s">
        <v>45346</v>
      </c>
      <c r="H44008" s="1">
        <v>122</v>
      </c>
      <c r="I44008">
        <v>3</v>
      </c>
      <c r="J44008">
        <v>0.02</v>
      </c>
      <c r="K44008" s="1">
        <v>34.68</v>
      </c>
      <c r="L44008" s="1">
        <v>3.468</v>
      </c>
      <c r="M44008" t="s">
        <v>63</v>
      </c>
      <c r="N44008" t="s">
        <v>93296</v>
      </c>
      <c r="O44008" t="s">
        <v>4636</v>
      </c>
      <c r="P44008" t="s">
        <v>66</v>
      </c>
      <c r="Q44008" t="s">
        <v>4891</v>
      </c>
      <c r="R44008" t="s">
        <v>4891</v>
      </c>
      <c r="S44008" t="s">
        <v>1438</v>
      </c>
      <c r="T44008" t="s">
        <v>11</v>
      </c>
      <c r="U44008" t="s">
        <v>24</v>
      </c>
    </row>
    <row r="44009" spans="1:21" x14ac:dyDescent="0.3">
      <c r="A44009" t="s">
        <v>93297</v>
      </c>
      <c r="B44009" s="2">
        <v>42343</v>
      </c>
      <c r="C44009" s="2">
        <v>42350</v>
      </c>
      <c r="D44009">
        <v>7</v>
      </c>
      <c r="E44009" t="s">
        <v>45327</v>
      </c>
      <c r="F44009" t="s">
        <v>13</v>
      </c>
      <c r="G44009" t="s">
        <v>45349</v>
      </c>
      <c r="H44009" s="1">
        <v>224</v>
      </c>
      <c r="I44009">
        <v>2</v>
      </c>
      <c r="J44009">
        <v>0.01</v>
      </c>
      <c r="K44009" s="1">
        <v>139.52000000000001</v>
      </c>
      <c r="L44009" s="1">
        <v>13.952000000000002</v>
      </c>
      <c r="M44009" t="s">
        <v>63</v>
      </c>
      <c r="N44009" t="s">
        <v>93298</v>
      </c>
      <c r="O44009" t="s">
        <v>2305</v>
      </c>
      <c r="P44009" t="s">
        <v>90</v>
      </c>
      <c r="Q44009" t="s">
        <v>55776</v>
      </c>
      <c r="R44009" t="s">
        <v>844</v>
      </c>
      <c r="S44009" t="s">
        <v>125</v>
      </c>
      <c r="T44009" t="s">
        <v>32</v>
      </c>
      <c r="U44009" t="s">
        <v>39</v>
      </c>
    </row>
    <row r="44010" spans="1:21" x14ac:dyDescent="0.3">
      <c r="A44010" t="s">
        <v>93299</v>
      </c>
      <c r="B44010" s="2">
        <v>42358</v>
      </c>
      <c r="C44010" s="2">
        <v>42366</v>
      </c>
      <c r="D44010">
        <v>8</v>
      </c>
      <c r="E44010" t="s">
        <v>45327</v>
      </c>
      <c r="F44010" t="s">
        <v>13</v>
      </c>
      <c r="G44010" t="s">
        <v>45353</v>
      </c>
      <c r="H44010" s="1">
        <v>213</v>
      </c>
      <c r="I44010">
        <v>2</v>
      </c>
      <c r="J44010">
        <v>0.01</v>
      </c>
      <c r="K44010" s="1">
        <v>128.74</v>
      </c>
      <c r="L44010" s="1">
        <v>12.874000000000002</v>
      </c>
      <c r="M44010" t="s">
        <v>45332</v>
      </c>
      <c r="N44010" t="s">
        <v>93300</v>
      </c>
      <c r="O44010" t="s">
        <v>3839</v>
      </c>
      <c r="P44010" t="s">
        <v>66</v>
      </c>
      <c r="Q44010" t="s">
        <v>857</v>
      </c>
      <c r="R44010" t="s">
        <v>858</v>
      </c>
      <c r="S44010" t="s">
        <v>859</v>
      </c>
      <c r="T44010" t="s">
        <v>22</v>
      </c>
      <c r="U44010" t="s">
        <v>39</v>
      </c>
    </row>
    <row r="44011" spans="1:21" x14ac:dyDescent="0.3">
      <c r="A44011" t="s">
        <v>93301</v>
      </c>
      <c r="B44011" s="2">
        <v>42259</v>
      </c>
      <c r="C44011" s="2">
        <v>42269</v>
      </c>
      <c r="D44011">
        <v>10</v>
      </c>
      <c r="E44011" t="s">
        <v>45327</v>
      </c>
      <c r="F44011" t="s">
        <v>13</v>
      </c>
      <c r="G44011" t="s">
        <v>45356</v>
      </c>
      <c r="H44011" s="1">
        <v>62</v>
      </c>
      <c r="I44011">
        <v>2</v>
      </c>
      <c r="J44011">
        <v>0.04</v>
      </c>
      <c r="K44011" s="1">
        <v>31</v>
      </c>
      <c r="L44011" s="1">
        <v>3.1</v>
      </c>
      <c r="M44011" t="s">
        <v>63</v>
      </c>
      <c r="N44011" t="s">
        <v>93302</v>
      </c>
      <c r="O44011" t="s">
        <v>1823</v>
      </c>
      <c r="P44011" t="s">
        <v>90</v>
      </c>
      <c r="Q44011" t="s">
        <v>60182</v>
      </c>
      <c r="R44011" t="s">
        <v>1344</v>
      </c>
      <c r="S44011" t="s">
        <v>125</v>
      </c>
      <c r="T44011" t="s">
        <v>32</v>
      </c>
      <c r="U44011" t="s">
        <v>33</v>
      </c>
    </row>
    <row r="44012" spans="1:21" x14ac:dyDescent="0.3">
      <c r="A44012" t="s">
        <v>93303</v>
      </c>
      <c r="B44012" s="2">
        <v>42364</v>
      </c>
      <c r="C44012" s="2">
        <v>42369</v>
      </c>
      <c r="D44012">
        <v>5</v>
      </c>
      <c r="E44012" t="s">
        <v>45327</v>
      </c>
      <c r="F44012" t="s">
        <v>13</v>
      </c>
      <c r="G44012" t="s">
        <v>45359</v>
      </c>
      <c r="H44012" s="1">
        <v>228</v>
      </c>
      <c r="I44012">
        <v>5</v>
      </c>
      <c r="J44012">
        <v>0.05</v>
      </c>
      <c r="K44012" s="1">
        <v>91</v>
      </c>
      <c r="L44012" s="1">
        <v>9.1</v>
      </c>
      <c r="M44012" t="s">
        <v>63</v>
      </c>
      <c r="N44012" t="s">
        <v>93304</v>
      </c>
      <c r="O44012" t="s">
        <v>733</v>
      </c>
      <c r="P44012" t="s">
        <v>66</v>
      </c>
      <c r="Q44012" t="s">
        <v>862</v>
      </c>
      <c r="R44012" t="s">
        <v>863</v>
      </c>
      <c r="S44012" t="s">
        <v>131</v>
      </c>
      <c r="T44012" t="s">
        <v>22</v>
      </c>
      <c r="U44012" t="s">
        <v>39</v>
      </c>
    </row>
    <row r="44013" spans="1:21" x14ac:dyDescent="0.3">
      <c r="A44013" t="s">
        <v>93305</v>
      </c>
      <c r="B44013" s="2">
        <v>42175</v>
      </c>
      <c r="C44013" s="2">
        <v>42179</v>
      </c>
      <c r="D44013">
        <v>4</v>
      </c>
      <c r="E44013" t="s">
        <v>45327</v>
      </c>
      <c r="F44013" t="s">
        <v>13</v>
      </c>
      <c r="G44013" t="s">
        <v>45362</v>
      </c>
      <c r="H44013" s="1">
        <v>159</v>
      </c>
      <c r="I44013">
        <v>1</v>
      </c>
      <c r="J44013">
        <v>0.01</v>
      </c>
      <c r="K44013" s="1">
        <v>77.41</v>
      </c>
      <c r="L44013" s="1">
        <v>7.7409999999999997</v>
      </c>
      <c r="M44013" t="s">
        <v>63</v>
      </c>
      <c r="N44013" t="s">
        <v>93306</v>
      </c>
      <c r="O44013" t="s">
        <v>454</v>
      </c>
      <c r="P44013" t="s">
        <v>90</v>
      </c>
      <c r="Q44013" t="s">
        <v>3005</v>
      </c>
      <c r="R44013" t="s">
        <v>3005</v>
      </c>
      <c r="S44013" t="s">
        <v>825</v>
      </c>
      <c r="T44013" t="s">
        <v>19</v>
      </c>
      <c r="U44013" t="s">
        <v>27</v>
      </c>
    </row>
    <row r="44014" spans="1:21" x14ac:dyDescent="0.3">
      <c r="A44014" t="s">
        <v>93307</v>
      </c>
      <c r="B44014" s="2">
        <v>42304</v>
      </c>
      <c r="C44014" s="2">
        <v>42306</v>
      </c>
      <c r="D44014">
        <v>2</v>
      </c>
      <c r="E44014" t="s">
        <v>45327</v>
      </c>
      <c r="F44014" t="s">
        <v>13</v>
      </c>
      <c r="G44014" t="s">
        <v>45328</v>
      </c>
      <c r="H44014" s="1">
        <v>248</v>
      </c>
      <c r="I44014">
        <v>4</v>
      </c>
      <c r="J44014">
        <v>0.04</v>
      </c>
      <c r="K44014" s="1">
        <v>128.32</v>
      </c>
      <c r="L44014" s="1">
        <v>12.832000000000001</v>
      </c>
      <c r="M44014" t="s">
        <v>63</v>
      </c>
      <c r="N44014" t="s">
        <v>93308</v>
      </c>
      <c r="O44014" t="s">
        <v>14635</v>
      </c>
      <c r="P44014" t="s">
        <v>66</v>
      </c>
      <c r="Q44014" t="s">
        <v>342</v>
      </c>
      <c r="R44014" t="s">
        <v>342</v>
      </c>
      <c r="S44014" t="s">
        <v>343</v>
      </c>
      <c r="T44014" t="s">
        <v>38</v>
      </c>
      <c r="U44014" t="s">
        <v>35</v>
      </c>
    </row>
    <row r="44015" spans="1:21" x14ac:dyDescent="0.3">
      <c r="A44015" t="s">
        <v>93309</v>
      </c>
      <c r="B44015" s="2">
        <v>42131</v>
      </c>
      <c r="C44015" s="2">
        <v>42136</v>
      </c>
      <c r="D44015">
        <v>5</v>
      </c>
      <c r="E44015" t="s">
        <v>45327</v>
      </c>
      <c r="F44015" t="s">
        <v>13</v>
      </c>
      <c r="G44015" t="s">
        <v>45331</v>
      </c>
      <c r="H44015" s="1">
        <v>196</v>
      </c>
      <c r="I44015">
        <v>3</v>
      </c>
      <c r="J44015">
        <v>0.04</v>
      </c>
      <c r="K44015" s="1">
        <v>92.48</v>
      </c>
      <c r="L44015" s="1">
        <v>9.2480000000000011</v>
      </c>
      <c r="M44015" t="s">
        <v>63</v>
      </c>
      <c r="N44015" t="s">
        <v>93310</v>
      </c>
      <c r="O44015" t="s">
        <v>7883</v>
      </c>
      <c r="P44015" t="s">
        <v>66</v>
      </c>
      <c r="Q44015" t="s">
        <v>51085</v>
      </c>
      <c r="R44015" t="s">
        <v>35806</v>
      </c>
      <c r="S44015" t="s">
        <v>3946</v>
      </c>
      <c r="T44015" t="s">
        <v>38</v>
      </c>
      <c r="U44015" t="s">
        <v>24</v>
      </c>
    </row>
    <row r="44016" spans="1:21" x14ac:dyDescent="0.3">
      <c r="A44016" t="s">
        <v>93311</v>
      </c>
      <c r="B44016" s="2">
        <v>42040</v>
      </c>
      <c r="C44016" s="2">
        <v>42042</v>
      </c>
      <c r="D44016">
        <v>2</v>
      </c>
      <c r="E44016" t="s">
        <v>45327</v>
      </c>
      <c r="F44016" t="s">
        <v>13</v>
      </c>
      <c r="G44016" t="s">
        <v>45335</v>
      </c>
      <c r="H44016" s="1">
        <v>218</v>
      </c>
      <c r="I44016">
        <v>2</v>
      </c>
      <c r="J44016">
        <v>0.01</v>
      </c>
      <c r="K44016" s="1">
        <v>133.63999999999999</v>
      </c>
      <c r="L44016" s="1">
        <v>13.363999999999999</v>
      </c>
      <c r="M44016" t="s">
        <v>63</v>
      </c>
      <c r="N44016" t="s">
        <v>93312</v>
      </c>
      <c r="O44016" t="s">
        <v>1235</v>
      </c>
      <c r="P44016" t="s">
        <v>90</v>
      </c>
      <c r="Q44016" t="s">
        <v>518</v>
      </c>
      <c r="R44016" t="s">
        <v>518</v>
      </c>
      <c r="S44016" t="s">
        <v>224</v>
      </c>
      <c r="T44016" t="s">
        <v>22</v>
      </c>
      <c r="U44016" t="s">
        <v>14</v>
      </c>
    </row>
    <row r="44017" spans="1:21" x14ac:dyDescent="0.3">
      <c r="A44017" t="s">
        <v>93313</v>
      </c>
      <c r="B44017" s="2">
        <v>42142</v>
      </c>
      <c r="C44017" s="2">
        <v>42148</v>
      </c>
      <c r="D44017">
        <v>6</v>
      </c>
      <c r="E44017" t="s">
        <v>45327</v>
      </c>
      <c r="F44017" t="s">
        <v>13</v>
      </c>
      <c r="G44017" t="s">
        <v>45338</v>
      </c>
      <c r="H44017" s="1">
        <v>109</v>
      </c>
      <c r="I44017">
        <v>2</v>
      </c>
      <c r="J44017">
        <v>0.02</v>
      </c>
      <c r="K44017" s="1">
        <v>24.64</v>
      </c>
      <c r="L44017" s="1">
        <v>2.4640000000000004</v>
      </c>
      <c r="M44017" t="s">
        <v>63</v>
      </c>
      <c r="N44017" t="s">
        <v>93314</v>
      </c>
      <c r="O44017" t="s">
        <v>367</v>
      </c>
      <c r="P44017" t="s">
        <v>66</v>
      </c>
      <c r="Q44017" t="s">
        <v>2009</v>
      </c>
      <c r="R44017" t="s">
        <v>2009</v>
      </c>
      <c r="S44017" t="s">
        <v>895</v>
      </c>
      <c r="T44017" t="s">
        <v>19</v>
      </c>
      <c r="U44017" t="s">
        <v>24</v>
      </c>
    </row>
    <row r="44018" spans="1:21" x14ac:dyDescent="0.3">
      <c r="A44018" t="s">
        <v>93315</v>
      </c>
      <c r="B44018" s="2">
        <v>42322</v>
      </c>
      <c r="C44018" s="2">
        <v>42325</v>
      </c>
      <c r="D44018">
        <v>3</v>
      </c>
      <c r="E44018" t="s">
        <v>45327</v>
      </c>
      <c r="F44018" t="s">
        <v>13</v>
      </c>
      <c r="G44018" t="s">
        <v>45341</v>
      </c>
      <c r="H44018" s="1">
        <v>85</v>
      </c>
      <c r="I44018">
        <v>5</v>
      </c>
      <c r="J44018">
        <v>0.02</v>
      </c>
      <c r="K44018" s="1">
        <v>17</v>
      </c>
      <c r="L44018" s="1">
        <v>1.7000000000000002</v>
      </c>
      <c r="M44018" t="s">
        <v>87</v>
      </c>
      <c r="N44018" t="s">
        <v>93316</v>
      </c>
      <c r="O44018" t="s">
        <v>567</v>
      </c>
      <c r="P44018" t="s">
        <v>66</v>
      </c>
      <c r="Q44018" t="s">
        <v>17597</v>
      </c>
      <c r="R44018" t="s">
        <v>3035</v>
      </c>
      <c r="S44018" t="s">
        <v>343</v>
      </c>
      <c r="T44018" t="s">
        <v>38</v>
      </c>
      <c r="U44018" t="s">
        <v>37</v>
      </c>
    </row>
    <row r="44019" spans="1:21" x14ac:dyDescent="0.3">
      <c r="A44019" t="s">
        <v>93317</v>
      </c>
      <c r="B44019" s="2">
        <v>42287</v>
      </c>
      <c r="C44019" s="2">
        <v>42297</v>
      </c>
      <c r="D44019">
        <v>10</v>
      </c>
      <c r="E44019" t="s">
        <v>45327</v>
      </c>
      <c r="F44019" t="s">
        <v>13</v>
      </c>
      <c r="G44019" t="s">
        <v>45346</v>
      </c>
      <c r="H44019" s="1">
        <v>122</v>
      </c>
      <c r="I44019">
        <v>3</v>
      </c>
      <c r="J44019">
        <v>0.02</v>
      </c>
      <c r="K44019" s="1">
        <v>34.68</v>
      </c>
      <c r="L44019" s="1">
        <v>3.468</v>
      </c>
      <c r="M44019" t="s">
        <v>63</v>
      </c>
      <c r="N44019" t="s">
        <v>93318</v>
      </c>
      <c r="O44019" t="s">
        <v>1173</v>
      </c>
      <c r="P44019" t="s">
        <v>90</v>
      </c>
      <c r="Q44019" t="s">
        <v>2336</v>
      </c>
      <c r="R44019" t="s">
        <v>2337</v>
      </c>
      <c r="S44019" t="s">
        <v>2338</v>
      </c>
      <c r="T44019" t="s">
        <v>22</v>
      </c>
      <c r="U44019" t="s">
        <v>35</v>
      </c>
    </row>
    <row r="44020" spans="1:21" x14ac:dyDescent="0.3">
      <c r="A44020" t="s">
        <v>93319</v>
      </c>
      <c r="B44020" s="2">
        <v>42283</v>
      </c>
      <c r="C44020" s="2">
        <v>42284</v>
      </c>
      <c r="D44020">
        <v>1</v>
      </c>
      <c r="E44020" t="s">
        <v>45327</v>
      </c>
      <c r="F44020" t="s">
        <v>13</v>
      </c>
      <c r="G44020" t="s">
        <v>45349</v>
      </c>
      <c r="H44020" s="1">
        <v>224</v>
      </c>
      <c r="I44020">
        <v>4</v>
      </c>
      <c r="J44020">
        <v>0.01</v>
      </c>
      <c r="K44020" s="1">
        <v>135.04</v>
      </c>
      <c r="L44020" s="1">
        <v>13.504</v>
      </c>
      <c r="M44020" t="s">
        <v>63</v>
      </c>
      <c r="N44020" t="s">
        <v>93320</v>
      </c>
      <c r="O44020" t="s">
        <v>4600</v>
      </c>
      <c r="P44020" t="s">
        <v>66</v>
      </c>
      <c r="Q44020" t="s">
        <v>81688</v>
      </c>
      <c r="R44020" t="s">
        <v>688</v>
      </c>
      <c r="S44020" t="s">
        <v>148</v>
      </c>
      <c r="T44020" t="s">
        <v>22</v>
      </c>
      <c r="U44020" t="s">
        <v>35</v>
      </c>
    </row>
    <row r="44021" spans="1:21" x14ac:dyDescent="0.3">
      <c r="A44021" t="s">
        <v>93321</v>
      </c>
      <c r="B44021" s="2">
        <v>42224</v>
      </c>
      <c r="C44021" s="2">
        <v>42228</v>
      </c>
      <c r="D44021">
        <v>4</v>
      </c>
      <c r="E44021" t="s">
        <v>45327</v>
      </c>
      <c r="F44021" t="s">
        <v>13</v>
      </c>
      <c r="G44021" t="s">
        <v>45353</v>
      </c>
      <c r="H44021" s="1">
        <v>213</v>
      </c>
      <c r="I44021">
        <v>1</v>
      </c>
      <c r="J44021">
        <v>0.05</v>
      </c>
      <c r="K44021" s="1">
        <v>122.35</v>
      </c>
      <c r="L44021" s="1">
        <v>12.234999999999999</v>
      </c>
      <c r="M44021" t="s">
        <v>63</v>
      </c>
      <c r="N44021" t="s">
        <v>93322</v>
      </c>
      <c r="O44021" t="s">
        <v>3452</v>
      </c>
      <c r="P44021" t="s">
        <v>66</v>
      </c>
      <c r="Q44021" t="s">
        <v>1285</v>
      </c>
      <c r="R44021" t="s">
        <v>1285</v>
      </c>
      <c r="S44021" t="s">
        <v>1286</v>
      </c>
      <c r="T44021" t="s">
        <v>32</v>
      </c>
      <c r="U44021" t="s">
        <v>31</v>
      </c>
    </row>
    <row r="44022" spans="1:21" x14ac:dyDescent="0.3">
      <c r="A44022" t="s">
        <v>93323</v>
      </c>
      <c r="B44022" s="2">
        <v>42081</v>
      </c>
      <c r="C44022" s="2">
        <v>42090</v>
      </c>
      <c r="D44022">
        <v>9</v>
      </c>
      <c r="E44022" t="s">
        <v>45327</v>
      </c>
      <c r="F44022" t="s">
        <v>13</v>
      </c>
      <c r="G44022" t="s">
        <v>45356</v>
      </c>
      <c r="H44022" s="1">
        <v>62</v>
      </c>
      <c r="I44022">
        <v>1</v>
      </c>
      <c r="J44022">
        <v>0.02</v>
      </c>
      <c r="K44022" s="1">
        <v>62</v>
      </c>
      <c r="L44022" s="1">
        <v>6.2</v>
      </c>
      <c r="M44022" t="s">
        <v>45332</v>
      </c>
      <c r="N44022" t="s">
        <v>93324</v>
      </c>
      <c r="O44022" t="s">
        <v>1028</v>
      </c>
      <c r="P44022" t="s">
        <v>74</v>
      </c>
      <c r="Q44022" t="s">
        <v>3648</v>
      </c>
      <c r="R44022" t="s">
        <v>235</v>
      </c>
      <c r="S44022" t="s">
        <v>76</v>
      </c>
      <c r="T44022" t="s">
        <v>22</v>
      </c>
      <c r="U44022" t="s">
        <v>18</v>
      </c>
    </row>
    <row r="44023" spans="1:21" x14ac:dyDescent="0.3">
      <c r="A44023" t="s">
        <v>93325</v>
      </c>
      <c r="B44023" s="2">
        <v>42360</v>
      </c>
      <c r="C44023" s="2">
        <v>42366</v>
      </c>
      <c r="D44023">
        <v>6</v>
      </c>
      <c r="E44023" t="s">
        <v>45327</v>
      </c>
      <c r="F44023" t="s">
        <v>13</v>
      </c>
      <c r="G44023" t="s">
        <v>45359</v>
      </c>
      <c r="H44023" s="1">
        <v>228</v>
      </c>
      <c r="I44023">
        <v>1</v>
      </c>
      <c r="J44023">
        <v>0.02</v>
      </c>
      <c r="K44023" s="1">
        <v>143.44</v>
      </c>
      <c r="L44023" s="1">
        <v>14.344000000000001</v>
      </c>
      <c r="M44023" t="s">
        <v>63</v>
      </c>
      <c r="N44023" t="s">
        <v>93326</v>
      </c>
      <c r="O44023" t="s">
        <v>3551</v>
      </c>
      <c r="P44023" t="s">
        <v>90</v>
      </c>
      <c r="Q44023" t="s">
        <v>34615</v>
      </c>
      <c r="R44023" t="s">
        <v>34615</v>
      </c>
      <c r="S44023" t="s">
        <v>261</v>
      </c>
      <c r="T44023" t="s">
        <v>22</v>
      </c>
      <c r="U44023" t="s">
        <v>39</v>
      </c>
    </row>
    <row r="44024" spans="1:21" x14ac:dyDescent="0.3">
      <c r="A44024" t="s">
        <v>93327</v>
      </c>
      <c r="B44024" s="2">
        <v>42332</v>
      </c>
      <c r="C44024" s="2">
        <v>42340</v>
      </c>
      <c r="D44024">
        <v>8</v>
      </c>
      <c r="E44024" t="s">
        <v>45327</v>
      </c>
      <c r="F44024" t="s">
        <v>13</v>
      </c>
      <c r="G44024" t="s">
        <v>45362</v>
      </c>
      <c r="H44024" s="1">
        <v>159</v>
      </c>
      <c r="I44024">
        <v>2</v>
      </c>
      <c r="J44024">
        <v>0.04</v>
      </c>
      <c r="K44024" s="1">
        <v>66.28</v>
      </c>
      <c r="L44024" s="1">
        <v>6.6280000000000001</v>
      </c>
      <c r="M44024" t="s">
        <v>63</v>
      </c>
      <c r="N44024" t="s">
        <v>93328</v>
      </c>
      <c r="O44024" t="s">
        <v>1676</v>
      </c>
      <c r="P44024" t="s">
        <v>90</v>
      </c>
      <c r="Q44024" t="s">
        <v>6789</v>
      </c>
      <c r="R44024" t="s">
        <v>287</v>
      </c>
      <c r="S44024" t="s">
        <v>118</v>
      </c>
      <c r="T44024" t="s">
        <v>34</v>
      </c>
      <c r="U44024" t="s">
        <v>37</v>
      </c>
    </row>
    <row r="44025" spans="1:21" x14ac:dyDescent="0.3">
      <c r="A44025" t="s">
        <v>93329</v>
      </c>
      <c r="B44025" s="2">
        <v>42217</v>
      </c>
      <c r="C44025" s="2">
        <v>42220</v>
      </c>
      <c r="D44025">
        <v>3</v>
      </c>
      <c r="E44025" t="s">
        <v>45327</v>
      </c>
      <c r="F44025" t="s">
        <v>13</v>
      </c>
      <c r="G44025" t="s">
        <v>45328</v>
      </c>
      <c r="H44025" s="1">
        <v>248</v>
      </c>
      <c r="I44025">
        <v>1</v>
      </c>
      <c r="J44025">
        <v>0.02</v>
      </c>
      <c r="K44025" s="1">
        <v>163.04</v>
      </c>
      <c r="L44025" s="1">
        <v>16.303999999999998</v>
      </c>
      <c r="M44025" t="s">
        <v>63</v>
      </c>
      <c r="N44025" t="s">
        <v>93330</v>
      </c>
      <c r="O44025" t="s">
        <v>321</v>
      </c>
      <c r="P44025" t="s">
        <v>90</v>
      </c>
      <c r="Q44025" t="s">
        <v>550</v>
      </c>
      <c r="R44025" t="s">
        <v>550</v>
      </c>
      <c r="S44025" t="s">
        <v>230</v>
      </c>
      <c r="T44025" t="s">
        <v>40</v>
      </c>
      <c r="U44025" t="s">
        <v>31</v>
      </c>
    </row>
    <row r="44026" spans="1:21" x14ac:dyDescent="0.3">
      <c r="A44026" t="s">
        <v>93331</v>
      </c>
      <c r="B44026" s="2">
        <v>42256</v>
      </c>
      <c r="C44026" s="2">
        <v>42259</v>
      </c>
      <c r="D44026">
        <v>3</v>
      </c>
      <c r="E44026" t="s">
        <v>45327</v>
      </c>
      <c r="F44026" t="s">
        <v>13</v>
      </c>
      <c r="G44026" t="s">
        <v>45331</v>
      </c>
      <c r="H44026" s="1">
        <v>196</v>
      </c>
      <c r="I44026">
        <v>2</v>
      </c>
      <c r="J44026">
        <v>0.03</v>
      </c>
      <c r="K44026" s="1">
        <v>104.24</v>
      </c>
      <c r="L44026" s="1">
        <v>10.423999999999999</v>
      </c>
      <c r="M44026" t="s">
        <v>63</v>
      </c>
      <c r="N44026" t="s">
        <v>93332</v>
      </c>
      <c r="O44026" t="s">
        <v>4878</v>
      </c>
      <c r="P44026" t="s">
        <v>66</v>
      </c>
      <c r="Q44026" t="s">
        <v>1124</v>
      </c>
      <c r="R44026" t="s">
        <v>68</v>
      </c>
      <c r="S44026" t="s">
        <v>69</v>
      </c>
      <c r="T44026" t="s">
        <v>36</v>
      </c>
      <c r="U44026" t="s">
        <v>33</v>
      </c>
    </row>
    <row r="44027" spans="1:21" x14ac:dyDescent="0.3">
      <c r="A44027" t="s">
        <v>93333</v>
      </c>
      <c r="B44027" s="2">
        <v>42283</v>
      </c>
      <c r="C44027" s="2">
        <v>42284</v>
      </c>
      <c r="D44027">
        <v>1</v>
      </c>
      <c r="E44027" t="s">
        <v>45327</v>
      </c>
      <c r="F44027" t="s">
        <v>13</v>
      </c>
      <c r="G44027" t="s">
        <v>45335</v>
      </c>
      <c r="H44027" s="1">
        <v>218</v>
      </c>
      <c r="I44027">
        <v>5</v>
      </c>
      <c r="J44027">
        <v>0.04</v>
      </c>
      <c r="K44027" s="1">
        <v>94.4</v>
      </c>
      <c r="L44027" s="1">
        <v>9.4400000000000013</v>
      </c>
      <c r="M44027" t="s">
        <v>63</v>
      </c>
      <c r="N44027" t="s">
        <v>93334</v>
      </c>
      <c r="O44027" t="s">
        <v>504</v>
      </c>
      <c r="P44027" t="s">
        <v>66</v>
      </c>
      <c r="Q44027" t="s">
        <v>1548</v>
      </c>
      <c r="R44027" t="s">
        <v>68</v>
      </c>
      <c r="S44027" t="s">
        <v>69</v>
      </c>
      <c r="T44027" t="s">
        <v>36</v>
      </c>
      <c r="U44027" t="s">
        <v>35</v>
      </c>
    </row>
    <row r="44028" spans="1:21" x14ac:dyDescent="0.3">
      <c r="A44028" t="s">
        <v>93335</v>
      </c>
      <c r="B44028" s="2">
        <v>42116</v>
      </c>
      <c r="C44028" s="2">
        <v>42118</v>
      </c>
      <c r="D44028">
        <v>2</v>
      </c>
      <c r="E44028" t="s">
        <v>45327</v>
      </c>
      <c r="F44028" t="s">
        <v>13</v>
      </c>
      <c r="G44028" t="s">
        <v>45338</v>
      </c>
      <c r="H44028" s="1">
        <v>109</v>
      </c>
      <c r="I44028">
        <v>4</v>
      </c>
      <c r="J44028">
        <v>0.05</v>
      </c>
      <c r="K44028" s="1">
        <v>7.1999999999999993</v>
      </c>
      <c r="L44028" s="1">
        <v>0.72</v>
      </c>
      <c r="M44028" t="s">
        <v>63</v>
      </c>
      <c r="N44028" t="s">
        <v>93336</v>
      </c>
      <c r="O44028" t="s">
        <v>1373</v>
      </c>
      <c r="P44028" t="s">
        <v>66</v>
      </c>
      <c r="Q44028" t="s">
        <v>1566</v>
      </c>
      <c r="R44028" t="s">
        <v>1567</v>
      </c>
      <c r="S44028" t="s">
        <v>184</v>
      </c>
      <c r="T44028" t="s">
        <v>25</v>
      </c>
      <c r="U44028" t="s">
        <v>21</v>
      </c>
    </row>
    <row r="44029" spans="1:21" x14ac:dyDescent="0.3">
      <c r="A44029" t="s">
        <v>93337</v>
      </c>
      <c r="B44029" s="2">
        <v>42021</v>
      </c>
      <c r="C44029" s="2">
        <v>42025</v>
      </c>
      <c r="D44029">
        <v>4</v>
      </c>
      <c r="E44029" t="s">
        <v>45327</v>
      </c>
      <c r="F44029" t="s">
        <v>13</v>
      </c>
      <c r="G44029" t="s">
        <v>45341</v>
      </c>
      <c r="H44029" s="1">
        <v>85</v>
      </c>
      <c r="I44029">
        <v>2</v>
      </c>
      <c r="J44029">
        <v>0.03</v>
      </c>
      <c r="K44029" s="1">
        <v>42.5</v>
      </c>
      <c r="L44029" s="1">
        <v>4.25</v>
      </c>
      <c r="M44029" t="s">
        <v>45332</v>
      </c>
      <c r="N44029" t="s">
        <v>93338</v>
      </c>
      <c r="O44029" t="s">
        <v>3839</v>
      </c>
      <c r="P44029" t="s">
        <v>66</v>
      </c>
      <c r="Q44029" t="s">
        <v>253</v>
      </c>
      <c r="R44029" t="s">
        <v>254</v>
      </c>
      <c r="S44029" t="s">
        <v>255</v>
      </c>
      <c r="T44029" t="s">
        <v>40</v>
      </c>
      <c r="U44029" t="s">
        <v>10</v>
      </c>
    </row>
    <row r="44030" spans="1:21" x14ac:dyDescent="0.3">
      <c r="A44030" t="s">
        <v>93339</v>
      </c>
      <c r="B44030" s="2">
        <v>42148</v>
      </c>
      <c r="C44030" s="2">
        <v>42156</v>
      </c>
      <c r="D44030">
        <v>8</v>
      </c>
      <c r="E44030" t="s">
        <v>45327</v>
      </c>
      <c r="F44030" t="s">
        <v>13</v>
      </c>
      <c r="G44030" t="s">
        <v>45346</v>
      </c>
      <c r="H44030" s="1">
        <v>122</v>
      </c>
      <c r="I44030">
        <v>3</v>
      </c>
      <c r="J44030">
        <v>0.03</v>
      </c>
      <c r="K44030" s="1">
        <v>31.020000000000003</v>
      </c>
      <c r="L44030" s="1">
        <v>3.1020000000000003</v>
      </c>
      <c r="M44030" t="s">
        <v>63</v>
      </c>
      <c r="N44030" t="s">
        <v>93340</v>
      </c>
      <c r="O44030" t="s">
        <v>3071</v>
      </c>
      <c r="P44030" t="s">
        <v>66</v>
      </c>
      <c r="Q44030" t="s">
        <v>564</v>
      </c>
      <c r="R44030" t="s">
        <v>142</v>
      </c>
      <c r="S44030" t="s">
        <v>111</v>
      </c>
      <c r="T44030" t="s">
        <v>41</v>
      </c>
      <c r="U44030" t="s">
        <v>24</v>
      </c>
    </row>
    <row r="44031" spans="1:21" x14ac:dyDescent="0.3">
      <c r="A44031" t="s">
        <v>93341</v>
      </c>
      <c r="B44031" s="2">
        <v>42023</v>
      </c>
      <c r="C44031" s="2">
        <v>42031</v>
      </c>
      <c r="D44031">
        <v>8</v>
      </c>
      <c r="E44031" t="s">
        <v>45327</v>
      </c>
      <c r="F44031" t="s">
        <v>13</v>
      </c>
      <c r="G44031" t="s">
        <v>45349</v>
      </c>
      <c r="H44031" s="1">
        <v>224</v>
      </c>
      <c r="I44031">
        <v>4</v>
      </c>
      <c r="J44031">
        <v>0.02</v>
      </c>
      <c r="K44031" s="1">
        <v>126.08</v>
      </c>
      <c r="L44031" s="1">
        <v>12.608000000000001</v>
      </c>
      <c r="M44031" t="s">
        <v>63</v>
      </c>
      <c r="N44031" t="s">
        <v>93342</v>
      </c>
      <c r="O44031" t="s">
        <v>267</v>
      </c>
      <c r="P44031" t="s">
        <v>66</v>
      </c>
      <c r="Q44031" t="s">
        <v>5217</v>
      </c>
      <c r="R44031" t="s">
        <v>977</v>
      </c>
      <c r="S44031" t="s">
        <v>111</v>
      </c>
      <c r="T44031" t="s">
        <v>38</v>
      </c>
      <c r="U44031" t="s">
        <v>10</v>
      </c>
    </row>
    <row r="44032" spans="1:21" x14ac:dyDescent="0.3">
      <c r="A44032" t="s">
        <v>93343</v>
      </c>
      <c r="B44032" s="2">
        <v>42055</v>
      </c>
      <c r="C44032" s="2">
        <v>42062</v>
      </c>
      <c r="D44032">
        <v>7</v>
      </c>
      <c r="E44032" t="s">
        <v>45327</v>
      </c>
      <c r="F44032" t="s">
        <v>13</v>
      </c>
      <c r="G44032" t="s">
        <v>45353</v>
      </c>
      <c r="H44032" s="1">
        <v>213</v>
      </c>
      <c r="I44032">
        <v>2</v>
      </c>
      <c r="J44032">
        <v>0.03</v>
      </c>
      <c r="K44032" s="1">
        <v>120.22</v>
      </c>
      <c r="L44032" s="1">
        <v>12.022</v>
      </c>
      <c r="M44032" t="s">
        <v>63</v>
      </c>
      <c r="N44032" t="s">
        <v>93344</v>
      </c>
      <c r="O44032" t="s">
        <v>1764</v>
      </c>
      <c r="P44032" t="s">
        <v>90</v>
      </c>
      <c r="Q44032" t="s">
        <v>1876</v>
      </c>
      <c r="R44032" t="s">
        <v>597</v>
      </c>
      <c r="S44032" t="s">
        <v>111</v>
      </c>
      <c r="T44032" t="s">
        <v>38</v>
      </c>
      <c r="U44032" t="s">
        <v>14</v>
      </c>
    </row>
    <row r="44033" spans="1:21" x14ac:dyDescent="0.3">
      <c r="A44033" t="s">
        <v>93345</v>
      </c>
      <c r="B44033" s="2">
        <v>42100</v>
      </c>
      <c r="C44033" s="2">
        <v>42108</v>
      </c>
      <c r="D44033">
        <v>8</v>
      </c>
      <c r="E44033" t="s">
        <v>45327</v>
      </c>
      <c r="F44033" t="s">
        <v>13</v>
      </c>
      <c r="G44033" t="s">
        <v>45356</v>
      </c>
      <c r="H44033" s="1">
        <v>62</v>
      </c>
      <c r="I44033">
        <v>5</v>
      </c>
      <c r="J44033">
        <v>0.01</v>
      </c>
      <c r="K44033" s="1">
        <v>12.4</v>
      </c>
      <c r="L44033" s="1">
        <v>1.2400000000000002</v>
      </c>
      <c r="M44033" t="s">
        <v>63</v>
      </c>
      <c r="N44033" t="s">
        <v>93346</v>
      </c>
      <c r="O44033" t="s">
        <v>8022</v>
      </c>
      <c r="P44033" t="s">
        <v>90</v>
      </c>
      <c r="Q44033" t="s">
        <v>34825</v>
      </c>
      <c r="R44033" t="s">
        <v>3228</v>
      </c>
      <c r="S44033" t="s">
        <v>111</v>
      </c>
      <c r="T44033" t="s">
        <v>28</v>
      </c>
      <c r="U44033" t="s">
        <v>21</v>
      </c>
    </row>
    <row r="44034" spans="1:21" x14ac:dyDescent="0.3">
      <c r="A44034" t="s">
        <v>93347</v>
      </c>
      <c r="B44034" s="2">
        <v>42261</v>
      </c>
      <c r="C44034" s="2">
        <v>42263</v>
      </c>
      <c r="D44034">
        <v>2</v>
      </c>
      <c r="E44034" t="s">
        <v>45327</v>
      </c>
      <c r="F44034" t="s">
        <v>13</v>
      </c>
      <c r="G44034" t="s">
        <v>45359</v>
      </c>
      <c r="H44034" s="1">
        <v>228</v>
      </c>
      <c r="I44034">
        <v>3</v>
      </c>
      <c r="J44034">
        <v>0.03</v>
      </c>
      <c r="K44034" s="1">
        <v>127.48</v>
      </c>
      <c r="L44034" s="1">
        <v>12.748000000000001</v>
      </c>
      <c r="M44034" t="s">
        <v>63</v>
      </c>
      <c r="N44034" t="s">
        <v>93348</v>
      </c>
      <c r="O44034" t="s">
        <v>1536</v>
      </c>
      <c r="P44034" t="s">
        <v>66</v>
      </c>
      <c r="Q44034" t="s">
        <v>109</v>
      </c>
      <c r="R44034" t="s">
        <v>110</v>
      </c>
      <c r="S44034" t="s">
        <v>111</v>
      </c>
      <c r="T44034" t="s">
        <v>22</v>
      </c>
      <c r="U44034" t="s">
        <v>33</v>
      </c>
    </row>
    <row r="44035" spans="1:21" x14ac:dyDescent="0.3">
      <c r="A44035" t="s">
        <v>93349</v>
      </c>
      <c r="B44035" s="2">
        <v>42168</v>
      </c>
      <c r="C44035" s="2">
        <v>42177</v>
      </c>
      <c r="D44035">
        <v>9</v>
      </c>
      <c r="E44035" t="s">
        <v>45327</v>
      </c>
      <c r="F44035" t="s">
        <v>13</v>
      </c>
      <c r="G44035" t="s">
        <v>45362</v>
      </c>
      <c r="H44035" s="1">
        <v>159</v>
      </c>
      <c r="I44035">
        <v>3</v>
      </c>
      <c r="J44035">
        <v>0.04</v>
      </c>
      <c r="K44035" s="1">
        <v>59.92</v>
      </c>
      <c r="L44035" s="1">
        <v>5.9920000000000009</v>
      </c>
      <c r="M44035" t="s">
        <v>87</v>
      </c>
      <c r="N44035" t="s">
        <v>93350</v>
      </c>
      <c r="O44035" t="s">
        <v>3732</v>
      </c>
      <c r="P44035" t="s">
        <v>90</v>
      </c>
      <c r="Q44035" t="s">
        <v>564</v>
      </c>
      <c r="R44035" t="s">
        <v>142</v>
      </c>
      <c r="S44035" t="s">
        <v>111</v>
      </c>
      <c r="T44035" t="s">
        <v>41</v>
      </c>
      <c r="U44035" t="s">
        <v>27</v>
      </c>
    </row>
    <row r="44036" spans="1:21" x14ac:dyDescent="0.3">
      <c r="A44036" t="s">
        <v>93351</v>
      </c>
      <c r="B44036" s="2">
        <v>42312</v>
      </c>
      <c r="C44036" s="2">
        <v>42322</v>
      </c>
      <c r="D44036">
        <v>10</v>
      </c>
      <c r="E44036" t="s">
        <v>45327</v>
      </c>
      <c r="F44036" t="s">
        <v>13</v>
      </c>
      <c r="G44036" t="s">
        <v>45328</v>
      </c>
      <c r="H44036" s="1">
        <v>248</v>
      </c>
      <c r="I44036">
        <v>4</v>
      </c>
      <c r="J44036">
        <v>0.03</v>
      </c>
      <c r="K44036" s="1">
        <v>138.24</v>
      </c>
      <c r="L44036" s="1">
        <v>13.824000000000002</v>
      </c>
      <c r="M44036" t="s">
        <v>63</v>
      </c>
      <c r="N44036" t="s">
        <v>93352</v>
      </c>
      <c r="O44036" t="s">
        <v>1250</v>
      </c>
      <c r="P44036" t="s">
        <v>66</v>
      </c>
      <c r="Q44036" t="s">
        <v>5230</v>
      </c>
      <c r="R44036" t="s">
        <v>5231</v>
      </c>
      <c r="S44036" t="s">
        <v>111</v>
      </c>
      <c r="T44036" t="s">
        <v>22</v>
      </c>
      <c r="U44036" t="s">
        <v>37</v>
      </c>
    </row>
    <row r="44037" spans="1:21" x14ac:dyDescent="0.3">
      <c r="A44037" t="s">
        <v>93353</v>
      </c>
      <c r="B44037" s="2">
        <v>42008</v>
      </c>
      <c r="C44037" s="2">
        <v>42018</v>
      </c>
      <c r="D44037">
        <v>10</v>
      </c>
      <c r="E44037" t="s">
        <v>45327</v>
      </c>
      <c r="F44037" t="s">
        <v>13</v>
      </c>
      <c r="G44037" t="s">
        <v>45331</v>
      </c>
      <c r="H44037" s="1">
        <v>196</v>
      </c>
      <c r="I44037">
        <v>1</v>
      </c>
      <c r="J44037">
        <v>0.04</v>
      </c>
      <c r="K44037" s="1">
        <v>108.16</v>
      </c>
      <c r="L44037" s="1">
        <v>10.816000000000001</v>
      </c>
      <c r="M44037" t="s">
        <v>63</v>
      </c>
      <c r="N44037" t="s">
        <v>93354</v>
      </c>
      <c r="O44037" t="s">
        <v>504</v>
      </c>
      <c r="P44037" t="s">
        <v>66</v>
      </c>
      <c r="Q44037" t="s">
        <v>1015</v>
      </c>
      <c r="R44037" t="s">
        <v>1016</v>
      </c>
      <c r="S44037" t="s">
        <v>111</v>
      </c>
      <c r="T44037" t="s">
        <v>22</v>
      </c>
      <c r="U44037" t="s">
        <v>10</v>
      </c>
    </row>
    <row r="44038" spans="1:21" x14ac:dyDescent="0.3">
      <c r="A44038" t="s">
        <v>93355</v>
      </c>
      <c r="B44038" s="2">
        <v>42352</v>
      </c>
      <c r="C44038" s="2">
        <v>42354</v>
      </c>
      <c r="D44038">
        <v>2</v>
      </c>
      <c r="E44038" t="s">
        <v>45327</v>
      </c>
      <c r="F44038" t="s">
        <v>13</v>
      </c>
      <c r="G44038" t="s">
        <v>45335</v>
      </c>
      <c r="H44038" s="1">
        <v>218</v>
      </c>
      <c r="I44038">
        <v>2</v>
      </c>
      <c r="J44038">
        <v>0.02</v>
      </c>
      <c r="K44038" s="1">
        <v>129.28</v>
      </c>
      <c r="L44038" s="1">
        <v>12.928000000000001</v>
      </c>
      <c r="M44038" t="s">
        <v>45332</v>
      </c>
      <c r="N44038" t="s">
        <v>93356</v>
      </c>
      <c r="O44038" t="s">
        <v>2850</v>
      </c>
      <c r="P44038" t="s">
        <v>74</v>
      </c>
      <c r="Q44038" t="s">
        <v>1442</v>
      </c>
      <c r="R44038" t="s">
        <v>436</v>
      </c>
      <c r="S44038" t="s">
        <v>437</v>
      </c>
      <c r="T44038" t="s">
        <v>11</v>
      </c>
      <c r="U44038" t="s">
        <v>39</v>
      </c>
    </row>
    <row r="44039" spans="1:21" x14ac:dyDescent="0.3">
      <c r="A44039" t="s">
        <v>93357</v>
      </c>
      <c r="B44039" s="2">
        <v>42127</v>
      </c>
      <c r="C44039" s="2">
        <v>42136</v>
      </c>
      <c r="D44039">
        <v>9</v>
      </c>
      <c r="E44039" t="s">
        <v>45327</v>
      </c>
      <c r="F44039" t="s">
        <v>13</v>
      </c>
      <c r="G44039" t="s">
        <v>45338</v>
      </c>
      <c r="H44039" s="1">
        <v>109</v>
      </c>
      <c r="I44039">
        <v>4</v>
      </c>
      <c r="J44039">
        <v>0.03</v>
      </c>
      <c r="K44039" s="1">
        <v>15.92</v>
      </c>
      <c r="L44039" s="1">
        <v>1.5920000000000001</v>
      </c>
      <c r="M44039" t="s">
        <v>87</v>
      </c>
      <c r="N44039" t="s">
        <v>93358</v>
      </c>
      <c r="O44039" t="s">
        <v>1092</v>
      </c>
      <c r="P44039" t="s">
        <v>90</v>
      </c>
      <c r="Q44039" t="s">
        <v>34203</v>
      </c>
      <c r="R44039" t="s">
        <v>8299</v>
      </c>
      <c r="S44039" t="s">
        <v>3308</v>
      </c>
      <c r="T44039" t="s">
        <v>30</v>
      </c>
      <c r="U44039" t="s">
        <v>24</v>
      </c>
    </row>
    <row r="44040" spans="1:21" x14ac:dyDescent="0.3">
      <c r="A44040" t="s">
        <v>93359</v>
      </c>
      <c r="B44040" s="2">
        <v>42288</v>
      </c>
      <c r="C44040" s="2">
        <v>42289</v>
      </c>
      <c r="D44040">
        <v>1</v>
      </c>
      <c r="E44040" t="s">
        <v>45327</v>
      </c>
      <c r="F44040" t="s">
        <v>13</v>
      </c>
      <c r="G44040" t="s">
        <v>45341</v>
      </c>
      <c r="H44040" s="1">
        <v>85</v>
      </c>
      <c r="I44040">
        <v>3</v>
      </c>
      <c r="J44040">
        <v>0.05</v>
      </c>
      <c r="K44040" s="1">
        <v>28.333333333333332</v>
      </c>
      <c r="L44040" s="1">
        <v>2.8333333333333335</v>
      </c>
      <c r="M44040" t="s">
        <v>63</v>
      </c>
      <c r="N44040" t="s">
        <v>93360</v>
      </c>
      <c r="O44040" t="s">
        <v>6378</v>
      </c>
      <c r="P44040" t="s">
        <v>66</v>
      </c>
      <c r="Q44040" t="s">
        <v>6588</v>
      </c>
      <c r="R44040" t="s">
        <v>4768</v>
      </c>
      <c r="S44040" t="s">
        <v>1071</v>
      </c>
      <c r="T44040" t="s">
        <v>30</v>
      </c>
      <c r="U44040" t="s">
        <v>35</v>
      </c>
    </row>
    <row r="44041" spans="1:21" x14ac:dyDescent="0.3">
      <c r="A44041" t="s">
        <v>93361</v>
      </c>
      <c r="B44041" s="2">
        <v>42010</v>
      </c>
      <c r="C44041" s="2">
        <v>42020</v>
      </c>
      <c r="D44041">
        <v>10</v>
      </c>
      <c r="E44041" t="s">
        <v>45327</v>
      </c>
      <c r="F44041" t="s">
        <v>13</v>
      </c>
      <c r="G44041" t="s">
        <v>45346</v>
      </c>
      <c r="H44041" s="1">
        <v>122</v>
      </c>
      <c r="I44041">
        <v>3</v>
      </c>
      <c r="J44041">
        <v>0.04</v>
      </c>
      <c r="K44041" s="1">
        <v>27.36</v>
      </c>
      <c r="L44041" s="1">
        <v>2.7360000000000002</v>
      </c>
      <c r="M44041" t="s">
        <v>63</v>
      </c>
      <c r="N44041" t="s">
        <v>93362</v>
      </c>
      <c r="O44041" t="s">
        <v>691</v>
      </c>
      <c r="P44041" t="s">
        <v>90</v>
      </c>
      <c r="Q44041" t="s">
        <v>24979</v>
      </c>
      <c r="R44041" t="s">
        <v>24980</v>
      </c>
      <c r="S44041" t="s">
        <v>481</v>
      </c>
      <c r="T44041" t="s">
        <v>11</v>
      </c>
      <c r="U44041" t="s">
        <v>10</v>
      </c>
    </row>
    <row r="44042" spans="1:21" x14ac:dyDescent="0.3">
      <c r="A44042" t="s">
        <v>93363</v>
      </c>
      <c r="B44042" s="2">
        <v>42135</v>
      </c>
      <c r="C44042" s="2">
        <v>42139</v>
      </c>
      <c r="D44042">
        <v>4</v>
      </c>
      <c r="E44042" t="s">
        <v>45327</v>
      </c>
      <c r="F44042" t="s">
        <v>13</v>
      </c>
      <c r="G44042" t="s">
        <v>45349</v>
      </c>
      <c r="H44042" s="1">
        <v>224</v>
      </c>
      <c r="I44042">
        <v>1</v>
      </c>
      <c r="J44042">
        <v>0.02</v>
      </c>
      <c r="K44042" s="1">
        <v>139.52000000000001</v>
      </c>
      <c r="L44042" s="1">
        <v>13.952000000000002</v>
      </c>
      <c r="M44042" t="s">
        <v>63</v>
      </c>
      <c r="N44042" t="s">
        <v>93364</v>
      </c>
      <c r="O44042" t="s">
        <v>898</v>
      </c>
      <c r="P44042" t="s">
        <v>74</v>
      </c>
      <c r="Q44042" t="s">
        <v>2884</v>
      </c>
      <c r="R44042" t="s">
        <v>2884</v>
      </c>
      <c r="S44042" t="s">
        <v>1080</v>
      </c>
      <c r="T44042" t="s">
        <v>30</v>
      </c>
      <c r="U44042" t="s">
        <v>24</v>
      </c>
    </row>
    <row r="44043" spans="1:21" x14ac:dyDescent="0.3">
      <c r="A44043" t="s">
        <v>93365</v>
      </c>
      <c r="B44043" s="2">
        <v>42027</v>
      </c>
      <c r="C44043" s="2">
        <v>42036</v>
      </c>
      <c r="D44043">
        <v>9</v>
      </c>
      <c r="E44043" t="s">
        <v>45327</v>
      </c>
      <c r="F44043" t="s">
        <v>13</v>
      </c>
      <c r="G44043" t="s">
        <v>45353</v>
      </c>
      <c r="H44043" s="1">
        <v>213</v>
      </c>
      <c r="I44043">
        <v>4</v>
      </c>
      <c r="J44043">
        <v>0.04</v>
      </c>
      <c r="K44043" s="1">
        <v>98.92</v>
      </c>
      <c r="L44043" s="1">
        <v>9.8920000000000012</v>
      </c>
      <c r="M44043" t="s">
        <v>63</v>
      </c>
      <c r="N44043" t="s">
        <v>93366</v>
      </c>
      <c r="O44043" t="s">
        <v>6840</v>
      </c>
      <c r="P44043" t="s">
        <v>66</v>
      </c>
      <c r="Q44043" t="s">
        <v>4311</v>
      </c>
      <c r="R44043" t="s">
        <v>4311</v>
      </c>
      <c r="S44043" t="s">
        <v>569</v>
      </c>
      <c r="T44043" t="s">
        <v>30</v>
      </c>
      <c r="U44043" t="s">
        <v>10</v>
      </c>
    </row>
    <row r="44044" spans="1:21" x14ac:dyDescent="0.3">
      <c r="A44044" t="s">
        <v>93367</v>
      </c>
      <c r="B44044" s="2">
        <v>42176</v>
      </c>
      <c r="C44044" s="2">
        <v>42184</v>
      </c>
      <c r="D44044">
        <v>8</v>
      </c>
      <c r="E44044" t="s">
        <v>45327</v>
      </c>
      <c r="F44044" t="s">
        <v>13</v>
      </c>
      <c r="G44044" t="s">
        <v>45356</v>
      </c>
      <c r="H44044" s="1">
        <v>62</v>
      </c>
      <c r="I44044">
        <v>3</v>
      </c>
      <c r="J44044">
        <v>0.04</v>
      </c>
      <c r="K44044" s="1">
        <v>20.666666666666668</v>
      </c>
      <c r="L44044" s="1">
        <v>2.0666666666666669</v>
      </c>
      <c r="M44044" t="s">
        <v>63</v>
      </c>
      <c r="N44044" t="s">
        <v>93368</v>
      </c>
      <c r="O44044" t="s">
        <v>168</v>
      </c>
      <c r="P44044" t="s">
        <v>66</v>
      </c>
      <c r="Q44044" t="s">
        <v>9936</v>
      </c>
      <c r="R44044" t="s">
        <v>9936</v>
      </c>
      <c r="S44044" t="s">
        <v>569</v>
      </c>
      <c r="T44044" t="s">
        <v>30</v>
      </c>
      <c r="U44044" t="s">
        <v>27</v>
      </c>
    </row>
    <row r="44045" spans="1:21" x14ac:dyDescent="0.3">
      <c r="A44045" t="s">
        <v>93369</v>
      </c>
      <c r="B44045" s="2">
        <v>42014</v>
      </c>
      <c r="C44045" s="2">
        <v>42015</v>
      </c>
      <c r="D44045">
        <v>1</v>
      </c>
      <c r="E44045" t="s">
        <v>45327</v>
      </c>
      <c r="F44045" t="s">
        <v>13</v>
      </c>
      <c r="G44045" t="s">
        <v>45359</v>
      </c>
      <c r="H44045" s="1">
        <v>228</v>
      </c>
      <c r="I44045">
        <v>3</v>
      </c>
      <c r="J44045">
        <v>0.01</v>
      </c>
      <c r="K44045" s="1">
        <v>141.16</v>
      </c>
      <c r="L44045" s="1">
        <v>14.116</v>
      </c>
      <c r="M44045" t="s">
        <v>87</v>
      </c>
      <c r="N44045" t="s">
        <v>93370</v>
      </c>
      <c r="O44045" t="s">
        <v>6995</v>
      </c>
      <c r="P44045" t="s">
        <v>66</v>
      </c>
      <c r="Q44045" t="s">
        <v>25445</v>
      </c>
      <c r="R44045" t="s">
        <v>25446</v>
      </c>
      <c r="S44045" t="s">
        <v>3273</v>
      </c>
      <c r="T44045" t="s">
        <v>11</v>
      </c>
      <c r="U44045" t="s">
        <v>10</v>
      </c>
    </row>
    <row r="44046" spans="1:21" x14ac:dyDescent="0.3">
      <c r="A44046" t="s">
        <v>93371</v>
      </c>
      <c r="B44046" s="2">
        <v>42326</v>
      </c>
      <c r="C44046" s="2">
        <v>42329</v>
      </c>
      <c r="D44046">
        <v>3</v>
      </c>
      <c r="E44046" t="s">
        <v>45327</v>
      </c>
      <c r="F44046" t="s">
        <v>13</v>
      </c>
      <c r="G44046" t="s">
        <v>45362</v>
      </c>
      <c r="H44046" s="1">
        <v>159</v>
      </c>
      <c r="I44046">
        <v>5</v>
      </c>
      <c r="J44046">
        <v>0.04</v>
      </c>
      <c r="K44046" s="1">
        <v>47.2</v>
      </c>
      <c r="L44046" s="1">
        <v>4.7200000000000006</v>
      </c>
      <c r="M44046" t="s">
        <v>63</v>
      </c>
      <c r="N44046" t="s">
        <v>93372</v>
      </c>
      <c r="O44046" t="s">
        <v>7055</v>
      </c>
      <c r="P44046" t="s">
        <v>90</v>
      </c>
      <c r="Q44046" t="s">
        <v>54435</v>
      </c>
      <c r="R44046" t="s">
        <v>54436</v>
      </c>
      <c r="S44046" t="s">
        <v>104</v>
      </c>
      <c r="T44046" t="s">
        <v>30</v>
      </c>
      <c r="U44046" t="s">
        <v>37</v>
      </c>
    </row>
    <row r="44047" spans="1:21" x14ac:dyDescent="0.3">
      <c r="A44047" t="s">
        <v>93373</v>
      </c>
      <c r="B44047" s="2">
        <v>42024</v>
      </c>
      <c r="C44047" s="2">
        <v>42032</v>
      </c>
      <c r="D44047">
        <v>8</v>
      </c>
      <c r="E44047" t="s">
        <v>45327</v>
      </c>
      <c r="F44047" t="s">
        <v>13</v>
      </c>
      <c r="G44047" t="s">
        <v>45328</v>
      </c>
      <c r="H44047" s="1">
        <v>248</v>
      </c>
      <c r="I44047">
        <v>1</v>
      </c>
      <c r="J44047">
        <v>0.01</v>
      </c>
      <c r="K44047" s="1">
        <v>165.52</v>
      </c>
      <c r="L44047" s="1">
        <v>16.552000000000003</v>
      </c>
      <c r="M44047" t="s">
        <v>63</v>
      </c>
      <c r="N44047" t="s">
        <v>93374</v>
      </c>
      <c r="O44047" t="s">
        <v>2076</v>
      </c>
      <c r="P44047" t="s">
        <v>74</v>
      </c>
      <c r="Q44047" t="s">
        <v>30128</v>
      </c>
      <c r="R44047" t="s">
        <v>30129</v>
      </c>
      <c r="S44047" t="s">
        <v>3273</v>
      </c>
      <c r="T44047" t="s">
        <v>11</v>
      </c>
      <c r="U44047" t="s">
        <v>10</v>
      </c>
    </row>
    <row r="44048" spans="1:21" x14ac:dyDescent="0.3">
      <c r="A44048" t="s">
        <v>93375</v>
      </c>
      <c r="B44048" s="2">
        <v>42056</v>
      </c>
      <c r="C44048" s="2">
        <v>42060</v>
      </c>
      <c r="D44048">
        <v>4</v>
      </c>
      <c r="E44048" t="s">
        <v>45327</v>
      </c>
      <c r="F44048" t="s">
        <v>13</v>
      </c>
      <c r="G44048" t="s">
        <v>45331</v>
      </c>
      <c r="H44048" s="1">
        <v>196</v>
      </c>
      <c r="I44048">
        <v>2</v>
      </c>
      <c r="J44048">
        <v>0.02</v>
      </c>
      <c r="K44048" s="1">
        <v>108.16</v>
      </c>
      <c r="L44048" s="1">
        <v>10.816000000000001</v>
      </c>
      <c r="M44048" t="s">
        <v>63</v>
      </c>
      <c r="N44048" t="s">
        <v>93376</v>
      </c>
      <c r="O44048" t="s">
        <v>782</v>
      </c>
      <c r="P44048" t="s">
        <v>74</v>
      </c>
      <c r="Q44048" t="s">
        <v>264</v>
      </c>
      <c r="R44048" t="s">
        <v>264</v>
      </c>
      <c r="S44048" t="s">
        <v>125</v>
      </c>
      <c r="T44048" t="s">
        <v>32</v>
      </c>
      <c r="U44048" t="s">
        <v>14</v>
      </c>
    </row>
    <row r="44049" spans="1:21" x14ac:dyDescent="0.3">
      <c r="A44049" t="s">
        <v>93377</v>
      </c>
      <c r="B44049" s="2">
        <v>42139</v>
      </c>
      <c r="C44049" s="2">
        <v>42141</v>
      </c>
      <c r="D44049">
        <v>2</v>
      </c>
      <c r="E44049" t="s">
        <v>45327</v>
      </c>
      <c r="F44049" t="s">
        <v>13</v>
      </c>
      <c r="G44049" t="s">
        <v>45335</v>
      </c>
      <c r="H44049" s="1">
        <v>218</v>
      </c>
      <c r="I44049">
        <v>3</v>
      </c>
      <c r="J44049">
        <v>0.03</v>
      </c>
      <c r="K44049" s="1">
        <v>118.38</v>
      </c>
      <c r="L44049" s="1">
        <v>11.838000000000001</v>
      </c>
      <c r="M44049" t="s">
        <v>63</v>
      </c>
      <c r="N44049" t="s">
        <v>93378</v>
      </c>
      <c r="O44049" t="s">
        <v>1616</v>
      </c>
      <c r="P44049" t="s">
        <v>66</v>
      </c>
      <c r="Q44049" t="s">
        <v>3202</v>
      </c>
      <c r="R44049" t="s">
        <v>3203</v>
      </c>
      <c r="S44049" t="s">
        <v>3204</v>
      </c>
      <c r="T44049" t="s">
        <v>19</v>
      </c>
      <c r="U44049" t="s">
        <v>24</v>
      </c>
    </row>
    <row r="44050" spans="1:21" x14ac:dyDescent="0.3">
      <c r="A44050" t="s">
        <v>93379</v>
      </c>
      <c r="B44050" s="2">
        <v>42365</v>
      </c>
      <c r="C44050" s="2">
        <v>42373</v>
      </c>
      <c r="D44050">
        <v>8</v>
      </c>
      <c r="E44050" t="s">
        <v>45327</v>
      </c>
      <c r="F44050" t="s">
        <v>13</v>
      </c>
      <c r="G44050" t="s">
        <v>45338</v>
      </c>
      <c r="H44050" s="1">
        <v>109</v>
      </c>
      <c r="I44050">
        <v>1</v>
      </c>
      <c r="J44050">
        <v>0.01</v>
      </c>
      <c r="K44050" s="1">
        <v>27.91</v>
      </c>
      <c r="L44050" s="1">
        <v>2.7910000000000004</v>
      </c>
      <c r="M44050" t="s">
        <v>63</v>
      </c>
      <c r="N44050" t="s">
        <v>93380</v>
      </c>
      <c r="O44050" t="s">
        <v>782</v>
      </c>
      <c r="P44050" t="s">
        <v>74</v>
      </c>
      <c r="Q44050" t="s">
        <v>264</v>
      </c>
      <c r="R44050" t="s">
        <v>264</v>
      </c>
      <c r="S44050" t="s">
        <v>125</v>
      </c>
      <c r="T44050" t="s">
        <v>32</v>
      </c>
      <c r="U44050" t="s">
        <v>39</v>
      </c>
    </row>
    <row r="44051" spans="1:21" x14ac:dyDescent="0.3">
      <c r="A44051" t="s">
        <v>93381</v>
      </c>
      <c r="B44051" s="2">
        <v>42352</v>
      </c>
      <c r="C44051" s="2">
        <v>42360</v>
      </c>
      <c r="D44051">
        <v>8</v>
      </c>
      <c r="E44051" t="s">
        <v>45327</v>
      </c>
      <c r="F44051" t="s">
        <v>13</v>
      </c>
      <c r="G44051" t="s">
        <v>45341</v>
      </c>
      <c r="H44051" s="1">
        <v>85</v>
      </c>
      <c r="I44051">
        <v>4</v>
      </c>
      <c r="J44051">
        <v>0.04</v>
      </c>
      <c r="K44051" s="1">
        <v>21.25</v>
      </c>
      <c r="L44051" s="1">
        <v>2.125</v>
      </c>
      <c r="M44051" t="s">
        <v>87</v>
      </c>
      <c r="N44051" t="s">
        <v>93382</v>
      </c>
      <c r="O44051" t="s">
        <v>1284</v>
      </c>
      <c r="P44051" t="s">
        <v>90</v>
      </c>
      <c r="Q44051" t="s">
        <v>1008</v>
      </c>
      <c r="R44051" t="s">
        <v>558</v>
      </c>
      <c r="S44051" t="s">
        <v>125</v>
      </c>
      <c r="T44051" t="s">
        <v>32</v>
      </c>
      <c r="U44051" t="s">
        <v>39</v>
      </c>
    </row>
    <row r="44052" spans="1:21" x14ac:dyDescent="0.3">
      <c r="A44052" t="s">
        <v>93383</v>
      </c>
      <c r="B44052" s="2">
        <v>42059</v>
      </c>
      <c r="C44052" s="2">
        <v>42063</v>
      </c>
      <c r="D44052">
        <v>4</v>
      </c>
      <c r="E44052" t="s">
        <v>45327</v>
      </c>
      <c r="F44052" t="s">
        <v>13</v>
      </c>
      <c r="G44052" t="s">
        <v>45346</v>
      </c>
      <c r="H44052" s="1">
        <v>122</v>
      </c>
      <c r="I44052">
        <v>4</v>
      </c>
      <c r="J44052">
        <v>0.03</v>
      </c>
      <c r="K44052" s="1">
        <v>27.36</v>
      </c>
      <c r="L44052" s="1">
        <v>2.7360000000000002</v>
      </c>
      <c r="M44052" t="s">
        <v>87</v>
      </c>
      <c r="N44052" t="s">
        <v>93384</v>
      </c>
      <c r="O44052" t="s">
        <v>799</v>
      </c>
      <c r="P44052" t="s">
        <v>90</v>
      </c>
      <c r="Q44052" t="s">
        <v>5454</v>
      </c>
      <c r="R44052" t="s">
        <v>2385</v>
      </c>
      <c r="S44052" t="s">
        <v>825</v>
      </c>
      <c r="T44052" t="s">
        <v>19</v>
      </c>
      <c r="U44052" t="s">
        <v>14</v>
      </c>
    </row>
    <row r="44053" spans="1:21" x14ac:dyDescent="0.3">
      <c r="A44053" t="s">
        <v>93385</v>
      </c>
      <c r="B44053" s="2">
        <v>42289</v>
      </c>
      <c r="C44053" s="2">
        <v>42299</v>
      </c>
      <c r="D44053">
        <v>10</v>
      </c>
      <c r="E44053" t="s">
        <v>45327</v>
      </c>
      <c r="F44053" t="s">
        <v>13</v>
      </c>
      <c r="G44053" t="s">
        <v>45349</v>
      </c>
      <c r="H44053" s="1">
        <v>224</v>
      </c>
      <c r="I44053">
        <v>4</v>
      </c>
      <c r="J44053">
        <v>0.03</v>
      </c>
      <c r="K44053" s="1">
        <v>117.12</v>
      </c>
      <c r="L44053" s="1">
        <v>11.712000000000002</v>
      </c>
      <c r="M44053" t="s">
        <v>45332</v>
      </c>
      <c r="N44053" t="s">
        <v>93386</v>
      </c>
      <c r="O44053" t="s">
        <v>1850</v>
      </c>
      <c r="P44053" t="s">
        <v>66</v>
      </c>
      <c r="Q44053" t="s">
        <v>93387</v>
      </c>
      <c r="R44053" t="s">
        <v>61584</v>
      </c>
      <c r="S44053" t="s">
        <v>3946</v>
      </c>
      <c r="T44053" t="s">
        <v>38</v>
      </c>
      <c r="U44053" t="s">
        <v>35</v>
      </c>
    </row>
    <row r="44054" spans="1:21" x14ac:dyDescent="0.3">
      <c r="A44054" t="s">
        <v>93388</v>
      </c>
      <c r="B44054" s="2">
        <v>42051</v>
      </c>
      <c r="C44054" s="2">
        <v>42060</v>
      </c>
      <c r="D44054">
        <v>9</v>
      </c>
      <c r="E44054" t="s">
        <v>45327</v>
      </c>
      <c r="F44054" t="s">
        <v>13</v>
      </c>
      <c r="G44054" t="s">
        <v>45353</v>
      </c>
      <c r="H44054" s="1">
        <v>213</v>
      </c>
      <c r="I44054">
        <v>4</v>
      </c>
      <c r="J44054">
        <v>0.02</v>
      </c>
      <c r="K44054" s="1">
        <v>115.96000000000001</v>
      </c>
      <c r="L44054" s="1">
        <v>11.596000000000002</v>
      </c>
      <c r="M44054" t="s">
        <v>45332</v>
      </c>
      <c r="N44054" t="s">
        <v>93389</v>
      </c>
      <c r="O44054" t="s">
        <v>4977</v>
      </c>
      <c r="P44054" t="s">
        <v>90</v>
      </c>
      <c r="Q44054" t="s">
        <v>3118</v>
      </c>
      <c r="R44054" t="s">
        <v>414</v>
      </c>
      <c r="S44054" t="s">
        <v>415</v>
      </c>
      <c r="T44054" t="s">
        <v>32</v>
      </c>
      <c r="U44054" t="s">
        <v>14</v>
      </c>
    </row>
    <row r="44055" spans="1:21" x14ac:dyDescent="0.3">
      <c r="A44055" t="s">
        <v>93390</v>
      </c>
      <c r="B44055" s="2">
        <v>42116</v>
      </c>
      <c r="C44055" s="2">
        <v>42123</v>
      </c>
      <c r="D44055">
        <v>7</v>
      </c>
      <c r="E44055" t="s">
        <v>45327</v>
      </c>
      <c r="F44055" t="s">
        <v>13</v>
      </c>
      <c r="G44055" t="s">
        <v>45356</v>
      </c>
      <c r="H44055" s="1">
        <v>62</v>
      </c>
      <c r="I44055">
        <v>5</v>
      </c>
      <c r="J44055">
        <v>0.03</v>
      </c>
      <c r="K44055" s="1">
        <v>12.4</v>
      </c>
      <c r="L44055" s="1">
        <v>1.2400000000000002</v>
      </c>
      <c r="M44055" t="s">
        <v>63</v>
      </c>
      <c r="N44055" t="s">
        <v>93391</v>
      </c>
      <c r="O44055" t="s">
        <v>4889</v>
      </c>
      <c r="P44055" t="s">
        <v>90</v>
      </c>
      <c r="Q44055" t="s">
        <v>1751</v>
      </c>
      <c r="R44055" t="s">
        <v>235</v>
      </c>
      <c r="S44055" t="s">
        <v>76</v>
      </c>
      <c r="T44055" t="s">
        <v>22</v>
      </c>
      <c r="U44055" t="s">
        <v>21</v>
      </c>
    </row>
    <row r="44056" spans="1:21" x14ac:dyDescent="0.3">
      <c r="A44056" t="s">
        <v>93392</v>
      </c>
      <c r="B44056" s="2">
        <v>42228</v>
      </c>
      <c r="C44056" s="2">
        <v>42236</v>
      </c>
      <c r="D44056">
        <v>8</v>
      </c>
      <c r="E44056" t="s">
        <v>45327</v>
      </c>
      <c r="F44056" t="s">
        <v>13</v>
      </c>
      <c r="G44056" t="s">
        <v>45359</v>
      </c>
      <c r="H44056" s="1">
        <v>228</v>
      </c>
      <c r="I44056">
        <v>3</v>
      </c>
      <c r="J44056">
        <v>0.02</v>
      </c>
      <c r="K44056" s="1">
        <v>134.32</v>
      </c>
      <c r="L44056" s="1">
        <v>13.432</v>
      </c>
      <c r="M44056" t="s">
        <v>63</v>
      </c>
      <c r="N44056" t="s">
        <v>93393</v>
      </c>
      <c r="O44056" t="s">
        <v>1373</v>
      </c>
      <c r="P44056" t="s">
        <v>66</v>
      </c>
      <c r="Q44056" t="s">
        <v>7038</v>
      </c>
      <c r="R44056" t="s">
        <v>414</v>
      </c>
      <c r="S44056" t="s">
        <v>415</v>
      </c>
      <c r="T44056" t="s">
        <v>32</v>
      </c>
      <c r="U44056" t="s">
        <v>31</v>
      </c>
    </row>
    <row r="44057" spans="1:21" x14ac:dyDescent="0.3">
      <c r="A44057" t="s">
        <v>93394</v>
      </c>
      <c r="B44057" s="2">
        <v>42225</v>
      </c>
      <c r="C44057" s="2">
        <v>42226</v>
      </c>
      <c r="D44057">
        <v>1</v>
      </c>
      <c r="E44057" t="s">
        <v>45327</v>
      </c>
      <c r="F44057" t="s">
        <v>13</v>
      </c>
      <c r="G44057" t="s">
        <v>45362</v>
      </c>
      <c r="H44057" s="1">
        <v>159</v>
      </c>
      <c r="I44057">
        <v>4</v>
      </c>
      <c r="J44057">
        <v>0.05</v>
      </c>
      <c r="K44057" s="1">
        <v>47.2</v>
      </c>
      <c r="L44057" s="1">
        <v>4.7200000000000006</v>
      </c>
      <c r="M44057" t="s">
        <v>63</v>
      </c>
      <c r="N44057" t="s">
        <v>93395</v>
      </c>
      <c r="O44057" t="s">
        <v>1599</v>
      </c>
      <c r="P44057" t="s">
        <v>66</v>
      </c>
      <c r="Q44057" t="s">
        <v>4114</v>
      </c>
      <c r="R44057" t="s">
        <v>688</v>
      </c>
      <c r="S44057" t="s">
        <v>148</v>
      </c>
      <c r="T44057" t="s">
        <v>22</v>
      </c>
      <c r="U44057" t="s">
        <v>31</v>
      </c>
    </row>
    <row r="44058" spans="1:21" x14ac:dyDescent="0.3">
      <c r="A44058" t="s">
        <v>93396</v>
      </c>
      <c r="B44058" s="2">
        <v>42035</v>
      </c>
      <c r="C44058" s="2">
        <v>42045</v>
      </c>
      <c r="D44058">
        <v>10</v>
      </c>
      <c r="E44058" t="s">
        <v>45327</v>
      </c>
      <c r="F44058" t="s">
        <v>13</v>
      </c>
      <c r="G44058" t="s">
        <v>45328</v>
      </c>
      <c r="H44058" s="1">
        <v>248</v>
      </c>
      <c r="I44058">
        <v>4</v>
      </c>
      <c r="J44058">
        <v>0.02</v>
      </c>
      <c r="K44058" s="1">
        <v>148.16</v>
      </c>
      <c r="L44058" s="1">
        <v>14.816000000000001</v>
      </c>
      <c r="M44058" t="s">
        <v>63</v>
      </c>
      <c r="N44058" t="s">
        <v>93397</v>
      </c>
      <c r="O44058" t="s">
        <v>1729</v>
      </c>
      <c r="P44058" t="s">
        <v>74</v>
      </c>
      <c r="Q44058" t="s">
        <v>4640</v>
      </c>
      <c r="R44058" t="s">
        <v>4641</v>
      </c>
      <c r="S44058" t="s">
        <v>1141</v>
      </c>
      <c r="T44058" t="s">
        <v>22</v>
      </c>
      <c r="U44058" t="s">
        <v>10</v>
      </c>
    </row>
    <row r="44059" spans="1:21" x14ac:dyDescent="0.3">
      <c r="A44059" t="s">
        <v>93398</v>
      </c>
      <c r="B44059" s="2">
        <v>42340</v>
      </c>
      <c r="C44059" s="2">
        <v>42348</v>
      </c>
      <c r="D44059">
        <v>8</v>
      </c>
      <c r="E44059" t="s">
        <v>45327</v>
      </c>
      <c r="F44059" t="s">
        <v>13</v>
      </c>
      <c r="G44059" t="s">
        <v>45331</v>
      </c>
      <c r="H44059" s="1">
        <v>196</v>
      </c>
      <c r="I44059">
        <v>3</v>
      </c>
      <c r="J44059">
        <v>0.04</v>
      </c>
      <c r="K44059" s="1">
        <v>92.48</v>
      </c>
      <c r="L44059" s="1">
        <v>9.2480000000000011</v>
      </c>
      <c r="M44059" t="s">
        <v>63</v>
      </c>
      <c r="N44059" t="s">
        <v>93399</v>
      </c>
      <c r="O44059" t="s">
        <v>736</v>
      </c>
      <c r="P44059" t="s">
        <v>66</v>
      </c>
      <c r="Q44059" t="s">
        <v>60988</v>
      </c>
      <c r="R44059" t="s">
        <v>30677</v>
      </c>
      <c r="S44059" t="s">
        <v>542</v>
      </c>
      <c r="T44059" t="s">
        <v>34</v>
      </c>
      <c r="U44059" t="s">
        <v>39</v>
      </c>
    </row>
    <row r="44060" spans="1:21" x14ac:dyDescent="0.3">
      <c r="A44060" t="s">
        <v>93400</v>
      </c>
      <c r="B44060" s="2">
        <v>42304</v>
      </c>
      <c r="C44060" s="2">
        <v>42312</v>
      </c>
      <c r="D44060">
        <v>8</v>
      </c>
      <c r="E44060" t="s">
        <v>45327</v>
      </c>
      <c r="F44060" t="s">
        <v>13</v>
      </c>
      <c r="G44060" t="s">
        <v>45335</v>
      </c>
      <c r="H44060" s="1">
        <v>218</v>
      </c>
      <c r="I44060">
        <v>5</v>
      </c>
      <c r="J44060">
        <v>0.05</v>
      </c>
      <c r="K44060" s="1">
        <v>83.5</v>
      </c>
      <c r="L44060" s="1">
        <v>8.35</v>
      </c>
      <c r="M44060" t="s">
        <v>63</v>
      </c>
      <c r="N44060" t="s">
        <v>93401</v>
      </c>
      <c r="O44060" t="s">
        <v>2810</v>
      </c>
      <c r="P44060" t="s">
        <v>66</v>
      </c>
      <c r="Q44060" t="s">
        <v>253</v>
      </c>
      <c r="R44060" t="s">
        <v>254</v>
      </c>
      <c r="S44060" t="s">
        <v>255</v>
      </c>
      <c r="T44060" t="s">
        <v>40</v>
      </c>
      <c r="U44060" t="s">
        <v>35</v>
      </c>
    </row>
    <row r="44061" spans="1:21" x14ac:dyDescent="0.3">
      <c r="A44061" t="s">
        <v>93402</v>
      </c>
      <c r="B44061" s="2">
        <v>42223</v>
      </c>
      <c r="C44061" s="2">
        <v>42226</v>
      </c>
      <c r="D44061">
        <v>3</v>
      </c>
      <c r="E44061" t="s">
        <v>45327</v>
      </c>
      <c r="F44061" t="s">
        <v>13</v>
      </c>
      <c r="G44061" t="s">
        <v>45338</v>
      </c>
      <c r="H44061" s="1">
        <v>109</v>
      </c>
      <c r="I44061">
        <v>5</v>
      </c>
      <c r="J44061">
        <v>0.03</v>
      </c>
      <c r="K44061" s="1">
        <v>12.649999999999999</v>
      </c>
      <c r="L44061" s="1">
        <v>1.2649999999999999</v>
      </c>
      <c r="M44061" t="s">
        <v>63</v>
      </c>
      <c r="N44061" t="s">
        <v>93403</v>
      </c>
      <c r="O44061" t="s">
        <v>454</v>
      </c>
      <c r="P44061" t="s">
        <v>90</v>
      </c>
      <c r="Q44061" t="s">
        <v>278</v>
      </c>
      <c r="R44061" t="s">
        <v>279</v>
      </c>
      <c r="S44061" t="s">
        <v>69</v>
      </c>
      <c r="T44061" t="s">
        <v>36</v>
      </c>
      <c r="U44061" t="s">
        <v>31</v>
      </c>
    </row>
    <row r="44062" spans="1:21" x14ac:dyDescent="0.3">
      <c r="A44062" t="s">
        <v>93404</v>
      </c>
      <c r="B44062" s="2">
        <v>42294</v>
      </c>
      <c r="C44062" s="2">
        <v>42297</v>
      </c>
      <c r="D44062">
        <v>3</v>
      </c>
      <c r="E44062" t="s">
        <v>45327</v>
      </c>
      <c r="F44062" t="s">
        <v>13</v>
      </c>
      <c r="G44062" t="s">
        <v>45341</v>
      </c>
      <c r="H44062" s="1">
        <v>85</v>
      </c>
      <c r="I44062">
        <v>2</v>
      </c>
      <c r="J44062">
        <v>0.05</v>
      </c>
      <c r="K44062" s="1">
        <v>42.5</v>
      </c>
      <c r="L44062" s="1">
        <v>4.25</v>
      </c>
      <c r="M44062" t="s">
        <v>63</v>
      </c>
      <c r="N44062" t="s">
        <v>93405</v>
      </c>
      <c r="O44062" t="s">
        <v>5652</v>
      </c>
      <c r="P44062" t="s">
        <v>74</v>
      </c>
      <c r="Q44062" t="s">
        <v>93406</v>
      </c>
      <c r="R44062" t="s">
        <v>6738</v>
      </c>
      <c r="S44062" t="s">
        <v>184</v>
      </c>
      <c r="T44062" t="s">
        <v>25</v>
      </c>
      <c r="U44062" t="s">
        <v>35</v>
      </c>
    </row>
    <row r="44063" spans="1:21" x14ac:dyDescent="0.3">
      <c r="A44063" t="s">
        <v>93407</v>
      </c>
      <c r="B44063" s="2">
        <v>42228</v>
      </c>
      <c r="C44063" s="2">
        <v>42236</v>
      </c>
      <c r="D44063">
        <v>8</v>
      </c>
      <c r="E44063" t="s">
        <v>45327</v>
      </c>
      <c r="F44063" t="s">
        <v>13</v>
      </c>
      <c r="G44063" t="s">
        <v>45346</v>
      </c>
      <c r="H44063" s="1">
        <v>122</v>
      </c>
      <c r="I44063">
        <v>3</v>
      </c>
      <c r="J44063">
        <v>0.02</v>
      </c>
      <c r="K44063" s="1">
        <v>34.68</v>
      </c>
      <c r="L44063" s="1">
        <v>3.468</v>
      </c>
      <c r="M44063" t="s">
        <v>87</v>
      </c>
      <c r="N44063" t="s">
        <v>93408</v>
      </c>
      <c r="O44063" t="s">
        <v>6366</v>
      </c>
      <c r="P44063" t="s">
        <v>90</v>
      </c>
      <c r="Q44063" t="s">
        <v>1124</v>
      </c>
      <c r="R44063" t="s">
        <v>68</v>
      </c>
      <c r="S44063" t="s">
        <v>69</v>
      </c>
      <c r="T44063" t="s">
        <v>36</v>
      </c>
      <c r="U44063" t="s">
        <v>31</v>
      </c>
    </row>
    <row r="44064" spans="1:21" x14ac:dyDescent="0.3">
      <c r="A44064" t="s">
        <v>93409</v>
      </c>
      <c r="B44064" s="2">
        <v>42009</v>
      </c>
      <c r="C44064" s="2">
        <v>42013</v>
      </c>
      <c r="D44064">
        <v>4</v>
      </c>
      <c r="E44064" t="s">
        <v>45327</v>
      </c>
      <c r="F44064" t="s">
        <v>13</v>
      </c>
      <c r="G44064" t="s">
        <v>45349</v>
      </c>
      <c r="H44064" s="1">
        <v>224</v>
      </c>
      <c r="I44064">
        <v>2</v>
      </c>
      <c r="J44064">
        <v>0.05</v>
      </c>
      <c r="K44064" s="1">
        <v>121.6</v>
      </c>
      <c r="L44064" s="1">
        <v>12.16</v>
      </c>
      <c r="M44064" t="s">
        <v>45332</v>
      </c>
      <c r="N44064" t="s">
        <v>93410</v>
      </c>
      <c r="O44064" t="s">
        <v>1470</v>
      </c>
      <c r="P44064" t="s">
        <v>90</v>
      </c>
      <c r="Q44064" t="s">
        <v>11036</v>
      </c>
      <c r="R44064" t="s">
        <v>11037</v>
      </c>
      <c r="S44064" t="s">
        <v>84</v>
      </c>
      <c r="T44064" t="s">
        <v>36</v>
      </c>
      <c r="U44064" t="s">
        <v>10</v>
      </c>
    </row>
    <row r="44065" spans="1:21" x14ac:dyDescent="0.3">
      <c r="A44065" t="s">
        <v>93411</v>
      </c>
      <c r="B44065" s="2">
        <v>42314</v>
      </c>
      <c r="C44065" s="2">
        <v>42320</v>
      </c>
      <c r="D44065">
        <v>6</v>
      </c>
      <c r="E44065" t="s">
        <v>45327</v>
      </c>
      <c r="F44065" t="s">
        <v>13</v>
      </c>
      <c r="G44065" t="s">
        <v>45353</v>
      </c>
      <c r="H44065" s="1">
        <v>213</v>
      </c>
      <c r="I44065">
        <v>4</v>
      </c>
      <c r="J44065">
        <v>0.04</v>
      </c>
      <c r="K44065" s="1">
        <v>98.92</v>
      </c>
      <c r="L44065" s="1">
        <v>9.8920000000000012</v>
      </c>
      <c r="M44065" t="s">
        <v>45332</v>
      </c>
      <c r="N44065" t="s">
        <v>93412</v>
      </c>
      <c r="O44065" t="s">
        <v>2642</v>
      </c>
      <c r="P44065" t="s">
        <v>66</v>
      </c>
      <c r="Q44065" t="s">
        <v>3983</v>
      </c>
      <c r="R44065" t="s">
        <v>981</v>
      </c>
      <c r="S44065" t="s">
        <v>111</v>
      </c>
      <c r="T44065" t="s">
        <v>22</v>
      </c>
      <c r="U44065" t="s">
        <v>37</v>
      </c>
    </row>
    <row r="44066" spans="1:21" x14ac:dyDescent="0.3">
      <c r="A44066" t="s">
        <v>93413</v>
      </c>
      <c r="B44066" s="2">
        <v>42103</v>
      </c>
      <c r="C44066" s="2">
        <v>42112</v>
      </c>
      <c r="D44066">
        <v>9</v>
      </c>
      <c r="E44066" t="s">
        <v>45327</v>
      </c>
      <c r="F44066" t="s">
        <v>13</v>
      </c>
      <c r="G44066" t="s">
        <v>45356</v>
      </c>
      <c r="H44066" s="1">
        <v>62</v>
      </c>
      <c r="I44066">
        <v>4</v>
      </c>
      <c r="J44066">
        <v>0.01</v>
      </c>
      <c r="K44066" s="1">
        <v>15.5</v>
      </c>
      <c r="L44066" s="1">
        <v>1.55</v>
      </c>
      <c r="M44066" t="s">
        <v>45332</v>
      </c>
      <c r="N44066" t="s">
        <v>93414</v>
      </c>
      <c r="O44066" t="s">
        <v>7931</v>
      </c>
      <c r="P44066" t="s">
        <v>74</v>
      </c>
      <c r="Q44066" t="s">
        <v>2659</v>
      </c>
      <c r="R44066" t="s">
        <v>110</v>
      </c>
      <c r="S44066" t="s">
        <v>111</v>
      </c>
      <c r="T44066" t="s">
        <v>22</v>
      </c>
      <c r="U44066" t="s">
        <v>21</v>
      </c>
    </row>
    <row r="44067" spans="1:21" x14ac:dyDescent="0.3">
      <c r="A44067" t="s">
        <v>93415</v>
      </c>
      <c r="B44067" s="2">
        <v>42095</v>
      </c>
      <c r="C44067" s="2">
        <v>42101</v>
      </c>
      <c r="D44067">
        <v>6</v>
      </c>
      <c r="E44067" t="s">
        <v>45327</v>
      </c>
      <c r="F44067" t="s">
        <v>13</v>
      </c>
      <c r="G44067" t="s">
        <v>45359</v>
      </c>
      <c r="H44067" s="1">
        <v>228</v>
      </c>
      <c r="I44067">
        <v>2</v>
      </c>
      <c r="J44067">
        <v>0.03</v>
      </c>
      <c r="K44067" s="1">
        <v>134.32</v>
      </c>
      <c r="L44067" s="1">
        <v>13.432</v>
      </c>
      <c r="M44067" t="s">
        <v>63</v>
      </c>
      <c r="N44067" t="s">
        <v>93416</v>
      </c>
      <c r="O44067" t="s">
        <v>2721</v>
      </c>
      <c r="P44067" t="s">
        <v>66</v>
      </c>
      <c r="Q44067" t="s">
        <v>1876</v>
      </c>
      <c r="R44067" t="s">
        <v>1227</v>
      </c>
      <c r="S44067" t="s">
        <v>111</v>
      </c>
      <c r="T44067" t="s">
        <v>38</v>
      </c>
      <c r="U44067" t="s">
        <v>21</v>
      </c>
    </row>
    <row r="44068" spans="1:21" x14ac:dyDescent="0.3">
      <c r="A44068" t="s">
        <v>93417</v>
      </c>
      <c r="B44068" s="2">
        <v>42108</v>
      </c>
      <c r="C44068" s="2">
        <v>42109</v>
      </c>
      <c r="D44068">
        <v>1</v>
      </c>
      <c r="E44068" t="s">
        <v>45327</v>
      </c>
      <c r="F44068" t="s">
        <v>13</v>
      </c>
      <c r="G44068" t="s">
        <v>45362</v>
      </c>
      <c r="H44068" s="1">
        <v>159</v>
      </c>
      <c r="I44068">
        <v>2</v>
      </c>
      <c r="J44068">
        <v>0.03</v>
      </c>
      <c r="K44068" s="1">
        <v>69.460000000000008</v>
      </c>
      <c r="L44068" s="1">
        <v>6.9460000000000015</v>
      </c>
      <c r="M44068" t="s">
        <v>87</v>
      </c>
      <c r="N44068" t="s">
        <v>93418</v>
      </c>
      <c r="O44068" t="s">
        <v>6378</v>
      </c>
      <c r="P44068" t="s">
        <v>66</v>
      </c>
      <c r="Q44068" t="s">
        <v>5876</v>
      </c>
      <c r="R44068" t="s">
        <v>463</v>
      </c>
      <c r="S44068" t="s">
        <v>111</v>
      </c>
      <c r="T44068" t="s">
        <v>28</v>
      </c>
      <c r="U44068" t="s">
        <v>21</v>
      </c>
    </row>
    <row r="44069" spans="1:21" x14ac:dyDescent="0.3">
      <c r="A44069" t="s">
        <v>93419</v>
      </c>
      <c r="B44069" s="2">
        <v>42220</v>
      </c>
      <c r="C44069" s="2">
        <v>42221</v>
      </c>
      <c r="D44069">
        <v>1</v>
      </c>
      <c r="E44069" t="s">
        <v>45327</v>
      </c>
      <c r="F44069" t="s">
        <v>13</v>
      </c>
      <c r="G44069" t="s">
        <v>45328</v>
      </c>
      <c r="H44069" s="1">
        <v>248</v>
      </c>
      <c r="I44069">
        <v>2</v>
      </c>
      <c r="J44069">
        <v>0.02</v>
      </c>
      <c r="K44069" s="1">
        <v>158.08000000000001</v>
      </c>
      <c r="L44069" s="1">
        <v>15.808000000000002</v>
      </c>
      <c r="M44069" t="s">
        <v>87</v>
      </c>
      <c r="N44069" t="s">
        <v>93420</v>
      </c>
      <c r="O44069" t="s">
        <v>238</v>
      </c>
      <c r="P44069" t="s">
        <v>66</v>
      </c>
      <c r="Q44069" t="s">
        <v>109</v>
      </c>
      <c r="R44069" t="s">
        <v>110</v>
      </c>
      <c r="S44069" t="s">
        <v>111</v>
      </c>
      <c r="T44069" t="s">
        <v>22</v>
      </c>
      <c r="U44069" t="s">
        <v>31</v>
      </c>
    </row>
    <row r="44070" spans="1:21" x14ac:dyDescent="0.3">
      <c r="A44070" t="s">
        <v>93421</v>
      </c>
      <c r="B44070" s="2">
        <v>42122</v>
      </c>
      <c r="C44070" s="2">
        <v>42123</v>
      </c>
      <c r="D44070">
        <v>1</v>
      </c>
      <c r="E44070" t="s">
        <v>45327</v>
      </c>
      <c r="F44070" t="s">
        <v>13</v>
      </c>
      <c r="G44070" t="s">
        <v>45331</v>
      </c>
      <c r="H44070" s="1">
        <v>196</v>
      </c>
      <c r="I44070">
        <v>4</v>
      </c>
      <c r="J44070">
        <v>0.03</v>
      </c>
      <c r="K44070" s="1">
        <v>92.48</v>
      </c>
      <c r="L44070" s="1">
        <v>9.2480000000000011</v>
      </c>
      <c r="M44070" t="s">
        <v>63</v>
      </c>
      <c r="N44070" t="s">
        <v>93422</v>
      </c>
      <c r="O44070" t="s">
        <v>9132</v>
      </c>
      <c r="P44070" t="s">
        <v>90</v>
      </c>
      <c r="Q44070" t="s">
        <v>322</v>
      </c>
      <c r="R44070" t="s">
        <v>142</v>
      </c>
      <c r="S44070" t="s">
        <v>111</v>
      </c>
      <c r="T44070" t="s">
        <v>41</v>
      </c>
      <c r="U44070" t="s">
        <v>21</v>
      </c>
    </row>
    <row r="44071" spans="1:21" x14ac:dyDescent="0.3">
      <c r="A44071" t="s">
        <v>93423</v>
      </c>
      <c r="B44071" s="2">
        <v>42152</v>
      </c>
      <c r="C44071" s="2">
        <v>42158</v>
      </c>
      <c r="D44071">
        <v>6</v>
      </c>
      <c r="E44071" t="s">
        <v>45327</v>
      </c>
      <c r="F44071" t="s">
        <v>13</v>
      </c>
      <c r="G44071" t="s">
        <v>45335</v>
      </c>
      <c r="H44071" s="1">
        <v>218</v>
      </c>
      <c r="I44071">
        <v>3</v>
      </c>
      <c r="J44071">
        <v>0.05</v>
      </c>
      <c r="K44071" s="1">
        <v>105.3</v>
      </c>
      <c r="L44071" s="1">
        <v>10.530000000000001</v>
      </c>
      <c r="M44071" t="s">
        <v>63</v>
      </c>
      <c r="N44071" t="s">
        <v>93424</v>
      </c>
      <c r="O44071" t="s">
        <v>2070</v>
      </c>
      <c r="P44071" t="s">
        <v>66</v>
      </c>
      <c r="Q44071" t="s">
        <v>3983</v>
      </c>
      <c r="R44071" t="s">
        <v>170</v>
      </c>
      <c r="S44071" t="s">
        <v>111</v>
      </c>
      <c r="T44071" t="s">
        <v>28</v>
      </c>
      <c r="U44071" t="s">
        <v>24</v>
      </c>
    </row>
    <row r="44072" spans="1:21" x14ac:dyDescent="0.3">
      <c r="A44072" t="s">
        <v>93425</v>
      </c>
      <c r="B44072" s="2">
        <v>42011</v>
      </c>
      <c r="C44072" s="2">
        <v>42013</v>
      </c>
      <c r="D44072">
        <v>2</v>
      </c>
      <c r="E44072" t="s">
        <v>45327</v>
      </c>
      <c r="F44072" t="s">
        <v>13</v>
      </c>
      <c r="G44072" t="s">
        <v>45338</v>
      </c>
      <c r="H44072" s="1">
        <v>109</v>
      </c>
      <c r="I44072">
        <v>2</v>
      </c>
      <c r="J44072">
        <v>0.02</v>
      </c>
      <c r="K44072" s="1">
        <v>24.64</v>
      </c>
      <c r="L44072" s="1">
        <v>2.4640000000000004</v>
      </c>
      <c r="M44072" t="s">
        <v>63</v>
      </c>
      <c r="N44072" t="s">
        <v>93426</v>
      </c>
      <c r="O44072" t="s">
        <v>6806</v>
      </c>
      <c r="P44072" t="s">
        <v>90</v>
      </c>
      <c r="Q44072" t="s">
        <v>12051</v>
      </c>
      <c r="R44072" t="s">
        <v>308</v>
      </c>
      <c r="S44072" t="s">
        <v>111</v>
      </c>
      <c r="T44072" t="s">
        <v>28</v>
      </c>
      <c r="U44072" t="s">
        <v>10</v>
      </c>
    </row>
    <row r="44073" spans="1:21" x14ac:dyDescent="0.3">
      <c r="A44073" t="s">
        <v>93427</v>
      </c>
      <c r="B44073" s="2">
        <v>42195</v>
      </c>
      <c r="C44073" s="2">
        <v>42198</v>
      </c>
      <c r="D44073">
        <v>3</v>
      </c>
      <c r="E44073" t="s">
        <v>45327</v>
      </c>
      <c r="F44073" t="s">
        <v>13</v>
      </c>
      <c r="G44073" t="s">
        <v>45341</v>
      </c>
      <c r="H44073" s="1">
        <v>85</v>
      </c>
      <c r="I44073">
        <v>1</v>
      </c>
      <c r="J44073">
        <v>0.01</v>
      </c>
      <c r="K44073" s="1">
        <v>4.1500000000000004</v>
      </c>
      <c r="L44073" s="1">
        <v>0.41500000000000004</v>
      </c>
      <c r="M44073" t="s">
        <v>63</v>
      </c>
      <c r="N44073" t="s">
        <v>93428</v>
      </c>
      <c r="O44073" t="s">
        <v>2784</v>
      </c>
      <c r="P44073" t="s">
        <v>74</v>
      </c>
      <c r="Q44073" t="s">
        <v>17839</v>
      </c>
      <c r="R44073" t="s">
        <v>3228</v>
      </c>
      <c r="S44073" t="s">
        <v>111</v>
      </c>
      <c r="T44073" t="s">
        <v>28</v>
      </c>
      <c r="U44073" t="s">
        <v>29</v>
      </c>
    </row>
    <row r="44074" spans="1:21" x14ac:dyDescent="0.3">
      <c r="A44074" t="s">
        <v>93429</v>
      </c>
      <c r="B44074" s="2">
        <v>42029</v>
      </c>
      <c r="C44074" s="2">
        <v>42037</v>
      </c>
      <c r="D44074">
        <v>8</v>
      </c>
      <c r="E44074" t="s">
        <v>45327</v>
      </c>
      <c r="F44074" t="s">
        <v>13</v>
      </c>
      <c r="G44074" t="s">
        <v>45346</v>
      </c>
      <c r="H44074" s="1">
        <v>122</v>
      </c>
      <c r="I44074">
        <v>4</v>
      </c>
      <c r="J44074">
        <v>0.04</v>
      </c>
      <c r="K44074" s="1">
        <v>22.48</v>
      </c>
      <c r="L44074" s="1">
        <v>2.2480000000000002</v>
      </c>
      <c r="M44074" t="s">
        <v>63</v>
      </c>
      <c r="N44074" t="s">
        <v>93430</v>
      </c>
      <c r="O44074" t="s">
        <v>1925</v>
      </c>
      <c r="P44074" t="s">
        <v>66</v>
      </c>
      <c r="Q44074" t="s">
        <v>564</v>
      </c>
      <c r="R44074" t="s">
        <v>142</v>
      </c>
      <c r="S44074" t="s">
        <v>111</v>
      </c>
      <c r="T44074" t="s">
        <v>41</v>
      </c>
      <c r="U44074" t="s">
        <v>10</v>
      </c>
    </row>
    <row r="44075" spans="1:21" x14ac:dyDescent="0.3">
      <c r="A44075" t="s">
        <v>93431</v>
      </c>
      <c r="B44075" s="2">
        <v>42030</v>
      </c>
      <c r="C44075" s="2">
        <v>42032</v>
      </c>
      <c r="D44075">
        <v>2</v>
      </c>
      <c r="E44075" t="s">
        <v>45327</v>
      </c>
      <c r="F44075" t="s">
        <v>13</v>
      </c>
      <c r="G44075" t="s">
        <v>45349</v>
      </c>
      <c r="H44075" s="1">
        <v>224</v>
      </c>
      <c r="I44075">
        <v>5</v>
      </c>
      <c r="J44075">
        <v>0.02</v>
      </c>
      <c r="K44075" s="1">
        <v>121.6</v>
      </c>
      <c r="L44075" s="1">
        <v>12.16</v>
      </c>
      <c r="M44075" t="s">
        <v>87</v>
      </c>
      <c r="N44075" t="s">
        <v>93432</v>
      </c>
      <c r="O44075" t="s">
        <v>763</v>
      </c>
      <c r="P44075" t="s">
        <v>90</v>
      </c>
      <c r="Q44075" t="s">
        <v>564</v>
      </c>
      <c r="R44075" t="s">
        <v>142</v>
      </c>
      <c r="S44075" t="s">
        <v>111</v>
      </c>
      <c r="T44075" t="s">
        <v>41</v>
      </c>
      <c r="U44075" t="s">
        <v>10</v>
      </c>
    </row>
    <row r="44076" spans="1:21" x14ac:dyDescent="0.3">
      <c r="A44076" t="s">
        <v>93433</v>
      </c>
      <c r="B44076" s="2">
        <v>42342</v>
      </c>
      <c r="C44076" s="2">
        <v>42349</v>
      </c>
      <c r="D44076">
        <v>7</v>
      </c>
      <c r="E44076" t="s">
        <v>45327</v>
      </c>
      <c r="F44076" t="s">
        <v>13</v>
      </c>
      <c r="G44076" t="s">
        <v>45353</v>
      </c>
      <c r="H44076" s="1">
        <v>213</v>
      </c>
      <c r="I44076">
        <v>3</v>
      </c>
      <c r="J44076">
        <v>0.02</v>
      </c>
      <c r="K44076" s="1">
        <v>120.22</v>
      </c>
      <c r="L44076" s="1">
        <v>12.022</v>
      </c>
      <c r="M44076" t="s">
        <v>63</v>
      </c>
      <c r="N44076" t="s">
        <v>93434</v>
      </c>
      <c r="O44076" t="s">
        <v>1110</v>
      </c>
      <c r="P44076" t="s">
        <v>66</v>
      </c>
      <c r="Q44076" t="s">
        <v>14525</v>
      </c>
      <c r="R44076" t="s">
        <v>3228</v>
      </c>
      <c r="S44076" t="s">
        <v>111</v>
      </c>
      <c r="T44076" t="s">
        <v>28</v>
      </c>
      <c r="U44076" t="s">
        <v>39</v>
      </c>
    </row>
    <row r="44077" spans="1:21" x14ac:dyDescent="0.3">
      <c r="A44077" t="s">
        <v>93435</v>
      </c>
      <c r="B44077" s="2">
        <v>42331</v>
      </c>
      <c r="C44077" s="2">
        <v>42335</v>
      </c>
      <c r="D44077">
        <v>4</v>
      </c>
      <c r="E44077" t="s">
        <v>45327</v>
      </c>
      <c r="F44077" t="s">
        <v>13</v>
      </c>
      <c r="G44077" t="s">
        <v>45356</v>
      </c>
      <c r="H44077" s="1">
        <v>62</v>
      </c>
      <c r="I44077">
        <v>4</v>
      </c>
      <c r="J44077">
        <v>0.03</v>
      </c>
      <c r="K44077" s="1">
        <v>15.5</v>
      </c>
      <c r="L44077" s="1">
        <v>1.55</v>
      </c>
      <c r="M44077" t="s">
        <v>63</v>
      </c>
      <c r="N44077" t="s">
        <v>93436</v>
      </c>
      <c r="O44077" t="s">
        <v>238</v>
      </c>
      <c r="P44077" t="s">
        <v>66</v>
      </c>
      <c r="Q44077" t="s">
        <v>9135</v>
      </c>
      <c r="R44077" t="s">
        <v>2547</v>
      </c>
      <c r="S44077" t="s">
        <v>569</v>
      </c>
      <c r="T44077" t="s">
        <v>30</v>
      </c>
      <c r="U44077" t="s">
        <v>37</v>
      </c>
    </row>
    <row r="44078" spans="1:21" x14ac:dyDescent="0.3">
      <c r="A44078" t="s">
        <v>93437</v>
      </c>
      <c r="B44078" s="2">
        <v>42019</v>
      </c>
      <c r="C44078" s="2">
        <v>42021</v>
      </c>
      <c r="D44078">
        <v>2</v>
      </c>
      <c r="E44078" t="s">
        <v>45327</v>
      </c>
      <c r="F44078" t="s">
        <v>13</v>
      </c>
      <c r="G44078" t="s">
        <v>45359</v>
      </c>
      <c r="H44078" s="1">
        <v>228</v>
      </c>
      <c r="I44078">
        <v>3</v>
      </c>
      <c r="J44078">
        <v>0.03</v>
      </c>
      <c r="K44078" s="1">
        <v>127.48</v>
      </c>
      <c r="L44078" s="1">
        <v>12.748000000000001</v>
      </c>
      <c r="M44078" t="s">
        <v>63</v>
      </c>
      <c r="N44078" t="s">
        <v>93438</v>
      </c>
      <c r="O44078" t="s">
        <v>1398</v>
      </c>
      <c r="P44078" t="s">
        <v>90</v>
      </c>
      <c r="Q44078" t="s">
        <v>2547</v>
      </c>
      <c r="R44078" t="s">
        <v>2547</v>
      </c>
      <c r="S44078" t="s">
        <v>569</v>
      </c>
      <c r="T44078" t="s">
        <v>30</v>
      </c>
      <c r="U44078" t="s">
        <v>10</v>
      </c>
    </row>
    <row r="44079" spans="1:21" x14ac:dyDescent="0.3">
      <c r="A44079" t="s">
        <v>93439</v>
      </c>
      <c r="B44079" s="2">
        <v>42053</v>
      </c>
      <c r="C44079" s="2">
        <v>42057</v>
      </c>
      <c r="D44079">
        <v>4</v>
      </c>
      <c r="E44079" t="s">
        <v>45327</v>
      </c>
      <c r="F44079" t="s">
        <v>13</v>
      </c>
      <c r="G44079" t="s">
        <v>45362</v>
      </c>
      <c r="H44079" s="1">
        <v>159</v>
      </c>
      <c r="I44079">
        <v>1</v>
      </c>
      <c r="J44079">
        <v>0.05</v>
      </c>
      <c r="K44079" s="1">
        <v>71.05</v>
      </c>
      <c r="L44079" s="1">
        <v>7.1050000000000004</v>
      </c>
      <c r="M44079" t="s">
        <v>45332</v>
      </c>
      <c r="N44079" t="s">
        <v>93440</v>
      </c>
      <c r="O44079" t="s">
        <v>2080</v>
      </c>
      <c r="P44079" t="s">
        <v>66</v>
      </c>
      <c r="Q44079" t="s">
        <v>25667</v>
      </c>
      <c r="R44079" t="s">
        <v>25667</v>
      </c>
      <c r="S44079" t="s">
        <v>1071</v>
      </c>
      <c r="T44079" t="s">
        <v>30</v>
      </c>
      <c r="U44079" t="s">
        <v>14</v>
      </c>
    </row>
    <row r="44080" spans="1:21" x14ac:dyDescent="0.3">
      <c r="A44080" t="s">
        <v>93441</v>
      </c>
      <c r="B44080" s="2">
        <v>42365</v>
      </c>
      <c r="C44080" s="2">
        <v>42373</v>
      </c>
      <c r="D44080">
        <v>8</v>
      </c>
      <c r="E44080" t="s">
        <v>45327</v>
      </c>
      <c r="F44080" t="s">
        <v>13</v>
      </c>
      <c r="G44080" t="s">
        <v>45328</v>
      </c>
      <c r="H44080" s="1">
        <v>248</v>
      </c>
      <c r="I44080">
        <v>1</v>
      </c>
      <c r="J44080">
        <v>0.01</v>
      </c>
      <c r="K44080" s="1">
        <v>165.52</v>
      </c>
      <c r="L44080" s="1">
        <v>16.552000000000003</v>
      </c>
      <c r="M44080" t="s">
        <v>63</v>
      </c>
      <c r="N44080" t="s">
        <v>93442</v>
      </c>
      <c r="O44080" t="s">
        <v>2287</v>
      </c>
      <c r="P44080" t="s">
        <v>90</v>
      </c>
      <c r="Q44080" t="s">
        <v>4311</v>
      </c>
      <c r="R44080" t="s">
        <v>4311</v>
      </c>
      <c r="S44080" t="s">
        <v>569</v>
      </c>
      <c r="T44080" t="s">
        <v>30</v>
      </c>
      <c r="U44080" t="s">
        <v>39</v>
      </c>
    </row>
    <row r="44081" spans="1:21" x14ac:dyDescent="0.3">
      <c r="A44081" t="s">
        <v>93443</v>
      </c>
      <c r="B44081" s="2">
        <v>42287</v>
      </c>
      <c r="C44081" s="2">
        <v>42290</v>
      </c>
      <c r="D44081">
        <v>3</v>
      </c>
      <c r="E44081" t="s">
        <v>45327</v>
      </c>
      <c r="F44081" t="s">
        <v>13</v>
      </c>
      <c r="G44081" t="s">
        <v>45331</v>
      </c>
      <c r="H44081" s="1">
        <v>196</v>
      </c>
      <c r="I44081">
        <v>5</v>
      </c>
      <c r="J44081">
        <v>0.01</v>
      </c>
      <c r="K44081" s="1">
        <v>106.2</v>
      </c>
      <c r="L44081" s="1">
        <v>10.620000000000001</v>
      </c>
      <c r="M44081" t="s">
        <v>63</v>
      </c>
      <c r="N44081" t="s">
        <v>93444</v>
      </c>
      <c r="O44081" t="s">
        <v>1968</v>
      </c>
      <c r="P44081" t="s">
        <v>90</v>
      </c>
      <c r="Q44081" t="s">
        <v>3859</v>
      </c>
      <c r="R44081" t="s">
        <v>3860</v>
      </c>
      <c r="S44081" t="s">
        <v>3861</v>
      </c>
      <c r="T44081" t="s">
        <v>30</v>
      </c>
      <c r="U44081" t="s">
        <v>35</v>
      </c>
    </row>
    <row r="44082" spans="1:21" x14ac:dyDescent="0.3">
      <c r="A44082" t="s">
        <v>93445</v>
      </c>
      <c r="B44082" s="2">
        <v>42056</v>
      </c>
      <c r="C44082" s="2">
        <v>42064</v>
      </c>
      <c r="D44082">
        <v>8</v>
      </c>
      <c r="E44082" t="s">
        <v>45327</v>
      </c>
      <c r="F44082" t="s">
        <v>13</v>
      </c>
      <c r="G44082" t="s">
        <v>45335</v>
      </c>
      <c r="H44082" s="1">
        <v>218</v>
      </c>
      <c r="I44082">
        <v>1</v>
      </c>
      <c r="J44082">
        <v>0.02</v>
      </c>
      <c r="K44082" s="1">
        <v>133.63999999999999</v>
      </c>
      <c r="L44082" s="1">
        <v>13.363999999999999</v>
      </c>
      <c r="M44082" t="s">
        <v>63</v>
      </c>
      <c r="N44082" t="s">
        <v>93446</v>
      </c>
      <c r="O44082" t="s">
        <v>2862</v>
      </c>
      <c r="P44082" t="s">
        <v>66</v>
      </c>
      <c r="Q44082" t="s">
        <v>15009</v>
      </c>
      <c r="R44082" t="s">
        <v>15009</v>
      </c>
      <c r="S44082" t="s">
        <v>2390</v>
      </c>
      <c r="T44082" t="s">
        <v>30</v>
      </c>
      <c r="U44082" t="s">
        <v>14</v>
      </c>
    </row>
    <row r="44083" spans="1:21" x14ac:dyDescent="0.3">
      <c r="A44083" t="s">
        <v>93447</v>
      </c>
      <c r="B44083" s="2">
        <v>42277</v>
      </c>
      <c r="C44083" s="2">
        <v>42286</v>
      </c>
      <c r="D44083">
        <v>9</v>
      </c>
      <c r="E44083" t="s">
        <v>45327</v>
      </c>
      <c r="F44083" t="s">
        <v>13</v>
      </c>
      <c r="G44083" t="s">
        <v>45338</v>
      </c>
      <c r="H44083" s="1">
        <v>109</v>
      </c>
      <c r="I44083">
        <v>4</v>
      </c>
      <c r="J44083">
        <v>0.05</v>
      </c>
      <c r="K44083" s="1">
        <v>7.1999999999999993</v>
      </c>
      <c r="L44083" s="1">
        <v>0.72</v>
      </c>
      <c r="M44083" t="s">
        <v>45332</v>
      </c>
      <c r="N44083" t="s">
        <v>93448</v>
      </c>
      <c r="O44083" t="s">
        <v>6246</v>
      </c>
      <c r="P44083" t="s">
        <v>74</v>
      </c>
      <c r="Q44083" t="s">
        <v>45533</v>
      </c>
      <c r="R44083" t="s">
        <v>579</v>
      </c>
      <c r="S44083" t="s">
        <v>275</v>
      </c>
      <c r="T44083" t="s">
        <v>38</v>
      </c>
      <c r="U44083" t="s">
        <v>33</v>
      </c>
    </row>
    <row r="44084" spans="1:21" x14ac:dyDescent="0.3">
      <c r="A44084" t="s">
        <v>93449</v>
      </c>
      <c r="B44084" s="2">
        <v>42026</v>
      </c>
      <c r="C44084" s="2">
        <v>42033</v>
      </c>
      <c r="D44084">
        <v>7</v>
      </c>
      <c r="E44084" t="s">
        <v>45327</v>
      </c>
      <c r="F44084" t="s">
        <v>13</v>
      </c>
      <c r="G44084" t="s">
        <v>45341</v>
      </c>
      <c r="H44084" s="1">
        <v>85</v>
      </c>
      <c r="I44084">
        <v>1</v>
      </c>
      <c r="J44084">
        <v>0.05</v>
      </c>
      <c r="K44084" s="1">
        <v>0.75</v>
      </c>
      <c r="L44084" s="1">
        <v>7.5000000000000011E-2</v>
      </c>
      <c r="M44084" t="s">
        <v>87</v>
      </c>
      <c r="N44084" t="s">
        <v>93450</v>
      </c>
      <c r="O44084" t="s">
        <v>1328</v>
      </c>
      <c r="P44084" t="s">
        <v>90</v>
      </c>
      <c r="Q44084" t="s">
        <v>1613</v>
      </c>
      <c r="R44084" t="s">
        <v>1613</v>
      </c>
      <c r="S44084" t="s">
        <v>825</v>
      </c>
      <c r="T44084" t="s">
        <v>19</v>
      </c>
      <c r="U44084" t="s">
        <v>10</v>
      </c>
    </row>
    <row r="44085" spans="1:21" x14ac:dyDescent="0.3">
      <c r="A44085" t="s">
        <v>93451</v>
      </c>
      <c r="B44085" s="2">
        <v>42015</v>
      </c>
      <c r="C44085" s="2">
        <v>42017</v>
      </c>
      <c r="D44085">
        <v>2</v>
      </c>
      <c r="E44085" t="s">
        <v>45327</v>
      </c>
      <c r="F44085" t="s">
        <v>13</v>
      </c>
      <c r="G44085" t="s">
        <v>45346</v>
      </c>
      <c r="H44085" s="1">
        <v>122</v>
      </c>
      <c r="I44085">
        <v>4</v>
      </c>
      <c r="J44085">
        <v>0.02</v>
      </c>
      <c r="K44085" s="1">
        <v>32.24</v>
      </c>
      <c r="L44085" s="1">
        <v>3.2240000000000002</v>
      </c>
      <c r="M44085" t="s">
        <v>87</v>
      </c>
      <c r="N44085" t="s">
        <v>93452</v>
      </c>
      <c r="O44085" t="s">
        <v>134</v>
      </c>
      <c r="P44085" t="s">
        <v>90</v>
      </c>
      <c r="Q44085" t="s">
        <v>3005</v>
      </c>
      <c r="R44085" t="s">
        <v>3005</v>
      </c>
      <c r="S44085" t="s">
        <v>825</v>
      </c>
      <c r="T44085" t="s">
        <v>19</v>
      </c>
      <c r="U44085" t="s">
        <v>10</v>
      </c>
    </row>
    <row r="44086" spans="1:21" x14ac:dyDescent="0.3">
      <c r="A44086" t="s">
        <v>93453</v>
      </c>
      <c r="B44086" s="2">
        <v>42358</v>
      </c>
      <c r="C44086" s="2">
        <v>42367</v>
      </c>
      <c r="D44086">
        <v>9</v>
      </c>
      <c r="E44086" t="s">
        <v>45327</v>
      </c>
      <c r="F44086" t="s">
        <v>13</v>
      </c>
      <c r="G44086" t="s">
        <v>45349</v>
      </c>
      <c r="H44086" s="1">
        <v>224</v>
      </c>
      <c r="I44086">
        <v>5</v>
      </c>
      <c r="J44086">
        <v>0.01</v>
      </c>
      <c r="K44086" s="1">
        <v>132.80000000000001</v>
      </c>
      <c r="L44086" s="1">
        <v>13.280000000000001</v>
      </c>
      <c r="M44086" t="s">
        <v>63</v>
      </c>
      <c r="N44086" t="s">
        <v>93454</v>
      </c>
      <c r="O44086" t="s">
        <v>3195</v>
      </c>
      <c r="P44086" t="s">
        <v>90</v>
      </c>
      <c r="Q44086" t="s">
        <v>518</v>
      </c>
      <c r="R44086" t="s">
        <v>518</v>
      </c>
      <c r="S44086" t="s">
        <v>224</v>
      </c>
      <c r="T44086" t="s">
        <v>22</v>
      </c>
      <c r="U44086" t="s">
        <v>39</v>
      </c>
    </row>
    <row r="44087" spans="1:21" x14ac:dyDescent="0.3">
      <c r="A44087" t="s">
        <v>93455</v>
      </c>
      <c r="B44087" s="2">
        <v>42322</v>
      </c>
      <c r="C44087" s="2">
        <v>42323</v>
      </c>
      <c r="D44087">
        <v>1</v>
      </c>
      <c r="E44087" t="s">
        <v>45327</v>
      </c>
      <c r="F44087" t="s">
        <v>13</v>
      </c>
      <c r="G44087" t="s">
        <v>45353</v>
      </c>
      <c r="H44087" s="1">
        <v>213</v>
      </c>
      <c r="I44087">
        <v>1</v>
      </c>
      <c r="J44087">
        <v>0.03</v>
      </c>
      <c r="K44087" s="1">
        <v>126.61</v>
      </c>
      <c r="L44087" s="1">
        <v>12.661000000000001</v>
      </c>
      <c r="M44087" t="s">
        <v>63</v>
      </c>
      <c r="N44087" t="s">
        <v>93456</v>
      </c>
      <c r="O44087" t="s">
        <v>984</v>
      </c>
      <c r="P44087" t="s">
        <v>90</v>
      </c>
      <c r="Q44087" t="s">
        <v>1135</v>
      </c>
      <c r="R44087" t="s">
        <v>859</v>
      </c>
      <c r="S44087" t="s">
        <v>859</v>
      </c>
      <c r="T44087" t="s">
        <v>22</v>
      </c>
      <c r="U44087" t="s">
        <v>37</v>
      </c>
    </row>
    <row r="44088" spans="1:21" x14ac:dyDescent="0.3">
      <c r="A44088" t="s">
        <v>93457</v>
      </c>
      <c r="B44088" s="2">
        <v>42239</v>
      </c>
      <c r="C44088" s="2">
        <v>42240</v>
      </c>
      <c r="D44088">
        <v>1</v>
      </c>
      <c r="E44088" t="s">
        <v>45327</v>
      </c>
      <c r="F44088" t="s">
        <v>13</v>
      </c>
      <c r="G44088" t="s">
        <v>45356</v>
      </c>
      <c r="H44088" s="1">
        <v>62</v>
      </c>
      <c r="I44088">
        <v>3</v>
      </c>
      <c r="J44088">
        <v>0.01</v>
      </c>
      <c r="K44088" s="1">
        <v>20.666666666666668</v>
      </c>
      <c r="L44088" s="1">
        <v>2.0666666666666669</v>
      </c>
      <c r="M44088" t="s">
        <v>45332</v>
      </c>
      <c r="N44088" t="s">
        <v>93458</v>
      </c>
      <c r="O44088" t="s">
        <v>2676</v>
      </c>
      <c r="P44088" t="s">
        <v>90</v>
      </c>
      <c r="Q44088" t="s">
        <v>2009</v>
      </c>
      <c r="R44088" t="s">
        <v>2009</v>
      </c>
      <c r="S44088" t="s">
        <v>895</v>
      </c>
      <c r="T44088" t="s">
        <v>19</v>
      </c>
      <c r="U44088" t="s">
        <v>31</v>
      </c>
    </row>
    <row r="44089" spans="1:21" x14ac:dyDescent="0.3">
      <c r="A44089" t="s">
        <v>93459</v>
      </c>
      <c r="B44089" s="2">
        <v>42073</v>
      </c>
      <c r="C44089" s="2">
        <v>42082</v>
      </c>
      <c r="D44089">
        <v>9</v>
      </c>
      <c r="E44089" t="s">
        <v>45327</v>
      </c>
      <c r="F44089" t="s">
        <v>13</v>
      </c>
      <c r="G44089" t="s">
        <v>45359</v>
      </c>
      <c r="H44089" s="1">
        <v>228</v>
      </c>
      <c r="I44089">
        <v>1</v>
      </c>
      <c r="J44089">
        <v>0.05</v>
      </c>
      <c r="K44089" s="1">
        <v>136.6</v>
      </c>
      <c r="L44089" s="1">
        <v>13.66</v>
      </c>
      <c r="M44089" t="s">
        <v>63</v>
      </c>
      <c r="N44089" t="s">
        <v>93460</v>
      </c>
      <c r="O44089" t="s">
        <v>696</v>
      </c>
      <c r="P44089" t="s">
        <v>66</v>
      </c>
      <c r="Q44089" t="s">
        <v>7718</v>
      </c>
      <c r="R44089" t="s">
        <v>7719</v>
      </c>
      <c r="S44089" t="s">
        <v>148</v>
      </c>
      <c r="T44089" t="s">
        <v>22</v>
      </c>
      <c r="U44089" t="s">
        <v>18</v>
      </c>
    </row>
    <row r="44090" spans="1:21" x14ac:dyDescent="0.3">
      <c r="A44090" t="s">
        <v>93461</v>
      </c>
      <c r="B44090" s="2">
        <v>42359</v>
      </c>
      <c r="C44090" s="2">
        <v>42365</v>
      </c>
      <c r="D44090">
        <v>6</v>
      </c>
      <c r="E44090" t="s">
        <v>45327</v>
      </c>
      <c r="F44090" t="s">
        <v>13</v>
      </c>
      <c r="G44090" t="s">
        <v>45362</v>
      </c>
      <c r="H44090" s="1">
        <v>159</v>
      </c>
      <c r="I44090">
        <v>2</v>
      </c>
      <c r="J44090">
        <v>0.02</v>
      </c>
      <c r="K44090" s="1">
        <v>72.64</v>
      </c>
      <c r="L44090" s="1">
        <v>7.2640000000000002</v>
      </c>
      <c r="M44090" t="s">
        <v>63</v>
      </c>
      <c r="N44090" t="s">
        <v>93462</v>
      </c>
      <c r="O44090" t="s">
        <v>2463</v>
      </c>
      <c r="P44090" t="s">
        <v>66</v>
      </c>
      <c r="Q44090" t="s">
        <v>60692</v>
      </c>
      <c r="R44090" t="s">
        <v>235</v>
      </c>
      <c r="S44090" t="s">
        <v>76</v>
      </c>
      <c r="T44090" t="s">
        <v>22</v>
      </c>
      <c r="U44090" t="s">
        <v>39</v>
      </c>
    </row>
    <row r="44091" spans="1:21" x14ac:dyDescent="0.3">
      <c r="A44091" t="s">
        <v>93463</v>
      </c>
      <c r="B44091" s="2">
        <v>42115</v>
      </c>
      <c r="C44091" s="2">
        <v>42118</v>
      </c>
      <c r="D44091">
        <v>3</v>
      </c>
      <c r="E44091" t="s">
        <v>45327</v>
      </c>
      <c r="F44091" t="s">
        <v>13</v>
      </c>
      <c r="G44091" t="s">
        <v>45328</v>
      </c>
      <c r="H44091" s="1">
        <v>248</v>
      </c>
      <c r="I44091">
        <v>1</v>
      </c>
      <c r="J44091">
        <v>0.02</v>
      </c>
      <c r="K44091" s="1">
        <v>163.04</v>
      </c>
      <c r="L44091" s="1">
        <v>16.303999999999998</v>
      </c>
      <c r="M44091" t="s">
        <v>63</v>
      </c>
      <c r="N44091" t="s">
        <v>93464</v>
      </c>
      <c r="O44091" t="s">
        <v>3157</v>
      </c>
      <c r="P44091" t="s">
        <v>66</v>
      </c>
      <c r="Q44091" t="s">
        <v>4094</v>
      </c>
      <c r="R44091" t="s">
        <v>688</v>
      </c>
      <c r="S44091" t="s">
        <v>148</v>
      </c>
      <c r="T44091" t="s">
        <v>22</v>
      </c>
      <c r="U44091" t="s">
        <v>21</v>
      </c>
    </row>
    <row r="44092" spans="1:21" x14ac:dyDescent="0.3">
      <c r="A44092" t="s">
        <v>93465</v>
      </c>
      <c r="B44092" s="2">
        <v>42115</v>
      </c>
      <c r="C44092" s="2">
        <v>42120</v>
      </c>
      <c r="D44092">
        <v>5</v>
      </c>
      <c r="E44092" t="s">
        <v>45327</v>
      </c>
      <c r="F44092" t="s">
        <v>13</v>
      </c>
      <c r="G44092" t="s">
        <v>45331</v>
      </c>
      <c r="H44092" s="1">
        <v>196</v>
      </c>
      <c r="I44092">
        <v>2</v>
      </c>
      <c r="J44092">
        <v>0.01</v>
      </c>
      <c r="K44092" s="1">
        <v>112.08</v>
      </c>
      <c r="L44092" s="1">
        <v>11.208</v>
      </c>
      <c r="M44092" t="s">
        <v>63</v>
      </c>
      <c r="N44092" t="s">
        <v>93466</v>
      </c>
      <c r="O44092" t="s">
        <v>3022</v>
      </c>
      <c r="P44092" t="s">
        <v>90</v>
      </c>
      <c r="Q44092" t="s">
        <v>12130</v>
      </c>
      <c r="R44092" t="s">
        <v>688</v>
      </c>
      <c r="S44092" t="s">
        <v>148</v>
      </c>
      <c r="T44092" t="s">
        <v>22</v>
      </c>
      <c r="U44092" t="s">
        <v>21</v>
      </c>
    </row>
    <row r="44093" spans="1:21" x14ac:dyDescent="0.3">
      <c r="A44093" t="s">
        <v>93467</v>
      </c>
      <c r="B44093" s="2">
        <v>42115</v>
      </c>
      <c r="C44093" s="2">
        <v>42122</v>
      </c>
      <c r="D44093">
        <v>7</v>
      </c>
      <c r="E44093" t="s">
        <v>45327</v>
      </c>
      <c r="F44093" t="s">
        <v>13</v>
      </c>
      <c r="G44093" t="s">
        <v>45335</v>
      </c>
      <c r="H44093" s="1">
        <v>218</v>
      </c>
      <c r="I44093">
        <v>5</v>
      </c>
      <c r="J44093">
        <v>0.03</v>
      </c>
      <c r="K44093" s="1">
        <v>105.3</v>
      </c>
      <c r="L44093" s="1">
        <v>10.530000000000001</v>
      </c>
      <c r="M44093" t="s">
        <v>63</v>
      </c>
      <c r="N44093" t="s">
        <v>93468</v>
      </c>
      <c r="O44093" t="s">
        <v>4127</v>
      </c>
      <c r="P44093" t="s">
        <v>90</v>
      </c>
      <c r="Q44093" t="s">
        <v>3289</v>
      </c>
      <c r="R44093" t="s">
        <v>3289</v>
      </c>
      <c r="S44093" t="s">
        <v>3290</v>
      </c>
      <c r="T44093" t="s">
        <v>40</v>
      </c>
      <c r="U44093" t="s">
        <v>21</v>
      </c>
    </row>
    <row r="44094" spans="1:21" x14ac:dyDescent="0.3">
      <c r="A44094" t="s">
        <v>93469</v>
      </c>
      <c r="B44094" s="2">
        <v>42098</v>
      </c>
      <c r="C44094" s="2">
        <v>42103</v>
      </c>
      <c r="D44094">
        <v>5</v>
      </c>
      <c r="E44094" t="s">
        <v>45327</v>
      </c>
      <c r="F44094" t="s">
        <v>13</v>
      </c>
      <c r="G44094" t="s">
        <v>45338</v>
      </c>
      <c r="H44094" s="1">
        <v>109</v>
      </c>
      <c r="I44094">
        <v>1</v>
      </c>
      <c r="J44094">
        <v>0.04</v>
      </c>
      <c r="K44094" s="1">
        <v>24.64</v>
      </c>
      <c r="L44094" s="1">
        <v>2.4640000000000004</v>
      </c>
      <c r="M44094" t="s">
        <v>87</v>
      </c>
      <c r="N44094" t="s">
        <v>93470</v>
      </c>
      <c r="O44094" t="s">
        <v>1788</v>
      </c>
      <c r="P44094" t="s">
        <v>66</v>
      </c>
      <c r="Q44094" t="s">
        <v>16523</v>
      </c>
      <c r="R44094" t="s">
        <v>12081</v>
      </c>
      <c r="S44094" t="s">
        <v>230</v>
      </c>
      <c r="T44094" t="s">
        <v>40</v>
      </c>
      <c r="U44094" t="s">
        <v>21</v>
      </c>
    </row>
    <row r="44095" spans="1:21" x14ac:dyDescent="0.3">
      <c r="A44095" t="s">
        <v>93471</v>
      </c>
      <c r="B44095" s="2">
        <v>42262</v>
      </c>
      <c r="C44095" s="2">
        <v>42271</v>
      </c>
      <c r="D44095">
        <v>9</v>
      </c>
      <c r="E44095" t="s">
        <v>45327</v>
      </c>
      <c r="F44095" t="s">
        <v>13</v>
      </c>
      <c r="G44095" t="s">
        <v>45341</v>
      </c>
      <c r="H44095" s="1">
        <v>85</v>
      </c>
      <c r="I44095">
        <v>3</v>
      </c>
      <c r="J44095">
        <v>0.05</v>
      </c>
      <c r="K44095" s="1">
        <v>28.333333333333332</v>
      </c>
      <c r="L44095" s="1">
        <v>2.8333333333333335</v>
      </c>
      <c r="M44095" t="s">
        <v>63</v>
      </c>
      <c r="N44095" t="s">
        <v>93472</v>
      </c>
      <c r="O44095" t="s">
        <v>8958</v>
      </c>
      <c r="P44095" t="s">
        <v>66</v>
      </c>
      <c r="Q44095" t="s">
        <v>18347</v>
      </c>
      <c r="R44095" t="s">
        <v>776</v>
      </c>
      <c r="S44095" t="s">
        <v>118</v>
      </c>
      <c r="T44095" t="s">
        <v>34</v>
      </c>
      <c r="U44095" t="s">
        <v>33</v>
      </c>
    </row>
    <row r="44096" spans="1:21" x14ac:dyDescent="0.3">
      <c r="A44096" t="s">
        <v>93473</v>
      </c>
      <c r="B44096" s="2">
        <v>42089</v>
      </c>
      <c r="C44096" s="2">
        <v>42094</v>
      </c>
      <c r="D44096">
        <v>5</v>
      </c>
      <c r="E44096" t="s">
        <v>45327</v>
      </c>
      <c r="F44096" t="s">
        <v>13</v>
      </c>
      <c r="G44096" t="s">
        <v>45346</v>
      </c>
      <c r="H44096" s="1">
        <v>122</v>
      </c>
      <c r="I44096">
        <v>2</v>
      </c>
      <c r="J44096">
        <v>0.03</v>
      </c>
      <c r="K44096" s="1">
        <v>34.68</v>
      </c>
      <c r="L44096" s="1">
        <v>3.468</v>
      </c>
      <c r="M44096" t="s">
        <v>63</v>
      </c>
      <c r="N44096" t="s">
        <v>93474</v>
      </c>
      <c r="O44096" t="s">
        <v>1971</v>
      </c>
      <c r="P44096" t="s">
        <v>90</v>
      </c>
      <c r="Q44096" t="s">
        <v>4406</v>
      </c>
      <c r="R44096" t="s">
        <v>403</v>
      </c>
      <c r="S44096" t="s">
        <v>230</v>
      </c>
      <c r="T44096" t="s">
        <v>40</v>
      </c>
      <c r="U44096" t="s">
        <v>18</v>
      </c>
    </row>
    <row r="44097" spans="1:21" x14ac:dyDescent="0.3">
      <c r="A44097" t="s">
        <v>93475</v>
      </c>
      <c r="B44097" s="2">
        <v>42219</v>
      </c>
      <c r="C44097" s="2">
        <v>42229</v>
      </c>
      <c r="D44097">
        <v>10</v>
      </c>
      <c r="E44097" t="s">
        <v>45327</v>
      </c>
      <c r="F44097" t="s">
        <v>13</v>
      </c>
      <c r="G44097" t="s">
        <v>45349</v>
      </c>
      <c r="H44097" s="1">
        <v>224</v>
      </c>
      <c r="I44097">
        <v>1</v>
      </c>
      <c r="J44097">
        <v>0.04</v>
      </c>
      <c r="K44097" s="1">
        <v>135.04</v>
      </c>
      <c r="L44097" s="1">
        <v>13.504</v>
      </c>
      <c r="M44097" t="s">
        <v>63</v>
      </c>
      <c r="N44097" t="s">
        <v>93476</v>
      </c>
      <c r="O44097" t="s">
        <v>4662</v>
      </c>
      <c r="P44097" t="s">
        <v>90</v>
      </c>
      <c r="Q44097" t="s">
        <v>2991</v>
      </c>
      <c r="R44097" t="s">
        <v>2992</v>
      </c>
      <c r="S44097" t="s">
        <v>230</v>
      </c>
      <c r="T44097" t="s">
        <v>40</v>
      </c>
      <c r="U44097" t="s">
        <v>31</v>
      </c>
    </row>
    <row r="44098" spans="1:21" x14ac:dyDescent="0.3">
      <c r="A44098" t="s">
        <v>93477</v>
      </c>
      <c r="B44098" s="2">
        <v>42167</v>
      </c>
      <c r="C44098" s="2">
        <v>42174</v>
      </c>
      <c r="D44098">
        <v>7</v>
      </c>
      <c r="E44098" t="s">
        <v>45327</v>
      </c>
      <c r="F44098" t="s">
        <v>13</v>
      </c>
      <c r="G44098" t="s">
        <v>45353</v>
      </c>
      <c r="H44098" s="1">
        <v>213</v>
      </c>
      <c r="I44098">
        <v>1</v>
      </c>
      <c r="J44098">
        <v>0.01</v>
      </c>
      <c r="K44098" s="1">
        <v>130.87</v>
      </c>
      <c r="L44098" s="1">
        <v>13.087000000000002</v>
      </c>
      <c r="M44098" t="s">
        <v>63</v>
      </c>
      <c r="N44098" t="s">
        <v>93478</v>
      </c>
      <c r="O44098" t="s">
        <v>4864</v>
      </c>
      <c r="P44098" t="s">
        <v>66</v>
      </c>
      <c r="Q44098" t="s">
        <v>550</v>
      </c>
      <c r="R44098" t="s">
        <v>550</v>
      </c>
      <c r="S44098" t="s">
        <v>230</v>
      </c>
      <c r="T44098" t="s">
        <v>40</v>
      </c>
      <c r="U44098" t="s">
        <v>27</v>
      </c>
    </row>
    <row r="44099" spans="1:21" x14ac:dyDescent="0.3">
      <c r="A44099" t="s">
        <v>93479</v>
      </c>
      <c r="B44099" s="2">
        <v>42190</v>
      </c>
      <c r="C44099" s="2">
        <v>42191</v>
      </c>
      <c r="D44099">
        <v>1</v>
      </c>
      <c r="E44099" t="s">
        <v>45327</v>
      </c>
      <c r="F44099" t="s">
        <v>13</v>
      </c>
      <c r="G44099" t="s">
        <v>45356</v>
      </c>
      <c r="H44099" s="1">
        <v>62</v>
      </c>
      <c r="I44099">
        <v>5</v>
      </c>
      <c r="J44099">
        <v>0.02</v>
      </c>
      <c r="K44099" s="1">
        <v>12.4</v>
      </c>
      <c r="L44099" s="1">
        <v>1.2400000000000002</v>
      </c>
      <c r="M44099" t="s">
        <v>63</v>
      </c>
      <c r="N44099" t="s">
        <v>93480</v>
      </c>
      <c r="O44099" t="s">
        <v>16079</v>
      </c>
      <c r="P44099" t="s">
        <v>66</v>
      </c>
      <c r="Q44099" t="s">
        <v>3976</v>
      </c>
      <c r="R44099" t="s">
        <v>528</v>
      </c>
      <c r="S44099" t="s">
        <v>230</v>
      </c>
      <c r="T44099" t="s">
        <v>40</v>
      </c>
      <c r="U44099" t="s">
        <v>29</v>
      </c>
    </row>
    <row r="44100" spans="1:21" x14ac:dyDescent="0.3">
      <c r="A44100" t="s">
        <v>93481</v>
      </c>
      <c r="B44100" s="2">
        <v>42256</v>
      </c>
      <c r="C44100" s="2">
        <v>42261</v>
      </c>
      <c r="D44100">
        <v>5</v>
      </c>
      <c r="E44100" t="s">
        <v>45327</v>
      </c>
      <c r="F44100" t="s">
        <v>13</v>
      </c>
      <c r="G44100" t="s">
        <v>45359</v>
      </c>
      <c r="H44100" s="1">
        <v>228</v>
      </c>
      <c r="I44100">
        <v>5</v>
      </c>
      <c r="J44100">
        <v>0.02</v>
      </c>
      <c r="K44100" s="1">
        <v>125.19999999999999</v>
      </c>
      <c r="L44100" s="1">
        <v>12.52</v>
      </c>
      <c r="M44100" t="s">
        <v>63</v>
      </c>
      <c r="N44100" t="s">
        <v>93482</v>
      </c>
      <c r="O44100" t="s">
        <v>3713</v>
      </c>
      <c r="P44100" t="s">
        <v>66</v>
      </c>
      <c r="Q44100" t="s">
        <v>976</v>
      </c>
      <c r="R44100" t="s">
        <v>977</v>
      </c>
      <c r="S44100" t="s">
        <v>111</v>
      </c>
      <c r="T44100" t="s">
        <v>38</v>
      </c>
      <c r="U44100" t="s">
        <v>33</v>
      </c>
    </row>
    <row r="44101" spans="1:21" x14ac:dyDescent="0.3">
      <c r="A44101" t="s">
        <v>93483</v>
      </c>
      <c r="B44101" s="2">
        <v>42353</v>
      </c>
      <c r="C44101" s="2">
        <v>42357</v>
      </c>
      <c r="D44101">
        <v>4</v>
      </c>
      <c r="E44101" t="s">
        <v>45327</v>
      </c>
      <c r="F44101" t="s">
        <v>13</v>
      </c>
      <c r="G44101" t="s">
        <v>45362</v>
      </c>
      <c r="H44101" s="1">
        <v>159</v>
      </c>
      <c r="I44101">
        <v>5</v>
      </c>
      <c r="J44101">
        <v>0.03</v>
      </c>
      <c r="K44101" s="1">
        <v>55.150000000000006</v>
      </c>
      <c r="L44101" s="1">
        <v>5.5150000000000006</v>
      </c>
      <c r="M44101" t="s">
        <v>63</v>
      </c>
      <c r="N44101" t="s">
        <v>93484</v>
      </c>
      <c r="O44101" t="s">
        <v>2124</v>
      </c>
      <c r="P44101" t="s">
        <v>90</v>
      </c>
      <c r="Q44101" t="s">
        <v>17122</v>
      </c>
      <c r="R44101" t="s">
        <v>1016</v>
      </c>
      <c r="S44101" t="s">
        <v>111</v>
      </c>
      <c r="T44101" t="s">
        <v>22</v>
      </c>
      <c r="U44101" t="s">
        <v>39</v>
      </c>
    </row>
    <row r="44102" spans="1:21" x14ac:dyDescent="0.3">
      <c r="A44102" t="s">
        <v>93485</v>
      </c>
      <c r="B44102" s="2">
        <v>42206</v>
      </c>
      <c r="C44102" s="2">
        <v>42215</v>
      </c>
      <c r="D44102">
        <v>9</v>
      </c>
      <c r="E44102" t="s">
        <v>45327</v>
      </c>
      <c r="F44102" t="s">
        <v>13</v>
      </c>
      <c r="G44102" t="s">
        <v>45328</v>
      </c>
      <c r="H44102" s="1">
        <v>248</v>
      </c>
      <c r="I44102">
        <v>3</v>
      </c>
      <c r="J44102">
        <v>0.02</v>
      </c>
      <c r="K44102" s="1">
        <v>153.12</v>
      </c>
      <c r="L44102" s="1">
        <v>15.312000000000001</v>
      </c>
      <c r="M44102" t="s">
        <v>63</v>
      </c>
      <c r="N44102" t="s">
        <v>93486</v>
      </c>
      <c r="O44102" t="s">
        <v>6687</v>
      </c>
      <c r="P44102" t="s">
        <v>66</v>
      </c>
      <c r="Q44102" t="s">
        <v>93487</v>
      </c>
      <c r="R44102" t="s">
        <v>189</v>
      </c>
      <c r="S44102" t="s">
        <v>111</v>
      </c>
      <c r="T44102" t="s">
        <v>41</v>
      </c>
      <c r="U44102" t="s">
        <v>29</v>
      </c>
    </row>
    <row r="44103" spans="1:21" x14ac:dyDescent="0.3">
      <c r="A44103" t="s">
        <v>93488</v>
      </c>
      <c r="B44103" s="2">
        <v>42030</v>
      </c>
      <c r="C44103" s="2">
        <v>42038</v>
      </c>
      <c r="D44103">
        <v>8</v>
      </c>
      <c r="E44103" t="s">
        <v>45327</v>
      </c>
      <c r="F44103" t="s">
        <v>13</v>
      </c>
      <c r="G44103" t="s">
        <v>45331</v>
      </c>
      <c r="H44103" s="1">
        <v>196</v>
      </c>
      <c r="I44103">
        <v>4</v>
      </c>
      <c r="J44103">
        <v>0.02</v>
      </c>
      <c r="K44103" s="1">
        <v>100.32</v>
      </c>
      <c r="L44103" s="1">
        <v>10.032</v>
      </c>
      <c r="M44103" t="s">
        <v>63</v>
      </c>
      <c r="N44103" t="s">
        <v>93489</v>
      </c>
      <c r="O44103" t="s">
        <v>10927</v>
      </c>
      <c r="P44103" t="s">
        <v>74</v>
      </c>
      <c r="Q44103" t="s">
        <v>3365</v>
      </c>
      <c r="R44103" t="s">
        <v>463</v>
      </c>
      <c r="S44103" t="s">
        <v>111</v>
      </c>
      <c r="T44103" t="s">
        <v>28</v>
      </c>
      <c r="U44103" t="s">
        <v>10</v>
      </c>
    </row>
    <row r="44104" spans="1:21" x14ac:dyDescent="0.3">
      <c r="A44104" t="s">
        <v>93490</v>
      </c>
      <c r="B44104" s="2">
        <v>42191</v>
      </c>
      <c r="C44104" s="2">
        <v>42200</v>
      </c>
      <c r="D44104">
        <v>9</v>
      </c>
      <c r="E44104" t="s">
        <v>45327</v>
      </c>
      <c r="F44104" t="s">
        <v>13</v>
      </c>
      <c r="G44104" t="s">
        <v>45335</v>
      </c>
      <c r="H44104" s="1">
        <v>218</v>
      </c>
      <c r="I44104">
        <v>3</v>
      </c>
      <c r="J44104">
        <v>0.01</v>
      </c>
      <c r="K44104" s="1">
        <v>131.46</v>
      </c>
      <c r="L44104" s="1">
        <v>13.146000000000001</v>
      </c>
      <c r="M44104" t="s">
        <v>87</v>
      </c>
      <c r="N44104" t="s">
        <v>93491</v>
      </c>
      <c r="O44104" t="s">
        <v>1312</v>
      </c>
      <c r="P44104" t="s">
        <v>66</v>
      </c>
      <c r="Q44104" t="s">
        <v>169</v>
      </c>
      <c r="R44104" t="s">
        <v>170</v>
      </c>
      <c r="S44104" t="s">
        <v>111</v>
      </c>
      <c r="T44104" t="s">
        <v>28</v>
      </c>
      <c r="U44104" t="s">
        <v>29</v>
      </c>
    </row>
    <row r="44105" spans="1:21" x14ac:dyDescent="0.3">
      <c r="A44105" t="s">
        <v>93492</v>
      </c>
      <c r="B44105" s="2">
        <v>42310</v>
      </c>
      <c r="C44105" s="2">
        <v>42317</v>
      </c>
      <c r="D44105">
        <v>7</v>
      </c>
      <c r="E44105" t="s">
        <v>45327</v>
      </c>
      <c r="F44105" t="s">
        <v>13</v>
      </c>
      <c r="G44105" t="s">
        <v>45338</v>
      </c>
      <c r="H44105" s="1">
        <v>109</v>
      </c>
      <c r="I44105">
        <v>1</v>
      </c>
      <c r="J44105">
        <v>0.05</v>
      </c>
      <c r="K44105" s="1">
        <v>23.55</v>
      </c>
      <c r="L44105" s="1">
        <v>2.355</v>
      </c>
      <c r="M44105" t="s">
        <v>63</v>
      </c>
      <c r="N44105" t="s">
        <v>93493</v>
      </c>
      <c r="O44105" t="s">
        <v>2019</v>
      </c>
      <c r="P44105" t="s">
        <v>66</v>
      </c>
      <c r="Q44105" t="s">
        <v>169</v>
      </c>
      <c r="R44105" t="s">
        <v>170</v>
      </c>
      <c r="S44105" t="s">
        <v>111</v>
      </c>
      <c r="T44105" t="s">
        <v>28</v>
      </c>
      <c r="U44105" t="s">
        <v>37</v>
      </c>
    </row>
    <row r="44106" spans="1:21" x14ac:dyDescent="0.3">
      <c r="A44106" t="s">
        <v>93494</v>
      </c>
      <c r="B44106" s="2">
        <v>42125</v>
      </c>
      <c r="C44106" s="2">
        <v>42132</v>
      </c>
      <c r="D44106">
        <v>7</v>
      </c>
      <c r="E44106" t="s">
        <v>45327</v>
      </c>
      <c r="F44106" t="s">
        <v>13</v>
      </c>
      <c r="G44106" t="s">
        <v>45341</v>
      </c>
      <c r="H44106" s="1">
        <v>85</v>
      </c>
      <c r="I44106">
        <v>1</v>
      </c>
      <c r="J44106">
        <v>0.04</v>
      </c>
      <c r="K44106" s="1">
        <v>1.6</v>
      </c>
      <c r="L44106" s="1">
        <v>0.16000000000000003</v>
      </c>
      <c r="M44106" t="s">
        <v>63</v>
      </c>
      <c r="N44106" t="s">
        <v>93495</v>
      </c>
      <c r="O44106" t="s">
        <v>6749</v>
      </c>
      <c r="P44106" t="s">
        <v>66</v>
      </c>
      <c r="Q44106" t="s">
        <v>1385</v>
      </c>
      <c r="R44106" t="s">
        <v>3493</v>
      </c>
      <c r="S44106" t="s">
        <v>111</v>
      </c>
      <c r="T44106" t="s">
        <v>38</v>
      </c>
      <c r="U44106" t="s">
        <v>24</v>
      </c>
    </row>
    <row r="44107" spans="1:21" x14ac:dyDescent="0.3">
      <c r="A44107" t="s">
        <v>93496</v>
      </c>
      <c r="B44107" s="2">
        <v>42240</v>
      </c>
      <c r="C44107" s="2">
        <v>42245</v>
      </c>
      <c r="D44107">
        <v>5</v>
      </c>
      <c r="E44107" t="s">
        <v>45327</v>
      </c>
      <c r="F44107" t="s">
        <v>13</v>
      </c>
      <c r="G44107" t="s">
        <v>45346</v>
      </c>
      <c r="H44107" s="1">
        <v>122</v>
      </c>
      <c r="I44107">
        <v>4</v>
      </c>
      <c r="J44107">
        <v>0.02</v>
      </c>
      <c r="K44107" s="1">
        <v>32.24</v>
      </c>
      <c r="L44107" s="1">
        <v>3.2240000000000002</v>
      </c>
      <c r="M44107" t="s">
        <v>63</v>
      </c>
      <c r="N44107" t="s">
        <v>93497</v>
      </c>
      <c r="O44107" t="s">
        <v>556</v>
      </c>
      <c r="P44107" t="s">
        <v>66</v>
      </c>
      <c r="Q44107" t="s">
        <v>11163</v>
      </c>
      <c r="R44107" t="s">
        <v>11163</v>
      </c>
      <c r="S44107" t="s">
        <v>10489</v>
      </c>
      <c r="T44107" t="s">
        <v>11</v>
      </c>
      <c r="U44107" t="s">
        <v>31</v>
      </c>
    </row>
    <row r="44108" spans="1:21" x14ac:dyDescent="0.3">
      <c r="A44108" t="s">
        <v>93498</v>
      </c>
      <c r="B44108" s="2">
        <v>42294</v>
      </c>
      <c r="C44108" s="2">
        <v>42304</v>
      </c>
      <c r="D44108">
        <v>10</v>
      </c>
      <c r="E44108" t="s">
        <v>45327</v>
      </c>
      <c r="F44108" t="s">
        <v>13</v>
      </c>
      <c r="G44108" t="s">
        <v>45349</v>
      </c>
      <c r="H44108" s="1">
        <v>224</v>
      </c>
      <c r="I44108">
        <v>3</v>
      </c>
      <c r="J44108">
        <v>0.05</v>
      </c>
      <c r="K44108" s="1">
        <v>110.4</v>
      </c>
      <c r="L44108" s="1">
        <v>11.040000000000001</v>
      </c>
      <c r="M44108" t="s">
        <v>63</v>
      </c>
      <c r="N44108" t="s">
        <v>93499</v>
      </c>
      <c r="O44108" t="s">
        <v>89</v>
      </c>
      <c r="P44108" t="s">
        <v>90</v>
      </c>
      <c r="Q44108" t="s">
        <v>12958</v>
      </c>
      <c r="R44108" t="s">
        <v>12959</v>
      </c>
      <c r="S44108" t="s">
        <v>1080</v>
      </c>
      <c r="T44108" t="s">
        <v>30</v>
      </c>
      <c r="U44108" t="s">
        <v>35</v>
      </c>
    </row>
    <row r="44109" spans="1:21" x14ac:dyDescent="0.3">
      <c r="A44109" t="s">
        <v>93500</v>
      </c>
      <c r="B44109" s="2">
        <v>42366</v>
      </c>
      <c r="C44109" s="2">
        <v>42369</v>
      </c>
      <c r="D44109">
        <v>3</v>
      </c>
      <c r="E44109" t="s">
        <v>45327</v>
      </c>
      <c r="F44109" t="s">
        <v>13</v>
      </c>
      <c r="G44109" t="s">
        <v>45353</v>
      </c>
      <c r="H44109" s="1">
        <v>213</v>
      </c>
      <c r="I44109">
        <v>2</v>
      </c>
      <c r="J44109">
        <v>0.02</v>
      </c>
      <c r="K44109" s="1">
        <v>124.48</v>
      </c>
      <c r="L44109" s="1">
        <v>12.448</v>
      </c>
      <c r="M44109" t="s">
        <v>63</v>
      </c>
      <c r="N44109" t="s">
        <v>93501</v>
      </c>
      <c r="O44109" t="s">
        <v>691</v>
      </c>
      <c r="P44109" t="s">
        <v>90</v>
      </c>
      <c r="Q44109" t="s">
        <v>4267</v>
      </c>
      <c r="R44109" t="s">
        <v>2944</v>
      </c>
      <c r="S44109" t="s">
        <v>2944</v>
      </c>
      <c r="T44109" t="s">
        <v>22</v>
      </c>
      <c r="U44109" t="s">
        <v>39</v>
      </c>
    </row>
    <row r="44110" spans="1:21" x14ac:dyDescent="0.3">
      <c r="A44110" t="s">
        <v>93502</v>
      </c>
      <c r="B44110" s="2">
        <v>42171</v>
      </c>
      <c r="C44110" s="2">
        <v>42178</v>
      </c>
      <c r="D44110">
        <v>7</v>
      </c>
      <c r="E44110" t="s">
        <v>45327</v>
      </c>
      <c r="F44110" t="s">
        <v>13</v>
      </c>
      <c r="G44110" t="s">
        <v>45356</v>
      </c>
      <c r="H44110" s="1">
        <v>62</v>
      </c>
      <c r="I44110">
        <v>4</v>
      </c>
      <c r="J44110">
        <v>0.03</v>
      </c>
      <c r="K44110" s="1">
        <v>15.5</v>
      </c>
      <c r="L44110" s="1">
        <v>1.55</v>
      </c>
      <c r="M44110" t="s">
        <v>63</v>
      </c>
      <c r="N44110" t="s">
        <v>93503</v>
      </c>
      <c r="O44110" t="s">
        <v>3839</v>
      </c>
      <c r="P44110" t="s">
        <v>66</v>
      </c>
      <c r="Q44110" t="s">
        <v>4267</v>
      </c>
      <c r="R44110" t="s">
        <v>2944</v>
      </c>
      <c r="S44110" t="s">
        <v>2944</v>
      </c>
      <c r="T44110" t="s">
        <v>22</v>
      </c>
      <c r="U44110" t="s">
        <v>27</v>
      </c>
    </row>
    <row r="44111" spans="1:21" x14ac:dyDescent="0.3">
      <c r="A44111" t="s">
        <v>93504</v>
      </c>
      <c r="B44111" s="2">
        <v>42251</v>
      </c>
      <c r="C44111" s="2">
        <v>42259</v>
      </c>
      <c r="D44111">
        <v>8</v>
      </c>
      <c r="E44111" t="s">
        <v>45327</v>
      </c>
      <c r="F44111" t="s">
        <v>13</v>
      </c>
      <c r="G44111" t="s">
        <v>45359</v>
      </c>
      <c r="H44111" s="1">
        <v>228</v>
      </c>
      <c r="I44111">
        <v>1</v>
      </c>
      <c r="J44111">
        <v>0.05</v>
      </c>
      <c r="K44111" s="1">
        <v>136.6</v>
      </c>
      <c r="L44111" s="1">
        <v>13.66</v>
      </c>
      <c r="M44111" t="s">
        <v>63</v>
      </c>
      <c r="N44111" t="s">
        <v>93505</v>
      </c>
      <c r="O44111" t="s">
        <v>1343</v>
      </c>
      <c r="P44111" t="s">
        <v>90</v>
      </c>
      <c r="Q44111" t="s">
        <v>123</v>
      </c>
      <c r="R44111" t="s">
        <v>124</v>
      </c>
      <c r="S44111" t="s">
        <v>125</v>
      </c>
      <c r="T44111" t="s">
        <v>32</v>
      </c>
      <c r="U44111" t="s">
        <v>33</v>
      </c>
    </row>
    <row r="44112" spans="1:21" x14ac:dyDescent="0.3">
      <c r="A44112" t="s">
        <v>93506</v>
      </c>
      <c r="B44112" s="2">
        <v>42364</v>
      </c>
      <c r="C44112" s="2">
        <v>42373</v>
      </c>
      <c r="D44112">
        <v>9</v>
      </c>
      <c r="E44112" t="s">
        <v>45327</v>
      </c>
      <c r="F44112" t="s">
        <v>13</v>
      </c>
      <c r="G44112" t="s">
        <v>45362</v>
      </c>
      <c r="H44112" s="1">
        <v>159</v>
      </c>
      <c r="I44112">
        <v>3</v>
      </c>
      <c r="J44112">
        <v>0.02</v>
      </c>
      <c r="K44112" s="1">
        <v>69.459999999999994</v>
      </c>
      <c r="L44112" s="1">
        <v>6.9459999999999997</v>
      </c>
      <c r="M44112" t="s">
        <v>63</v>
      </c>
      <c r="N44112" t="s">
        <v>93507</v>
      </c>
      <c r="O44112" t="s">
        <v>157</v>
      </c>
      <c r="P44112" t="s">
        <v>66</v>
      </c>
      <c r="Q44112" t="s">
        <v>500</v>
      </c>
      <c r="R44112" t="s">
        <v>500</v>
      </c>
      <c r="S44112" t="s">
        <v>501</v>
      </c>
      <c r="T44112" t="s">
        <v>38</v>
      </c>
      <c r="U44112" t="s">
        <v>39</v>
      </c>
    </row>
    <row r="44113" spans="1:21" x14ac:dyDescent="0.3">
      <c r="A44113" t="s">
        <v>93508</v>
      </c>
      <c r="B44113" s="2">
        <v>42317</v>
      </c>
      <c r="C44113" s="2">
        <v>42322</v>
      </c>
      <c r="D44113">
        <v>5</v>
      </c>
      <c r="E44113" t="s">
        <v>45327</v>
      </c>
      <c r="F44113" t="s">
        <v>13</v>
      </c>
      <c r="G44113" t="s">
        <v>45328</v>
      </c>
      <c r="H44113" s="1">
        <v>248</v>
      </c>
      <c r="I44113">
        <v>3</v>
      </c>
      <c r="J44113">
        <v>0.05</v>
      </c>
      <c r="K44113" s="1">
        <v>130.80000000000001</v>
      </c>
      <c r="L44113" s="1">
        <v>13.080000000000002</v>
      </c>
      <c r="M44113" t="s">
        <v>63</v>
      </c>
      <c r="N44113" t="s">
        <v>93509</v>
      </c>
      <c r="O44113" t="s">
        <v>4296</v>
      </c>
      <c r="P44113" t="s">
        <v>90</v>
      </c>
      <c r="Q44113" t="s">
        <v>123</v>
      </c>
      <c r="R44113" t="s">
        <v>124</v>
      </c>
      <c r="S44113" t="s">
        <v>125</v>
      </c>
      <c r="T44113" t="s">
        <v>32</v>
      </c>
      <c r="U44113" t="s">
        <v>37</v>
      </c>
    </row>
    <row r="44114" spans="1:21" x14ac:dyDescent="0.3">
      <c r="A44114" t="s">
        <v>93510</v>
      </c>
      <c r="B44114" s="2">
        <v>42283</v>
      </c>
      <c r="C44114" s="2">
        <v>42284</v>
      </c>
      <c r="D44114">
        <v>1</v>
      </c>
      <c r="E44114" t="s">
        <v>45327</v>
      </c>
      <c r="F44114" t="s">
        <v>13</v>
      </c>
      <c r="G44114" t="s">
        <v>45331</v>
      </c>
      <c r="H44114" s="1">
        <v>196</v>
      </c>
      <c r="I44114">
        <v>3</v>
      </c>
      <c r="J44114">
        <v>0.01</v>
      </c>
      <c r="K44114" s="1">
        <v>110.12</v>
      </c>
      <c r="L44114" s="1">
        <v>11.012</v>
      </c>
      <c r="M44114" t="s">
        <v>63</v>
      </c>
      <c r="N44114" t="s">
        <v>93511</v>
      </c>
      <c r="O44114" t="s">
        <v>3905</v>
      </c>
      <c r="P44114" t="s">
        <v>66</v>
      </c>
      <c r="Q44114" t="s">
        <v>2863</v>
      </c>
      <c r="R44114" t="s">
        <v>2863</v>
      </c>
      <c r="S44114" t="s">
        <v>859</v>
      </c>
      <c r="T44114" t="s">
        <v>22</v>
      </c>
      <c r="U44114" t="s">
        <v>35</v>
      </c>
    </row>
    <row r="44115" spans="1:21" x14ac:dyDescent="0.3">
      <c r="A44115" t="s">
        <v>93512</v>
      </c>
      <c r="B44115" s="2">
        <v>42203</v>
      </c>
      <c r="C44115" s="2">
        <v>42210</v>
      </c>
      <c r="D44115">
        <v>7</v>
      </c>
      <c r="E44115" t="s">
        <v>45327</v>
      </c>
      <c r="F44115" t="s">
        <v>13</v>
      </c>
      <c r="G44115" t="s">
        <v>45335</v>
      </c>
      <c r="H44115" s="1">
        <v>218</v>
      </c>
      <c r="I44115">
        <v>3</v>
      </c>
      <c r="J44115">
        <v>0.05</v>
      </c>
      <c r="K44115" s="1">
        <v>105.3</v>
      </c>
      <c r="L44115" s="1">
        <v>10.530000000000001</v>
      </c>
      <c r="M44115" t="s">
        <v>63</v>
      </c>
      <c r="N44115" t="s">
        <v>93513</v>
      </c>
      <c r="O44115" t="s">
        <v>9658</v>
      </c>
      <c r="P44115" t="s">
        <v>74</v>
      </c>
      <c r="Q44115" t="s">
        <v>18649</v>
      </c>
      <c r="R44115" t="s">
        <v>3035</v>
      </c>
      <c r="S44115" t="s">
        <v>343</v>
      </c>
      <c r="T44115" t="s">
        <v>38</v>
      </c>
      <c r="U44115" t="s">
        <v>29</v>
      </c>
    </row>
    <row r="44116" spans="1:21" x14ac:dyDescent="0.3">
      <c r="A44116" t="s">
        <v>93514</v>
      </c>
      <c r="B44116" s="2">
        <v>42253</v>
      </c>
      <c r="C44116" s="2">
        <v>42262</v>
      </c>
      <c r="D44116">
        <v>9</v>
      </c>
      <c r="E44116" t="s">
        <v>45327</v>
      </c>
      <c r="F44116" t="s">
        <v>13</v>
      </c>
      <c r="G44116" t="s">
        <v>45338</v>
      </c>
      <c r="H44116" s="1">
        <v>109</v>
      </c>
      <c r="I44116">
        <v>5</v>
      </c>
      <c r="J44116">
        <v>0.05</v>
      </c>
      <c r="K44116" s="1">
        <v>1.75</v>
      </c>
      <c r="L44116" s="1">
        <v>0.17500000000000002</v>
      </c>
      <c r="M44116" t="s">
        <v>63</v>
      </c>
      <c r="N44116" t="s">
        <v>93515</v>
      </c>
      <c r="O44116" t="s">
        <v>1750</v>
      </c>
      <c r="P44116" t="s">
        <v>74</v>
      </c>
      <c r="Q44116" t="s">
        <v>22798</v>
      </c>
      <c r="R44116" t="s">
        <v>10867</v>
      </c>
      <c r="S44116" t="s">
        <v>125</v>
      </c>
      <c r="T44116" t="s">
        <v>32</v>
      </c>
      <c r="U44116" t="s">
        <v>33</v>
      </c>
    </row>
    <row r="44117" spans="1:21" x14ac:dyDescent="0.3">
      <c r="A44117" t="s">
        <v>93516</v>
      </c>
      <c r="B44117" s="2">
        <v>42314</v>
      </c>
      <c r="C44117" s="2">
        <v>42316</v>
      </c>
      <c r="D44117">
        <v>2</v>
      </c>
      <c r="E44117" t="s">
        <v>45327</v>
      </c>
      <c r="F44117" t="s">
        <v>13</v>
      </c>
      <c r="G44117" t="s">
        <v>45341</v>
      </c>
      <c r="H44117" s="1">
        <v>85</v>
      </c>
      <c r="I44117">
        <v>1</v>
      </c>
      <c r="J44117">
        <v>0.04</v>
      </c>
      <c r="K44117" s="1">
        <v>1.6</v>
      </c>
      <c r="L44117" s="1">
        <v>0.16000000000000003</v>
      </c>
      <c r="M44117" t="s">
        <v>63</v>
      </c>
      <c r="N44117" t="s">
        <v>93517</v>
      </c>
      <c r="O44117" t="s">
        <v>145</v>
      </c>
      <c r="P44117" t="s">
        <v>90</v>
      </c>
      <c r="Q44117" t="s">
        <v>5996</v>
      </c>
      <c r="R44117" t="s">
        <v>5997</v>
      </c>
      <c r="S44117" t="s">
        <v>5998</v>
      </c>
      <c r="T44117" t="s">
        <v>19</v>
      </c>
      <c r="U44117" t="s">
        <v>37</v>
      </c>
    </row>
    <row r="44118" spans="1:21" x14ac:dyDescent="0.3">
      <c r="A44118" t="s">
        <v>93518</v>
      </c>
      <c r="B44118" s="2">
        <v>42063</v>
      </c>
      <c r="C44118" s="2">
        <v>42072</v>
      </c>
      <c r="D44118">
        <v>9</v>
      </c>
      <c r="E44118" t="s">
        <v>45327</v>
      </c>
      <c r="F44118" t="s">
        <v>13</v>
      </c>
      <c r="G44118" t="s">
        <v>45346</v>
      </c>
      <c r="H44118" s="1">
        <v>122</v>
      </c>
      <c r="I44118">
        <v>1</v>
      </c>
      <c r="J44118">
        <v>0.04</v>
      </c>
      <c r="K44118" s="1">
        <v>37.119999999999997</v>
      </c>
      <c r="L44118" s="1">
        <v>3.7119999999999997</v>
      </c>
      <c r="M44118" t="s">
        <v>63</v>
      </c>
      <c r="N44118" t="s">
        <v>93519</v>
      </c>
      <c r="O44118" t="s">
        <v>6142</v>
      </c>
      <c r="P44118" t="s">
        <v>74</v>
      </c>
      <c r="Q44118" t="s">
        <v>2103</v>
      </c>
      <c r="R44118" t="s">
        <v>2103</v>
      </c>
      <c r="S44118" t="s">
        <v>825</v>
      </c>
      <c r="T44118" t="s">
        <v>19</v>
      </c>
      <c r="U44118" t="s">
        <v>14</v>
      </c>
    </row>
    <row r="44119" spans="1:21" x14ac:dyDescent="0.3">
      <c r="A44119" t="s">
        <v>93520</v>
      </c>
      <c r="B44119" s="2">
        <v>42354</v>
      </c>
      <c r="C44119" s="2">
        <v>42361</v>
      </c>
      <c r="D44119">
        <v>7</v>
      </c>
      <c r="E44119" t="s">
        <v>45327</v>
      </c>
      <c r="F44119" t="s">
        <v>13</v>
      </c>
      <c r="G44119" t="s">
        <v>45349</v>
      </c>
      <c r="H44119" s="1">
        <v>224</v>
      </c>
      <c r="I44119">
        <v>4</v>
      </c>
      <c r="J44119">
        <v>0.03</v>
      </c>
      <c r="K44119" s="1">
        <v>117.12</v>
      </c>
      <c r="L44119" s="1">
        <v>11.712000000000002</v>
      </c>
      <c r="M44119" t="s">
        <v>87</v>
      </c>
      <c r="N44119" t="s">
        <v>93521</v>
      </c>
      <c r="O44119" t="s">
        <v>3850</v>
      </c>
      <c r="P44119" t="s">
        <v>66</v>
      </c>
      <c r="Q44119" t="s">
        <v>518</v>
      </c>
      <c r="R44119" t="s">
        <v>518</v>
      </c>
      <c r="S44119" t="s">
        <v>224</v>
      </c>
      <c r="T44119" t="s">
        <v>22</v>
      </c>
      <c r="U44119" t="s">
        <v>39</v>
      </c>
    </row>
    <row r="44120" spans="1:21" x14ac:dyDescent="0.3">
      <c r="A44120" t="s">
        <v>93522</v>
      </c>
      <c r="B44120" s="2">
        <v>42146</v>
      </c>
      <c r="C44120" s="2">
        <v>42150</v>
      </c>
      <c r="D44120">
        <v>4</v>
      </c>
      <c r="E44120" t="s">
        <v>45327</v>
      </c>
      <c r="F44120" t="s">
        <v>13</v>
      </c>
      <c r="G44120" t="s">
        <v>45353</v>
      </c>
      <c r="H44120" s="1">
        <v>213</v>
      </c>
      <c r="I44120">
        <v>3</v>
      </c>
      <c r="J44120">
        <v>0.05</v>
      </c>
      <c r="K44120" s="1">
        <v>101.05</v>
      </c>
      <c r="L44120" s="1">
        <v>10.105</v>
      </c>
      <c r="M44120" t="s">
        <v>63</v>
      </c>
      <c r="N44120" t="s">
        <v>93523</v>
      </c>
      <c r="O44120" t="s">
        <v>4078</v>
      </c>
      <c r="P44120" t="s">
        <v>90</v>
      </c>
      <c r="Q44120" t="s">
        <v>342</v>
      </c>
      <c r="R44120" t="s">
        <v>342</v>
      </c>
      <c r="S44120" t="s">
        <v>343</v>
      </c>
      <c r="T44120" t="s">
        <v>38</v>
      </c>
      <c r="U44120" t="s">
        <v>24</v>
      </c>
    </row>
    <row r="44121" spans="1:21" x14ac:dyDescent="0.3">
      <c r="A44121" t="s">
        <v>93524</v>
      </c>
      <c r="B44121" s="2">
        <v>42235</v>
      </c>
      <c r="C44121" s="2">
        <v>42240</v>
      </c>
      <c r="D44121">
        <v>5</v>
      </c>
      <c r="E44121" t="s">
        <v>45327</v>
      </c>
      <c r="F44121" t="s">
        <v>13</v>
      </c>
      <c r="G44121" t="s">
        <v>45356</v>
      </c>
      <c r="H44121" s="1">
        <v>62</v>
      </c>
      <c r="I44121">
        <v>3</v>
      </c>
      <c r="J44121">
        <v>0.02</v>
      </c>
      <c r="K44121" s="1">
        <v>20.666666666666668</v>
      </c>
      <c r="L44121" s="1">
        <v>2.0666666666666669</v>
      </c>
      <c r="M44121" t="s">
        <v>63</v>
      </c>
      <c r="N44121" t="s">
        <v>93525</v>
      </c>
      <c r="O44121" t="s">
        <v>1441</v>
      </c>
      <c r="P44121" t="s">
        <v>90</v>
      </c>
      <c r="Q44121" t="s">
        <v>29976</v>
      </c>
      <c r="R44121" t="s">
        <v>414</v>
      </c>
      <c r="S44121" t="s">
        <v>415</v>
      </c>
      <c r="T44121" t="s">
        <v>32</v>
      </c>
      <c r="U44121" t="s">
        <v>31</v>
      </c>
    </row>
    <row r="44122" spans="1:21" x14ac:dyDescent="0.3">
      <c r="A44122" t="s">
        <v>93526</v>
      </c>
      <c r="B44122" s="2">
        <v>42036</v>
      </c>
      <c r="C44122" s="2">
        <v>42043</v>
      </c>
      <c r="D44122">
        <v>7</v>
      </c>
      <c r="E44122" t="s">
        <v>45327</v>
      </c>
      <c r="F44122" t="s">
        <v>13</v>
      </c>
      <c r="G44122" t="s">
        <v>45359</v>
      </c>
      <c r="H44122" s="1">
        <v>228</v>
      </c>
      <c r="I44122">
        <v>1</v>
      </c>
      <c r="J44122">
        <v>0.03</v>
      </c>
      <c r="K44122" s="1">
        <v>141.16</v>
      </c>
      <c r="L44122" s="1">
        <v>14.116</v>
      </c>
      <c r="M44122" t="s">
        <v>63</v>
      </c>
      <c r="N44122" t="s">
        <v>93527</v>
      </c>
      <c r="O44122" t="s">
        <v>386</v>
      </c>
      <c r="P44122" t="s">
        <v>66</v>
      </c>
      <c r="Q44122" t="s">
        <v>18434</v>
      </c>
      <c r="R44122" t="s">
        <v>3827</v>
      </c>
      <c r="S44122" t="s">
        <v>76</v>
      </c>
      <c r="T44122" t="s">
        <v>22</v>
      </c>
      <c r="U44122" t="s">
        <v>14</v>
      </c>
    </row>
    <row r="44123" spans="1:21" x14ac:dyDescent="0.3">
      <c r="A44123" t="s">
        <v>93528</v>
      </c>
      <c r="B44123" s="2">
        <v>42122</v>
      </c>
      <c r="C44123" s="2">
        <v>42126</v>
      </c>
      <c r="D44123">
        <v>4</v>
      </c>
      <c r="E44123" t="s">
        <v>45327</v>
      </c>
      <c r="F44123" t="s">
        <v>13</v>
      </c>
      <c r="G44123" t="s">
        <v>45362</v>
      </c>
      <c r="H44123" s="1">
        <v>159</v>
      </c>
      <c r="I44123">
        <v>1</v>
      </c>
      <c r="J44123">
        <v>0.04</v>
      </c>
      <c r="K44123" s="1">
        <v>72.64</v>
      </c>
      <c r="L44123" s="1">
        <v>7.2640000000000002</v>
      </c>
      <c r="M44123" t="s">
        <v>45332</v>
      </c>
      <c r="N44123" t="s">
        <v>93529</v>
      </c>
      <c r="O44123" t="s">
        <v>5814</v>
      </c>
      <c r="P44123" t="s">
        <v>66</v>
      </c>
      <c r="Q44123" t="s">
        <v>4466</v>
      </c>
      <c r="R44123" t="s">
        <v>4467</v>
      </c>
      <c r="S44123" t="s">
        <v>4468</v>
      </c>
      <c r="T44123" t="s">
        <v>32</v>
      </c>
      <c r="U44123" t="s">
        <v>21</v>
      </c>
    </row>
    <row r="44124" spans="1:21" x14ac:dyDescent="0.3">
      <c r="A44124" t="s">
        <v>93530</v>
      </c>
      <c r="B44124" s="2">
        <v>42087</v>
      </c>
      <c r="C44124" s="2">
        <v>42097</v>
      </c>
      <c r="D44124">
        <v>10</v>
      </c>
      <c r="E44124" t="s">
        <v>45327</v>
      </c>
      <c r="F44124" t="s">
        <v>13</v>
      </c>
      <c r="G44124" t="s">
        <v>45328</v>
      </c>
      <c r="H44124" s="1">
        <v>248</v>
      </c>
      <c r="I44124">
        <v>4</v>
      </c>
      <c r="J44124">
        <v>0.03</v>
      </c>
      <c r="K44124" s="1">
        <v>138.24</v>
      </c>
      <c r="L44124" s="1">
        <v>13.824000000000002</v>
      </c>
      <c r="M44124" t="s">
        <v>63</v>
      </c>
      <c r="N44124" t="s">
        <v>93531</v>
      </c>
      <c r="O44124" t="s">
        <v>2019</v>
      </c>
      <c r="P44124" t="s">
        <v>66</v>
      </c>
      <c r="Q44124" t="s">
        <v>47826</v>
      </c>
      <c r="R44124" t="s">
        <v>199</v>
      </c>
      <c r="S44124" t="s">
        <v>76</v>
      </c>
      <c r="T44124" t="s">
        <v>22</v>
      </c>
      <c r="U44124" t="s">
        <v>18</v>
      </c>
    </row>
    <row r="44125" spans="1:21" x14ac:dyDescent="0.3">
      <c r="A44125" t="s">
        <v>93532</v>
      </c>
      <c r="B44125" s="2">
        <v>42109</v>
      </c>
      <c r="C44125" s="2">
        <v>42110</v>
      </c>
      <c r="D44125">
        <v>1</v>
      </c>
      <c r="E44125" t="s">
        <v>45327</v>
      </c>
      <c r="F44125" t="s">
        <v>13</v>
      </c>
      <c r="G44125" t="s">
        <v>45331</v>
      </c>
      <c r="H44125" s="1">
        <v>196</v>
      </c>
      <c r="I44125">
        <v>4</v>
      </c>
      <c r="J44125">
        <v>0.02</v>
      </c>
      <c r="K44125" s="1">
        <v>100.32</v>
      </c>
      <c r="L44125" s="1">
        <v>10.032</v>
      </c>
      <c r="M44125" t="s">
        <v>63</v>
      </c>
      <c r="N44125" t="s">
        <v>93533</v>
      </c>
      <c r="O44125" t="s">
        <v>3340</v>
      </c>
      <c r="P44125" t="s">
        <v>66</v>
      </c>
      <c r="Q44125" t="s">
        <v>11514</v>
      </c>
      <c r="R44125" t="s">
        <v>688</v>
      </c>
      <c r="S44125" t="s">
        <v>148</v>
      </c>
      <c r="T44125" t="s">
        <v>22</v>
      </c>
      <c r="U44125" t="s">
        <v>21</v>
      </c>
    </row>
    <row r="44126" spans="1:21" x14ac:dyDescent="0.3">
      <c r="A44126" t="s">
        <v>93534</v>
      </c>
      <c r="B44126" s="2">
        <v>42116</v>
      </c>
      <c r="C44126" s="2">
        <v>42122</v>
      </c>
      <c r="D44126">
        <v>6</v>
      </c>
      <c r="E44126" t="s">
        <v>45327</v>
      </c>
      <c r="F44126" t="s">
        <v>13</v>
      </c>
      <c r="G44126" t="s">
        <v>45335</v>
      </c>
      <c r="H44126" s="1">
        <v>218</v>
      </c>
      <c r="I44126">
        <v>4</v>
      </c>
      <c r="J44126">
        <v>0.04</v>
      </c>
      <c r="K44126" s="1">
        <v>103.12</v>
      </c>
      <c r="L44126" s="1">
        <v>10.312000000000001</v>
      </c>
      <c r="M44126" t="s">
        <v>45332</v>
      </c>
      <c r="N44126" t="s">
        <v>93535</v>
      </c>
      <c r="O44126" t="s">
        <v>4296</v>
      </c>
      <c r="P44126" t="s">
        <v>90</v>
      </c>
      <c r="Q44126" t="s">
        <v>75</v>
      </c>
      <c r="R44126" t="s">
        <v>75</v>
      </c>
      <c r="S44126" t="s">
        <v>76</v>
      </c>
      <c r="T44126" t="s">
        <v>22</v>
      </c>
      <c r="U44126" t="s">
        <v>21</v>
      </c>
    </row>
    <row r="44127" spans="1:21" x14ac:dyDescent="0.3">
      <c r="A44127" t="s">
        <v>93536</v>
      </c>
      <c r="B44127" s="2">
        <v>42048</v>
      </c>
      <c r="C44127" s="2">
        <v>42050</v>
      </c>
      <c r="D44127">
        <v>2</v>
      </c>
      <c r="E44127" t="s">
        <v>45327</v>
      </c>
      <c r="F44127" t="s">
        <v>13</v>
      </c>
      <c r="G44127" t="s">
        <v>45338</v>
      </c>
      <c r="H44127" s="1">
        <v>109</v>
      </c>
      <c r="I44127">
        <v>5</v>
      </c>
      <c r="J44127">
        <v>0.05</v>
      </c>
      <c r="K44127" s="1">
        <v>1.75</v>
      </c>
      <c r="L44127" s="1">
        <v>0.17500000000000002</v>
      </c>
      <c r="M44127" t="s">
        <v>63</v>
      </c>
      <c r="N44127" t="s">
        <v>93537</v>
      </c>
      <c r="O44127" t="s">
        <v>739</v>
      </c>
      <c r="P44127" t="s">
        <v>66</v>
      </c>
      <c r="Q44127" t="s">
        <v>3820</v>
      </c>
      <c r="R44127" t="s">
        <v>3821</v>
      </c>
      <c r="S44127" t="s">
        <v>627</v>
      </c>
      <c r="T44127" t="s">
        <v>38</v>
      </c>
      <c r="U44127" t="s">
        <v>14</v>
      </c>
    </row>
    <row r="44128" spans="1:21" x14ac:dyDescent="0.3">
      <c r="A44128" t="s">
        <v>93538</v>
      </c>
      <c r="B44128" s="2">
        <v>42143</v>
      </c>
      <c r="C44128" s="2">
        <v>42144</v>
      </c>
      <c r="D44128">
        <v>1</v>
      </c>
      <c r="E44128" t="s">
        <v>45327</v>
      </c>
      <c r="F44128" t="s">
        <v>13</v>
      </c>
      <c r="G44128" t="s">
        <v>45341</v>
      </c>
      <c r="H44128" s="1">
        <v>85</v>
      </c>
      <c r="I44128">
        <v>5</v>
      </c>
      <c r="J44128">
        <v>0.01</v>
      </c>
      <c r="K44128" s="1">
        <v>0.75</v>
      </c>
      <c r="L44128" s="1">
        <v>7.5000000000000011E-2</v>
      </c>
      <c r="M44128" t="s">
        <v>63</v>
      </c>
      <c r="N44128" t="s">
        <v>93539</v>
      </c>
      <c r="O44128" t="s">
        <v>4263</v>
      </c>
      <c r="P44128" t="s">
        <v>90</v>
      </c>
      <c r="Q44128" t="s">
        <v>53658</v>
      </c>
      <c r="R44128" t="s">
        <v>688</v>
      </c>
      <c r="S44128" t="s">
        <v>148</v>
      </c>
      <c r="T44128" t="s">
        <v>22</v>
      </c>
      <c r="U44128" t="s">
        <v>24</v>
      </c>
    </row>
    <row r="44129" spans="1:21" x14ac:dyDescent="0.3">
      <c r="A44129" t="s">
        <v>93540</v>
      </c>
      <c r="B44129" s="2">
        <v>42276</v>
      </c>
      <c r="C44129" s="2">
        <v>42279</v>
      </c>
      <c r="D44129">
        <v>3</v>
      </c>
      <c r="E44129" t="s">
        <v>45327</v>
      </c>
      <c r="F44129" t="s">
        <v>13</v>
      </c>
      <c r="G44129" t="s">
        <v>45346</v>
      </c>
      <c r="H44129" s="1">
        <v>122</v>
      </c>
      <c r="I44129">
        <v>1</v>
      </c>
      <c r="J44129">
        <v>0.02</v>
      </c>
      <c r="K44129" s="1">
        <v>39.56</v>
      </c>
      <c r="L44129" s="1">
        <v>3.9560000000000004</v>
      </c>
      <c r="M44129" t="s">
        <v>63</v>
      </c>
      <c r="N44129" t="s">
        <v>93541</v>
      </c>
      <c r="O44129" t="s">
        <v>4799</v>
      </c>
      <c r="P44129" t="s">
        <v>66</v>
      </c>
      <c r="Q44129" t="s">
        <v>278</v>
      </c>
      <c r="R44129" t="s">
        <v>279</v>
      </c>
      <c r="S44129" t="s">
        <v>69</v>
      </c>
      <c r="T44129" t="s">
        <v>36</v>
      </c>
      <c r="U44129" t="s">
        <v>33</v>
      </c>
    </row>
    <row r="44130" spans="1:21" x14ac:dyDescent="0.3">
      <c r="A44130" t="s">
        <v>93542</v>
      </c>
      <c r="B44130" s="2">
        <v>42272</v>
      </c>
      <c r="C44130" s="2">
        <v>42280</v>
      </c>
      <c r="D44130">
        <v>8</v>
      </c>
      <c r="E44130" t="s">
        <v>45327</v>
      </c>
      <c r="F44130" t="s">
        <v>13</v>
      </c>
      <c r="G44130" t="s">
        <v>45349</v>
      </c>
      <c r="H44130" s="1">
        <v>224</v>
      </c>
      <c r="I44130">
        <v>2</v>
      </c>
      <c r="J44130">
        <v>0.04</v>
      </c>
      <c r="K44130" s="1">
        <v>126.08</v>
      </c>
      <c r="L44130" s="1">
        <v>12.608000000000001</v>
      </c>
      <c r="M44130" t="s">
        <v>63</v>
      </c>
      <c r="N44130" t="s">
        <v>93543</v>
      </c>
      <c r="O44130" t="s">
        <v>4567</v>
      </c>
      <c r="P44130" t="s">
        <v>66</v>
      </c>
      <c r="Q44130" t="s">
        <v>278</v>
      </c>
      <c r="R44130" t="s">
        <v>279</v>
      </c>
      <c r="S44130" t="s">
        <v>69</v>
      </c>
      <c r="T44130" t="s">
        <v>36</v>
      </c>
      <c r="U44130" t="s">
        <v>33</v>
      </c>
    </row>
    <row r="44131" spans="1:21" x14ac:dyDescent="0.3">
      <c r="A44131" t="s">
        <v>93544</v>
      </c>
      <c r="B44131" s="2">
        <v>42337</v>
      </c>
      <c r="C44131" s="2">
        <v>42344</v>
      </c>
      <c r="D44131">
        <v>7</v>
      </c>
      <c r="E44131" t="s">
        <v>45327</v>
      </c>
      <c r="F44131" t="s">
        <v>13</v>
      </c>
      <c r="G44131" t="s">
        <v>45353</v>
      </c>
      <c r="H44131" s="1">
        <v>213</v>
      </c>
      <c r="I44131">
        <v>4</v>
      </c>
      <c r="J44131">
        <v>0.04</v>
      </c>
      <c r="K44131" s="1">
        <v>98.92</v>
      </c>
      <c r="L44131" s="1">
        <v>9.8920000000000012</v>
      </c>
      <c r="M44131" t="s">
        <v>63</v>
      </c>
      <c r="N44131" t="s">
        <v>93545</v>
      </c>
      <c r="O44131" t="s">
        <v>1406</v>
      </c>
      <c r="P44131" t="s">
        <v>66</v>
      </c>
      <c r="Q44131" t="s">
        <v>10657</v>
      </c>
      <c r="R44131" t="s">
        <v>313</v>
      </c>
      <c r="S44131" t="s">
        <v>184</v>
      </c>
      <c r="T44131" t="s">
        <v>25</v>
      </c>
      <c r="U44131" t="s">
        <v>37</v>
      </c>
    </row>
    <row r="44132" spans="1:21" x14ac:dyDescent="0.3">
      <c r="A44132" t="s">
        <v>93546</v>
      </c>
      <c r="B44132" s="2">
        <v>42038</v>
      </c>
      <c r="C44132" s="2">
        <v>42040</v>
      </c>
      <c r="D44132">
        <v>2</v>
      </c>
      <c r="E44132" t="s">
        <v>45327</v>
      </c>
      <c r="F44132" t="s">
        <v>13</v>
      </c>
      <c r="G44132" t="s">
        <v>45356</v>
      </c>
      <c r="H44132" s="1">
        <v>62</v>
      </c>
      <c r="I44132">
        <v>3</v>
      </c>
      <c r="J44132">
        <v>0.02</v>
      </c>
      <c r="K44132" s="1">
        <v>20.666666666666668</v>
      </c>
      <c r="L44132" s="1">
        <v>2.0666666666666669</v>
      </c>
      <c r="M44132" t="s">
        <v>63</v>
      </c>
      <c r="N44132" t="s">
        <v>93547</v>
      </c>
      <c r="O44132" t="s">
        <v>208</v>
      </c>
      <c r="P44132" t="s">
        <v>90</v>
      </c>
      <c r="Q44132" t="s">
        <v>29226</v>
      </c>
      <c r="R44132" t="s">
        <v>29226</v>
      </c>
      <c r="S44132" t="s">
        <v>1145</v>
      </c>
      <c r="T44132" t="s">
        <v>34</v>
      </c>
      <c r="U44132" t="s">
        <v>14</v>
      </c>
    </row>
    <row r="44133" spans="1:21" x14ac:dyDescent="0.3">
      <c r="A44133" t="s">
        <v>93548</v>
      </c>
      <c r="B44133" s="2">
        <v>42153</v>
      </c>
      <c r="C44133" s="2">
        <v>42158</v>
      </c>
      <c r="D44133">
        <v>5</v>
      </c>
      <c r="E44133" t="s">
        <v>45327</v>
      </c>
      <c r="F44133" t="s">
        <v>13</v>
      </c>
      <c r="G44133" t="s">
        <v>45359</v>
      </c>
      <c r="H44133" s="1">
        <v>228</v>
      </c>
      <c r="I44133">
        <v>2</v>
      </c>
      <c r="J44133">
        <v>0.04</v>
      </c>
      <c r="K44133" s="1">
        <v>129.76</v>
      </c>
      <c r="L44133" s="1">
        <v>12.975999999999999</v>
      </c>
      <c r="M44133" t="s">
        <v>63</v>
      </c>
      <c r="N44133" t="s">
        <v>93549</v>
      </c>
      <c r="O44133" t="s">
        <v>4941</v>
      </c>
      <c r="P44133" t="s">
        <v>66</v>
      </c>
      <c r="Q44133" t="s">
        <v>219</v>
      </c>
      <c r="R44133" t="s">
        <v>165</v>
      </c>
      <c r="S44133" t="s">
        <v>118</v>
      </c>
      <c r="T44133" t="s">
        <v>34</v>
      </c>
      <c r="U44133" t="s">
        <v>24</v>
      </c>
    </row>
    <row r="44134" spans="1:21" x14ac:dyDescent="0.3">
      <c r="A44134" t="s">
        <v>93550</v>
      </c>
      <c r="B44134" s="2">
        <v>42008</v>
      </c>
      <c r="C44134" s="2">
        <v>42010</v>
      </c>
      <c r="D44134">
        <v>2</v>
      </c>
      <c r="E44134" t="s">
        <v>45327</v>
      </c>
      <c r="F44134" t="s">
        <v>13</v>
      </c>
      <c r="G44134" t="s">
        <v>45362</v>
      </c>
      <c r="H44134" s="1">
        <v>159</v>
      </c>
      <c r="I44134">
        <v>2</v>
      </c>
      <c r="J44134">
        <v>0.02</v>
      </c>
      <c r="K44134" s="1">
        <v>72.64</v>
      </c>
      <c r="L44134" s="1">
        <v>7.2640000000000002</v>
      </c>
      <c r="M44134" t="s">
        <v>63</v>
      </c>
      <c r="N44134" t="s">
        <v>93551</v>
      </c>
      <c r="O44134" t="s">
        <v>1869</v>
      </c>
      <c r="P44134" t="s">
        <v>66</v>
      </c>
      <c r="Q44134" t="s">
        <v>26328</v>
      </c>
      <c r="R44134" t="s">
        <v>26329</v>
      </c>
      <c r="S44134" t="s">
        <v>298</v>
      </c>
      <c r="T44134" t="s">
        <v>40</v>
      </c>
      <c r="U44134" t="s">
        <v>10</v>
      </c>
    </row>
    <row r="44135" spans="1:21" x14ac:dyDescent="0.3">
      <c r="A44135" t="s">
        <v>93552</v>
      </c>
      <c r="B44135" s="2">
        <v>42272</v>
      </c>
      <c r="C44135" s="2">
        <v>42273</v>
      </c>
      <c r="D44135">
        <v>1</v>
      </c>
      <c r="E44135" t="s">
        <v>45327</v>
      </c>
      <c r="F44135" t="s">
        <v>13</v>
      </c>
      <c r="G44135" t="s">
        <v>45328</v>
      </c>
      <c r="H44135" s="1">
        <v>248</v>
      </c>
      <c r="I44135">
        <v>3</v>
      </c>
      <c r="J44135">
        <v>0.02</v>
      </c>
      <c r="K44135" s="1">
        <v>153.12</v>
      </c>
      <c r="L44135" s="1">
        <v>15.312000000000001</v>
      </c>
      <c r="M44135" t="s">
        <v>87</v>
      </c>
      <c r="N44135" t="s">
        <v>93553</v>
      </c>
      <c r="O44135" t="s">
        <v>794</v>
      </c>
      <c r="P44135" t="s">
        <v>90</v>
      </c>
      <c r="Q44135" t="s">
        <v>3289</v>
      </c>
      <c r="R44135" t="s">
        <v>3289</v>
      </c>
      <c r="S44135" t="s">
        <v>3290</v>
      </c>
      <c r="T44135" t="s">
        <v>40</v>
      </c>
      <c r="U44135" t="s">
        <v>33</v>
      </c>
    </row>
    <row r="44136" spans="1:21" x14ac:dyDescent="0.3">
      <c r="A44136" t="s">
        <v>93554</v>
      </c>
      <c r="B44136" s="2">
        <v>42029</v>
      </c>
      <c r="C44136" s="2">
        <v>42037</v>
      </c>
      <c r="D44136">
        <v>8</v>
      </c>
      <c r="E44136" t="s">
        <v>45327</v>
      </c>
      <c r="F44136" t="s">
        <v>13</v>
      </c>
      <c r="G44136" t="s">
        <v>45331</v>
      </c>
      <c r="H44136" s="1">
        <v>196</v>
      </c>
      <c r="I44136">
        <v>5</v>
      </c>
      <c r="J44136">
        <v>0.05</v>
      </c>
      <c r="K44136" s="1">
        <v>67</v>
      </c>
      <c r="L44136" s="1">
        <v>6.7</v>
      </c>
      <c r="M44136" t="s">
        <v>63</v>
      </c>
      <c r="N44136" t="s">
        <v>93555</v>
      </c>
      <c r="O44136" t="s">
        <v>646</v>
      </c>
      <c r="P44136" t="s">
        <v>66</v>
      </c>
      <c r="Q44136" t="s">
        <v>14566</v>
      </c>
      <c r="R44136" t="s">
        <v>1163</v>
      </c>
      <c r="S44136" t="s">
        <v>230</v>
      </c>
      <c r="T44136" t="s">
        <v>40</v>
      </c>
      <c r="U44136" t="s">
        <v>10</v>
      </c>
    </row>
    <row r="44137" spans="1:21" x14ac:dyDescent="0.3">
      <c r="A44137" t="s">
        <v>93556</v>
      </c>
      <c r="B44137" s="2">
        <v>42065</v>
      </c>
      <c r="C44137" s="2">
        <v>42066</v>
      </c>
      <c r="D44137">
        <v>1</v>
      </c>
      <c r="E44137" t="s">
        <v>45327</v>
      </c>
      <c r="F44137" t="s">
        <v>13</v>
      </c>
      <c r="G44137" t="s">
        <v>45335</v>
      </c>
      <c r="H44137" s="1">
        <v>218</v>
      </c>
      <c r="I44137">
        <v>5</v>
      </c>
      <c r="J44137">
        <v>0.02</v>
      </c>
      <c r="K44137" s="1">
        <v>116.2</v>
      </c>
      <c r="L44137" s="1">
        <v>11.620000000000001</v>
      </c>
      <c r="M44137" t="s">
        <v>63</v>
      </c>
      <c r="N44137" t="s">
        <v>93557</v>
      </c>
      <c r="O44137" t="s">
        <v>823</v>
      </c>
      <c r="P44137" t="s">
        <v>66</v>
      </c>
      <c r="Q44137" t="s">
        <v>4579</v>
      </c>
      <c r="R44137" t="s">
        <v>2566</v>
      </c>
      <c r="S44137" t="s">
        <v>111</v>
      </c>
      <c r="T44137" t="s">
        <v>41</v>
      </c>
      <c r="U44137" t="s">
        <v>18</v>
      </c>
    </row>
    <row r="44138" spans="1:21" x14ac:dyDescent="0.3">
      <c r="A44138" t="s">
        <v>93558</v>
      </c>
      <c r="B44138" s="2">
        <v>42112</v>
      </c>
      <c r="C44138" s="2">
        <v>42122</v>
      </c>
      <c r="D44138">
        <v>10</v>
      </c>
      <c r="E44138" t="s">
        <v>45327</v>
      </c>
      <c r="F44138" t="s">
        <v>13</v>
      </c>
      <c r="G44138" t="s">
        <v>45338</v>
      </c>
      <c r="H44138" s="1">
        <v>109</v>
      </c>
      <c r="I44138">
        <v>2</v>
      </c>
      <c r="J44138">
        <v>0.01</v>
      </c>
      <c r="K44138" s="1">
        <v>26.82</v>
      </c>
      <c r="L44138" s="1">
        <v>2.6820000000000004</v>
      </c>
      <c r="M44138" t="s">
        <v>63</v>
      </c>
      <c r="N44138" t="s">
        <v>93559</v>
      </c>
      <c r="O44138" t="s">
        <v>1764</v>
      </c>
      <c r="P44138" t="s">
        <v>90</v>
      </c>
      <c r="Q44138" t="s">
        <v>1876</v>
      </c>
      <c r="R44138" t="s">
        <v>597</v>
      </c>
      <c r="S44138" t="s">
        <v>111</v>
      </c>
      <c r="T44138" t="s">
        <v>38</v>
      </c>
      <c r="U44138" t="s">
        <v>21</v>
      </c>
    </row>
    <row r="44139" spans="1:21" x14ac:dyDescent="0.3">
      <c r="A44139" t="s">
        <v>93560</v>
      </c>
      <c r="B44139" s="2">
        <v>42221</v>
      </c>
      <c r="C44139" s="2">
        <v>42225</v>
      </c>
      <c r="D44139">
        <v>4</v>
      </c>
      <c r="E44139" t="s">
        <v>45327</v>
      </c>
      <c r="F44139" t="s">
        <v>13</v>
      </c>
      <c r="G44139" t="s">
        <v>45341</v>
      </c>
      <c r="H44139" s="1">
        <v>85</v>
      </c>
      <c r="I44139">
        <v>1</v>
      </c>
      <c r="J44139">
        <v>0.01</v>
      </c>
      <c r="K44139" s="1">
        <v>4.1500000000000004</v>
      </c>
      <c r="L44139" s="1">
        <v>0.41500000000000004</v>
      </c>
      <c r="M44139" t="s">
        <v>63</v>
      </c>
      <c r="N44139" t="s">
        <v>93561</v>
      </c>
      <c r="O44139" t="s">
        <v>1960</v>
      </c>
      <c r="P44139" t="s">
        <v>66</v>
      </c>
      <c r="Q44139" t="s">
        <v>10017</v>
      </c>
      <c r="R44139" t="s">
        <v>110</v>
      </c>
      <c r="S44139" t="s">
        <v>111</v>
      </c>
      <c r="T44139" t="s">
        <v>22</v>
      </c>
      <c r="U44139" t="s">
        <v>31</v>
      </c>
    </row>
    <row r="44140" spans="1:21" x14ac:dyDescent="0.3">
      <c r="A44140" t="s">
        <v>93562</v>
      </c>
      <c r="B44140" s="2">
        <v>42216</v>
      </c>
      <c r="C44140" s="2">
        <v>42225</v>
      </c>
      <c r="D44140">
        <v>9</v>
      </c>
      <c r="E44140" t="s">
        <v>45327</v>
      </c>
      <c r="F44140" t="s">
        <v>13</v>
      </c>
      <c r="G44140" t="s">
        <v>45346</v>
      </c>
      <c r="H44140" s="1">
        <v>122</v>
      </c>
      <c r="I44140">
        <v>1</v>
      </c>
      <c r="J44140">
        <v>0.03</v>
      </c>
      <c r="K44140" s="1">
        <v>38.340000000000003</v>
      </c>
      <c r="L44140" s="1">
        <v>3.8340000000000005</v>
      </c>
      <c r="M44140" t="s">
        <v>63</v>
      </c>
      <c r="N44140" t="s">
        <v>93563</v>
      </c>
      <c r="O44140" t="s">
        <v>3231</v>
      </c>
      <c r="P44140" t="s">
        <v>74</v>
      </c>
      <c r="Q44140" t="s">
        <v>462</v>
      </c>
      <c r="R44140" t="s">
        <v>977</v>
      </c>
      <c r="S44140" t="s">
        <v>111</v>
      </c>
      <c r="T44140" t="s">
        <v>38</v>
      </c>
      <c r="U44140" t="s">
        <v>29</v>
      </c>
    </row>
    <row r="44141" spans="1:21" x14ac:dyDescent="0.3">
      <c r="A44141" t="s">
        <v>93564</v>
      </c>
      <c r="B44141" s="2">
        <v>42216</v>
      </c>
      <c r="C44141" s="2">
        <v>42219</v>
      </c>
      <c r="D44141">
        <v>3</v>
      </c>
      <c r="E44141" t="s">
        <v>45327</v>
      </c>
      <c r="F44141" t="s">
        <v>13</v>
      </c>
      <c r="G44141" t="s">
        <v>45349</v>
      </c>
      <c r="H44141" s="1">
        <v>224</v>
      </c>
      <c r="I44141">
        <v>5</v>
      </c>
      <c r="J44141">
        <v>0.02</v>
      </c>
      <c r="K44141" s="1">
        <v>121.6</v>
      </c>
      <c r="L44141" s="1">
        <v>12.16</v>
      </c>
      <c r="M44141" t="s">
        <v>63</v>
      </c>
      <c r="N44141" t="s">
        <v>93565</v>
      </c>
      <c r="O44141" t="s">
        <v>4799</v>
      </c>
      <c r="P44141" t="s">
        <v>66</v>
      </c>
      <c r="Q44141" t="s">
        <v>141</v>
      </c>
      <c r="R44141" t="s">
        <v>142</v>
      </c>
      <c r="S44141" t="s">
        <v>111</v>
      </c>
      <c r="T44141" t="s">
        <v>41</v>
      </c>
      <c r="U44141" t="s">
        <v>29</v>
      </c>
    </row>
    <row r="44142" spans="1:21" x14ac:dyDescent="0.3">
      <c r="A44142" t="s">
        <v>93566</v>
      </c>
      <c r="B44142" s="2">
        <v>42135</v>
      </c>
      <c r="C44142" s="2">
        <v>42143</v>
      </c>
      <c r="D44142">
        <v>8</v>
      </c>
      <c r="E44142" t="s">
        <v>45327</v>
      </c>
      <c r="F44142" t="s">
        <v>13</v>
      </c>
      <c r="G44142" t="s">
        <v>45353</v>
      </c>
      <c r="H44142" s="1">
        <v>213</v>
      </c>
      <c r="I44142">
        <v>2</v>
      </c>
      <c r="J44142">
        <v>0.02</v>
      </c>
      <c r="K44142" s="1">
        <v>124.48</v>
      </c>
      <c r="L44142" s="1">
        <v>12.448</v>
      </c>
      <c r="M44142" t="s">
        <v>87</v>
      </c>
      <c r="N44142" t="s">
        <v>93567</v>
      </c>
      <c r="O44142" t="s">
        <v>1650</v>
      </c>
      <c r="P44142" t="s">
        <v>66</v>
      </c>
      <c r="Q44142" t="s">
        <v>2728</v>
      </c>
      <c r="R44142" t="s">
        <v>1016</v>
      </c>
      <c r="S44142" t="s">
        <v>111</v>
      </c>
      <c r="T44142" t="s">
        <v>22</v>
      </c>
      <c r="U44142" t="s">
        <v>24</v>
      </c>
    </row>
    <row r="44143" spans="1:21" x14ac:dyDescent="0.3">
      <c r="A44143" t="s">
        <v>93568</v>
      </c>
      <c r="B44143" s="2">
        <v>42216</v>
      </c>
      <c r="C44143" s="2">
        <v>42220</v>
      </c>
      <c r="D44143">
        <v>4</v>
      </c>
      <c r="E44143" t="s">
        <v>45327</v>
      </c>
      <c r="F44143" t="s">
        <v>13</v>
      </c>
      <c r="G44143" t="s">
        <v>45356</v>
      </c>
      <c r="H44143" s="1">
        <v>62</v>
      </c>
      <c r="I44143">
        <v>1</v>
      </c>
      <c r="J44143">
        <v>0.01</v>
      </c>
      <c r="K44143" s="1">
        <v>62</v>
      </c>
      <c r="L44143" s="1">
        <v>6.2</v>
      </c>
      <c r="M44143" t="s">
        <v>63</v>
      </c>
      <c r="N44143" t="s">
        <v>93569</v>
      </c>
      <c r="O44143" t="s">
        <v>11347</v>
      </c>
      <c r="P44143" t="s">
        <v>66</v>
      </c>
      <c r="Q44143" t="s">
        <v>7728</v>
      </c>
      <c r="R44143" t="s">
        <v>4000</v>
      </c>
      <c r="S44143" t="s">
        <v>111</v>
      </c>
      <c r="T44143" t="s">
        <v>28</v>
      </c>
      <c r="U44143" t="s">
        <v>29</v>
      </c>
    </row>
    <row r="44144" spans="1:21" x14ac:dyDescent="0.3">
      <c r="A44144" t="s">
        <v>93570</v>
      </c>
      <c r="B44144" s="2">
        <v>42141</v>
      </c>
      <c r="C44144" s="2">
        <v>42149</v>
      </c>
      <c r="D44144">
        <v>8</v>
      </c>
      <c r="E44144" t="s">
        <v>45327</v>
      </c>
      <c r="F44144" t="s">
        <v>13</v>
      </c>
      <c r="G44144" t="s">
        <v>45359</v>
      </c>
      <c r="H44144" s="1">
        <v>228</v>
      </c>
      <c r="I44144">
        <v>1</v>
      </c>
      <c r="J44144">
        <v>0.02</v>
      </c>
      <c r="K44144" s="1">
        <v>143.44</v>
      </c>
      <c r="L44144" s="1">
        <v>14.344000000000001</v>
      </c>
      <c r="M44144" t="s">
        <v>63</v>
      </c>
      <c r="N44144" t="s">
        <v>93571</v>
      </c>
      <c r="O44144" t="s">
        <v>4078</v>
      </c>
      <c r="P44144" t="s">
        <v>90</v>
      </c>
      <c r="Q44144" t="s">
        <v>462</v>
      </c>
      <c r="R44144" t="s">
        <v>977</v>
      </c>
      <c r="S44144" t="s">
        <v>111</v>
      </c>
      <c r="T44144" t="s">
        <v>38</v>
      </c>
      <c r="U44144" t="s">
        <v>24</v>
      </c>
    </row>
    <row r="44145" spans="1:21" x14ac:dyDescent="0.3">
      <c r="A44145" t="s">
        <v>93572</v>
      </c>
      <c r="B44145" s="2">
        <v>42166</v>
      </c>
      <c r="C44145" s="2">
        <v>42176</v>
      </c>
      <c r="D44145">
        <v>10</v>
      </c>
      <c r="E44145" t="s">
        <v>45327</v>
      </c>
      <c r="F44145" t="s">
        <v>13</v>
      </c>
      <c r="G44145" t="s">
        <v>45362</v>
      </c>
      <c r="H44145" s="1">
        <v>159</v>
      </c>
      <c r="I44145">
        <v>2</v>
      </c>
      <c r="J44145">
        <v>0.02</v>
      </c>
      <c r="K44145" s="1">
        <v>72.64</v>
      </c>
      <c r="L44145" s="1">
        <v>7.2640000000000002</v>
      </c>
      <c r="M44145" t="s">
        <v>87</v>
      </c>
      <c r="N44145" t="s">
        <v>93573</v>
      </c>
      <c r="O44145" t="s">
        <v>9121</v>
      </c>
      <c r="P44145" t="s">
        <v>66</v>
      </c>
      <c r="Q44145" t="s">
        <v>13209</v>
      </c>
      <c r="R44145" t="s">
        <v>142</v>
      </c>
      <c r="S44145" t="s">
        <v>111</v>
      </c>
      <c r="T44145" t="s">
        <v>41</v>
      </c>
      <c r="U44145" t="s">
        <v>27</v>
      </c>
    </row>
    <row r="44146" spans="1:21" x14ac:dyDescent="0.3">
      <c r="A44146" t="s">
        <v>93574</v>
      </c>
      <c r="B44146" s="2">
        <v>42141</v>
      </c>
      <c r="C44146" s="2">
        <v>42149</v>
      </c>
      <c r="D44146">
        <v>8</v>
      </c>
      <c r="E44146" t="s">
        <v>45327</v>
      </c>
      <c r="F44146" t="s">
        <v>13</v>
      </c>
      <c r="G44146" t="s">
        <v>45328</v>
      </c>
      <c r="H44146" s="1">
        <v>248</v>
      </c>
      <c r="I44146">
        <v>2</v>
      </c>
      <c r="J44146">
        <v>0.02</v>
      </c>
      <c r="K44146" s="1">
        <v>158.08000000000001</v>
      </c>
      <c r="L44146" s="1">
        <v>15.808000000000002</v>
      </c>
      <c r="M44146" t="s">
        <v>63</v>
      </c>
      <c r="N44146" t="s">
        <v>93575</v>
      </c>
      <c r="O44146" t="s">
        <v>782</v>
      </c>
      <c r="P44146" t="s">
        <v>74</v>
      </c>
      <c r="Q44146" t="s">
        <v>601</v>
      </c>
      <c r="R44146" t="s">
        <v>602</v>
      </c>
      <c r="S44146" t="s">
        <v>437</v>
      </c>
      <c r="T44146" t="s">
        <v>11</v>
      </c>
      <c r="U44146" t="s">
        <v>24</v>
      </c>
    </row>
    <row r="44147" spans="1:21" x14ac:dyDescent="0.3">
      <c r="A44147" t="s">
        <v>93576</v>
      </c>
      <c r="B44147" s="2">
        <v>42080</v>
      </c>
      <c r="C44147" s="2">
        <v>42082</v>
      </c>
      <c r="D44147">
        <v>2</v>
      </c>
      <c r="E44147" t="s">
        <v>45327</v>
      </c>
      <c r="F44147" t="s">
        <v>13</v>
      </c>
      <c r="G44147" t="s">
        <v>45331</v>
      </c>
      <c r="H44147" s="1">
        <v>196</v>
      </c>
      <c r="I44147">
        <v>1</v>
      </c>
      <c r="J44147">
        <v>0.01</v>
      </c>
      <c r="K44147" s="1">
        <v>114.04</v>
      </c>
      <c r="L44147" s="1">
        <v>11.404000000000002</v>
      </c>
      <c r="M44147" t="s">
        <v>63</v>
      </c>
      <c r="N44147" t="s">
        <v>93577</v>
      </c>
      <c r="O44147" t="s">
        <v>583</v>
      </c>
      <c r="P44147" t="s">
        <v>66</v>
      </c>
      <c r="Q44147" t="s">
        <v>435</v>
      </c>
      <c r="R44147" t="s">
        <v>436</v>
      </c>
      <c r="S44147" t="s">
        <v>437</v>
      </c>
      <c r="T44147" t="s">
        <v>11</v>
      </c>
      <c r="U44147" t="s">
        <v>18</v>
      </c>
    </row>
    <row r="44148" spans="1:21" x14ac:dyDescent="0.3">
      <c r="A44148" t="s">
        <v>93578</v>
      </c>
      <c r="B44148" s="2">
        <v>42110</v>
      </c>
      <c r="C44148" s="2">
        <v>42119</v>
      </c>
      <c r="D44148">
        <v>9</v>
      </c>
      <c r="E44148" t="s">
        <v>45327</v>
      </c>
      <c r="F44148" t="s">
        <v>13</v>
      </c>
      <c r="G44148" t="s">
        <v>45335</v>
      </c>
      <c r="H44148" s="1">
        <v>218</v>
      </c>
      <c r="I44148">
        <v>5</v>
      </c>
      <c r="J44148">
        <v>0.03</v>
      </c>
      <c r="K44148" s="1">
        <v>105.3</v>
      </c>
      <c r="L44148" s="1">
        <v>10.530000000000001</v>
      </c>
      <c r="M44148" t="s">
        <v>63</v>
      </c>
      <c r="N44148" t="s">
        <v>93579</v>
      </c>
      <c r="O44148" t="s">
        <v>6246</v>
      </c>
      <c r="P44148" t="s">
        <v>74</v>
      </c>
      <c r="Q44148" t="s">
        <v>914</v>
      </c>
      <c r="R44148" t="s">
        <v>915</v>
      </c>
      <c r="S44148" t="s">
        <v>916</v>
      </c>
      <c r="T44148" t="s">
        <v>11</v>
      </c>
      <c r="U44148" t="s">
        <v>21</v>
      </c>
    </row>
    <row r="44149" spans="1:21" x14ac:dyDescent="0.3">
      <c r="A44149" t="s">
        <v>93580</v>
      </c>
      <c r="B44149" s="2">
        <v>42311</v>
      </c>
      <c r="C44149" s="2">
        <v>42316</v>
      </c>
      <c r="D44149">
        <v>5</v>
      </c>
      <c r="E44149" t="s">
        <v>45327</v>
      </c>
      <c r="F44149" t="s">
        <v>13</v>
      </c>
      <c r="G44149" t="s">
        <v>45338</v>
      </c>
      <c r="H44149" s="1">
        <v>109</v>
      </c>
      <c r="I44149">
        <v>1</v>
      </c>
      <c r="J44149">
        <v>0.04</v>
      </c>
      <c r="K44149" s="1">
        <v>24.64</v>
      </c>
      <c r="L44149" s="1">
        <v>2.4640000000000004</v>
      </c>
      <c r="M44149" t="s">
        <v>63</v>
      </c>
      <c r="N44149" t="s">
        <v>93581</v>
      </c>
      <c r="O44149" t="s">
        <v>3406</v>
      </c>
      <c r="P44149" t="s">
        <v>90</v>
      </c>
      <c r="Q44149" t="s">
        <v>93582</v>
      </c>
      <c r="R44149" t="s">
        <v>9698</v>
      </c>
      <c r="S44149" t="s">
        <v>6314</v>
      </c>
      <c r="T44149" t="s">
        <v>30</v>
      </c>
      <c r="U44149" t="s">
        <v>37</v>
      </c>
    </row>
    <row r="44150" spans="1:21" x14ac:dyDescent="0.3">
      <c r="A44150" t="s">
        <v>93583</v>
      </c>
      <c r="B44150" s="2">
        <v>42320</v>
      </c>
      <c r="C44150" s="2">
        <v>42325</v>
      </c>
      <c r="D44150">
        <v>5</v>
      </c>
      <c r="E44150" t="s">
        <v>45327</v>
      </c>
      <c r="F44150" t="s">
        <v>13</v>
      </c>
      <c r="G44150" t="s">
        <v>45341</v>
      </c>
      <c r="H44150" s="1">
        <v>85</v>
      </c>
      <c r="I44150">
        <v>2</v>
      </c>
      <c r="J44150">
        <v>0.03</v>
      </c>
      <c r="K44150" s="1">
        <v>42.5</v>
      </c>
      <c r="L44150" s="1">
        <v>4.25</v>
      </c>
      <c r="M44150" t="s">
        <v>63</v>
      </c>
      <c r="N44150" t="s">
        <v>93584</v>
      </c>
      <c r="O44150" t="s">
        <v>4284</v>
      </c>
      <c r="P44150" t="s">
        <v>74</v>
      </c>
      <c r="Q44150" t="s">
        <v>67866</v>
      </c>
      <c r="R44150" t="s">
        <v>4367</v>
      </c>
      <c r="S44150" t="s">
        <v>176</v>
      </c>
      <c r="T44150" t="s">
        <v>30</v>
      </c>
      <c r="U44150" t="s">
        <v>37</v>
      </c>
    </row>
    <row r="44151" spans="1:21" x14ac:dyDescent="0.3">
      <c r="A44151" t="s">
        <v>93585</v>
      </c>
      <c r="B44151" s="2">
        <v>42136</v>
      </c>
      <c r="C44151" s="2">
        <v>42143</v>
      </c>
      <c r="D44151">
        <v>7</v>
      </c>
      <c r="E44151" t="s">
        <v>45327</v>
      </c>
      <c r="F44151" t="s">
        <v>13</v>
      </c>
      <c r="G44151" t="s">
        <v>45346</v>
      </c>
      <c r="H44151" s="1">
        <v>122</v>
      </c>
      <c r="I44151">
        <v>2</v>
      </c>
      <c r="J44151">
        <v>0.03</v>
      </c>
      <c r="K44151" s="1">
        <v>34.68</v>
      </c>
      <c r="L44151" s="1">
        <v>3.468</v>
      </c>
      <c r="M44151" t="s">
        <v>87</v>
      </c>
      <c r="N44151" t="s">
        <v>93586</v>
      </c>
      <c r="O44151" t="s">
        <v>5227</v>
      </c>
      <c r="P44151" t="s">
        <v>66</v>
      </c>
      <c r="Q44151" t="s">
        <v>4816</v>
      </c>
      <c r="R44151" t="s">
        <v>4816</v>
      </c>
      <c r="S44151" t="s">
        <v>1154</v>
      </c>
      <c r="T44151" t="s">
        <v>11</v>
      </c>
      <c r="U44151" t="s">
        <v>24</v>
      </c>
    </row>
    <row r="44152" spans="1:21" x14ac:dyDescent="0.3">
      <c r="A44152" t="s">
        <v>93587</v>
      </c>
      <c r="B44152" s="2">
        <v>42140</v>
      </c>
      <c r="C44152" s="2">
        <v>42143</v>
      </c>
      <c r="D44152">
        <v>3</v>
      </c>
      <c r="E44152" t="s">
        <v>45327</v>
      </c>
      <c r="F44152" t="s">
        <v>13</v>
      </c>
      <c r="G44152" t="s">
        <v>45349</v>
      </c>
      <c r="H44152" s="1">
        <v>224</v>
      </c>
      <c r="I44152">
        <v>3</v>
      </c>
      <c r="J44152">
        <v>0.03</v>
      </c>
      <c r="K44152" s="1">
        <v>123.84</v>
      </c>
      <c r="L44152" s="1">
        <v>12.384</v>
      </c>
      <c r="M44152" t="s">
        <v>87</v>
      </c>
      <c r="N44152" t="s">
        <v>93588</v>
      </c>
      <c r="O44152" t="s">
        <v>691</v>
      </c>
      <c r="P44152" t="s">
        <v>90</v>
      </c>
      <c r="Q44152" t="s">
        <v>3189</v>
      </c>
      <c r="R44152" t="s">
        <v>3189</v>
      </c>
      <c r="S44152" t="s">
        <v>3190</v>
      </c>
      <c r="T44152" t="s">
        <v>11</v>
      </c>
      <c r="U44152" t="s">
        <v>24</v>
      </c>
    </row>
    <row r="44153" spans="1:21" x14ac:dyDescent="0.3">
      <c r="A44153" t="s">
        <v>93589</v>
      </c>
      <c r="B44153" s="2">
        <v>42030</v>
      </c>
      <c r="C44153" s="2">
        <v>42038</v>
      </c>
      <c r="D44153">
        <v>8</v>
      </c>
      <c r="E44153" t="s">
        <v>45327</v>
      </c>
      <c r="F44153" t="s">
        <v>13</v>
      </c>
      <c r="G44153" t="s">
        <v>45353</v>
      </c>
      <c r="H44153" s="1">
        <v>213</v>
      </c>
      <c r="I44153">
        <v>1</v>
      </c>
      <c r="J44153">
        <v>0.05</v>
      </c>
      <c r="K44153" s="1">
        <v>122.35</v>
      </c>
      <c r="L44153" s="1">
        <v>12.234999999999999</v>
      </c>
      <c r="M44153" t="s">
        <v>63</v>
      </c>
      <c r="N44153" t="s">
        <v>93590</v>
      </c>
      <c r="O44153" t="s">
        <v>4799</v>
      </c>
      <c r="P44153" t="s">
        <v>66</v>
      </c>
      <c r="Q44153" t="s">
        <v>26901</v>
      </c>
      <c r="R44153" t="s">
        <v>26901</v>
      </c>
      <c r="S44153" t="s">
        <v>569</v>
      </c>
      <c r="T44153" t="s">
        <v>30</v>
      </c>
      <c r="U44153" t="s">
        <v>10</v>
      </c>
    </row>
    <row r="44154" spans="1:21" x14ac:dyDescent="0.3">
      <c r="A44154" t="s">
        <v>93591</v>
      </c>
      <c r="B44154" s="2">
        <v>42311</v>
      </c>
      <c r="C44154" s="2">
        <v>42318</v>
      </c>
      <c r="D44154">
        <v>7</v>
      </c>
      <c r="E44154" t="s">
        <v>45327</v>
      </c>
      <c r="F44154" t="s">
        <v>13</v>
      </c>
      <c r="G44154" t="s">
        <v>45356</v>
      </c>
      <c r="H44154" s="1">
        <v>62</v>
      </c>
      <c r="I44154">
        <v>3</v>
      </c>
      <c r="J44154">
        <v>0.04</v>
      </c>
      <c r="K44154" s="1">
        <v>20.666666666666668</v>
      </c>
      <c r="L44154" s="1">
        <v>2.0666666666666669</v>
      </c>
      <c r="M44154" t="s">
        <v>87</v>
      </c>
      <c r="N44154" t="s">
        <v>93592</v>
      </c>
      <c r="O44154" t="s">
        <v>3385</v>
      </c>
      <c r="P44154" t="s">
        <v>66</v>
      </c>
      <c r="Q44154" t="s">
        <v>44870</v>
      </c>
      <c r="R44154" t="s">
        <v>103</v>
      </c>
      <c r="S44154" t="s">
        <v>104</v>
      </c>
      <c r="T44154" t="s">
        <v>30</v>
      </c>
      <c r="U44154" t="s">
        <v>37</v>
      </c>
    </row>
    <row r="44155" spans="1:21" x14ac:dyDescent="0.3">
      <c r="A44155" t="s">
        <v>93593</v>
      </c>
      <c r="B44155" s="2">
        <v>42261</v>
      </c>
      <c r="C44155" s="2">
        <v>42271</v>
      </c>
      <c r="D44155">
        <v>10</v>
      </c>
      <c r="E44155" t="s">
        <v>45327</v>
      </c>
      <c r="F44155" t="s">
        <v>13</v>
      </c>
      <c r="G44155" t="s">
        <v>45359</v>
      </c>
      <c r="H44155" s="1">
        <v>228</v>
      </c>
      <c r="I44155">
        <v>1</v>
      </c>
      <c r="J44155">
        <v>0.04</v>
      </c>
      <c r="K44155" s="1">
        <v>138.88</v>
      </c>
      <c r="L44155" s="1">
        <v>13.888</v>
      </c>
      <c r="M44155" t="s">
        <v>63</v>
      </c>
      <c r="N44155" t="s">
        <v>93594</v>
      </c>
      <c r="O44155" t="s">
        <v>1074</v>
      </c>
      <c r="P44155" t="s">
        <v>74</v>
      </c>
      <c r="Q44155" t="s">
        <v>4124</v>
      </c>
      <c r="R44155" t="s">
        <v>2547</v>
      </c>
      <c r="S44155" t="s">
        <v>569</v>
      </c>
      <c r="T44155" t="s">
        <v>30</v>
      </c>
      <c r="U44155" t="s">
        <v>33</v>
      </c>
    </row>
    <row r="44156" spans="1:21" x14ac:dyDescent="0.3">
      <c r="A44156" t="s">
        <v>93595</v>
      </c>
      <c r="B44156" s="2">
        <v>42279</v>
      </c>
      <c r="C44156" s="2">
        <v>42284</v>
      </c>
      <c r="D44156">
        <v>5</v>
      </c>
      <c r="E44156" t="s">
        <v>45327</v>
      </c>
      <c r="F44156" t="s">
        <v>13</v>
      </c>
      <c r="G44156" t="s">
        <v>45362</v>
      </c>
      <c r="H44156" s="1">
        <v>159</v>
      </c>
      <c r="I44156">
        <v>1</v>
      </c>
      <c r="J44156">
        <v>0.03</v>
      </c>
      <c r="K44156" s="1">
        <v>74.23</v>
      </c>
      <c r="L44156" s="1">
        <v>7.4230000000000009</v>
      </c>
      <c r="M44156" t="s">
        <v>63</v>
      </c>
      <c r="N44156" t="s">
        <v>93596</v>
      </c>
      <c r="O44156" t="s">
        <v>1971</v>
      </c>
      <c r="P44156" t="s">
        <v>90</v>
      </c>
      <c r="Q44156" t="s">
        <v>2313</v>
      </c>
      <c r="R44156" t="s">
        <v>2313</v>
      </c>
      <c r="S44156" t="s">
        <v>1340</v>
      </c>
      <c r="T44156" t="s">
        <v>11</v>
      </c>
      <c r="U44156" t="s">
        <v>35</v>
      </c>
    </row>
    <row r="44157" spans="1:21" x14ac:dyDescent="0.3">
      <c r="A44157" t="s">
        <v>93597</v>
      </c>
      <c r="B44157" s="2">
        <v>42313</v>
      </c>
      <c r="C44157" s="2">
        <v>42319</v>
      </c>
      <c r="D44157">
        <v>6</v>
      </c>
      <c r="E44157" t="s">
        <v>45327</v>
      </c>
      <c r="F44157" t="s">
        <v>13</v>
      </c>
      <c r="G44157" t="s">
        <v>45328</v>
      </c>
      <c r="H44157" s="1">
        <v>248</v>
      </c>
      <c r="I44157">
        <v>1</v>
      </c>
      <c r="J44157">
        <v>0.05</v>
      </c>
      <c r="K44157" s="1">
        <v>155.6</v>
      </c>
      <c r="L44157" s="1">
        <v>15.56</v>
      </c>
      <c r="M44157" t="s">
        <v>63</v>
      </c>
      <c r="N44157" t="s">
        <v>93598</v>
      </c>
      <c r="O44157" t="s">
        <v>4337</v>
      </c>
      <c r="P44157" t="s">
        <v>66</v>
      </c>
      <c r="Q44157" t="s">
        <v>5398</v>
      </c>
      <c r="R44157" t="s">
        <v>5399</v>
      </c>
      <c r="S44157" t="s">
        <v>1154</v>
      </c>
      <c r="T44157" t="s">
        <v>11</v>
      </c>
      <c r="U44157" t="s">
        <v>37</v>
      </c>
    </row>
    <row r="44158" spans="1:21" x14ac:dyDescent="0.3">
      <c r="A44158" t="s">
        <v>93599</v>
      </c>
      <c r="B44158" s="2">
        <v>42132</v>
      </c>
      <c r="C44158" s="2">
        <v>42138</v>
      </c>
      <c r="D44158">
        <v>6</v>
      </c>
      <c r="E44158" t="s">
        <v>45327</v>
      </c>
      <c r="F44158" t="s">
        <v>13</v>
      </c>
      <c r="G44158" t="s">
        <v>45331</v>
      </c>
      <c r="H44158" s="1">
        <v>196</v>
      </c>
      <c r="I44158">
        <v>4</v>
      </c>
      <c r="J44158">
        <v>0.05</v>
      </c>
      <c r="K44158" s="1">
        <v>76.8</v>
      </c>
      <c r="L44158" s="1">
        <v>7.68</v>
      </c>
      <c r="M44158" t="s">
        <v>45332</v>
      </c>
      <c r="N44158" t="s">
        <v>93600</v>
      </c>
      <c r="O44158" t="s">
        <v>2690</v>
      </c>
      <c r="P44158" t="s">
        <v>74</v>
      </c>
      <c r="Q44158" t="s">
        <v>5345</v>
      </c>
      <c r="R44158" t="s">
        <v>5346</v>
      </c>
      <c r="S44158" t="s">
        <v>2338</v>
      </c>
      <c r="T44158" t="s">
        <v>22</v>
      </c>
      <c r="U44158" t="s">
        <v>24</v>
      </c>
    </row>
    <row r="44159" spans="1:21" x14ac:dyDescent="0.3">
      <c r="A44159" t="s">
        <v>93601</v>
      </c>
      <c r="B44159" s="2">
        <v>42068</v>
      </c>
      <c r="C44159" s="2">
        <v>42069</v>
      </c>
      <c r="D44159">
        <v>1</v>
      </c>
      <c r="E44159" t="s">
        <v>45327</v>
      </c>
      <c r="F44159" t="s">
        <v>13</v>
      </c>
      <c r="G44159" t="s">
        <v>45335</v>
      </c>
      <c r="H44159" s="1">
        <v>218</v>
      </c>
      <c r="I44159">
        <v>4</v>
      </c>
      <c r="J44159">
        <v>0.02</v>
      </c>
      <c r="K44159" s="1">
        <v>120.56</v>
      </c>
      <c r="L44159" s="1">
        <v>12.056000000000001</v>
      </c>
      <c r="M44159" t="s">
        <v>63</v>
      </c>
      <c r="N44159" t="s">
        <v>93602</v>
      </c>
      <c r="O44159" t="s">
        <v>1679</v>
      </c>
      <c r="P44159" t="s">
        <v>74</v>
      </c>
      <c r="Q44159" t="s">
        <v>2336</v>
      </c>
      <c r="R44159" t="s">
        <v>2337</v>
      </c>
      <c r="S44159" t="s">
        <v>2338</v>
      </c>
      <c r="T44159" t="s">
        <v>22</v>
      </c>
      <c r="U44159" t="s">
        <v>18</v>
      </c>
    </row>
    <row r="44160" spans="1:21" x14ac:dyDescent="0.3">
      <c r="A44160" t="s">
        <v>93603</v>
      </c>
      <c r="B44160" s="2">
        <v>42174</v>
      </c>
      <c r="C44160" s="2">
        <v>42182</v>
      </c>
      <c r="D44160">
        <v>8</v>
      </c>
      <c r="E44160" t="s">
        <v>45327</v>
      </c>
      <c r="F44160" t="s">
        <v>13</v>
      </c>
      <c r="G44160" t="s">
        <v>45338</v>
      </c>
      <c r="H44160" s="1">
        <v>109</v>
      </c>
      <c r="I44160">
        <v>4</v>
      </c>
      <c r="J44160">
        <v>0.03</v>
      </c>
      <c r="K44160" s="1">
        <v>15.92</v>
      </c>
      <c r="L44160" s="1">
        <v>1.5920000000000001</v>
      </c>
      <c r="M44160" t="s">
        <v>45332</v>
      </c>
      <c r="N44160" t="s">
        <v>93604</v>
      </c>
      <c r="O44160" t="s">
        <v>484</v>
      </c>
      <c r="P44160" t="s">
        <v>66</v>
      </c>
      <c r="Q44160" t="s">
        <v>1008</v>
      </c>
      <c r="R44160" t="s">
        <v>558</v>
      </c>
      <c r="S44160" t="s">
        <v>125</v>
      </c>
      <c r="T44160" t="s">
        <v>32</v>
      </c>
      <c r="U44160" t="s">
        <v>27</v>
      </c>
    </row>
    <row r="44161" spans="1:21" x14ac:dyDescent="0.3">
      <c r="A44161" t="s">
        <v>93605</v>
      </c>
      <c r="B44161" s="2">
        <v>42360</v>
      </c>
      <c r="C44161" s="2">
        <v>42369</v>
      </c>
      <c r="D44161">
        <v>9</v>
      </c>
      <c r="E44161" t="s">
        <v>45327</v>
      </c>
      <c r="F44161" t="s">
        <v>13</v>
      </c>
      <c r="G44161" t="s">
        <v>45341</v>
      </c>
      <c r="H44161" s="1">
        <v>85</v>
      </c>
      <c r="I44161">
        <v>3</v>
      </c>
      <c r="J44161">
        <v>0.05</v>
      </c>
      <c r="K44161" s="1">
        <v>28.333333333333332</v>
      </c>
      <c r="L44161" s="1">
        <v>2.8333333333333335</v>
      </c>
      <c r="M44161" t="s">
        <v>63</v>
      </c>
      <c r="N44161" t="s">
        <v>93606</v>
      </c>
      <c r="O44161" t="s">
        <v>3042</v>
      </c>
      <c r="P44161" t="s">
        <v>66</v>
      </c>
      <c r="Q44161" t="s">
        <v>518</v>
      </c>
      <c r="R44161" t="s">
        <v>518</v>
      </c>
      <c r="S44161" t="s">
        <v>224</v>
      </c>
      <c r="T44161" t="s">
        <v>22</v>
      </c>
      <c r="U44161" t="s">
        <v>39</v>
      </c>
    </row>
    <row r="44162" spans="1:21" x14ac:dyDescent="0.3">
      <c r="A44162" t="s">
        <v>93607</v>
      </c>
      <c r="B44162" s="2">
        <v>42300</v>
      </c>
      <c r="C44162" s="2">
        <v>42308</v>
      </c>
      <c r="D44162">
        <v>8</v>
      </c>
      <c r="E44162" t="s">
        <v>45327</v>
      </c>
      <c r="F44162" t="s">
        <v>13</v>
      </c>
      <c r="G44162" t="s">
        <v>45346</v>
      </c>
      <c r="H44162" s="1">
        <v>122</v>
      </c>
      <c r="I44162">
        <v>2</v>
      </c>
      <c r="J44162">
        <v>0.05</v>
      </c>
      <c r="K44162" s="1">
        <v>29.799999999999997</v>
      </c>
      <c r="L44162" s="1">
        <v>2.98</v>
      </c>
      <c r="M44162" t="s">
        <v>87</v>
      </c>
      <c r="N44162" t="s">
        <v>93608</v>
      </c>
      <c r="O44162" t="s">
        <v>4567</v>
      </c>
      <c r="P44162" t="s">
        <v>66</v>
      </c>
      <c r="Q44162" t="s">
        <v>130</v>
      </c>
      <c r="R44162" t="s">
        <v>130</v>
      </c>
      <c r="S44162" t="s">
        <v>131</v>
      </c>
      <c r="T44162" t="s">
        <v>22</v>
      </c>
      <c r="U44162" t="s">
        <v>35</v>
      </c>
    </row>
    <row r="44163" spans="1:21" x14ac:dyDescent="0.3">
      <c r="A44163" t="s">
        <v>93609</v>
      </c>
      <c r="B44163" s="2">
        <v>42269</v>
      </c>
      <c r="C44163" s="2">
        <v>42272</v>
      </c>
      <c r="D44163">
        <v>3</v>
      </c>
      <c r="E44163" t="s">
        <v>45327</v>
      </c>
      <c r="F44163" t="s">
        <v>13</v>
      </c>
      <c r="G44163" t="s">
        <v>45349</v>
      </c>
      <c r="H44163" s="1">
        <v>224</v>
      </c>
      <c r="I44163">
        <v>3</v>
      </c>
      <c r="J44163">
        <v>0.04</v>
      </c>
      <c r="K44163" s="1">
        <v>117.12</v>
      </c>
      <c r="L44163" s="1">
        <v>11.712000000000002</v>
      </c>
      <c r="M44163" t="s">
        <v>63</v>
      </c>
      <c r="N44163" t="s">
        <v>93610</v>
      </c>
      <c r="O44163" t="s">
        <v>3350</v>
      </c>
      <c r="P44163" t="s">
        <v>90</v>
      </c>
      <c r="Q44163" t="s">
        <v>34366</v>
      </c>
      <c r="R44163" t="s">
        <v>3179</v>
      </c>
      <c r="S44163" t="s">
        <v>205</v>
      </c>
      <c r="T44163" t="s">
        <v>38</v>
      </c>
      <c r="U44163" t="s">
        <v>33</v>
      </c>
    </row>
    <row r="44164" spans="1:21" x14ac:dyDescent="0.3">
      <c r="A44164" t="s">
        <v>93611</v>
      </c>
      <c r="B44164" s="2">
        <v>42278</v>
      </c>
      <c r="C44164" s="2">
        <v>42282</v>
      </c>
      <c r="D44164">
        <v>4</v>
      </c>
      <c r="E44164" t="s">
        <v>45327</v>
      </c>
      <c r="F44164" t="s">
        <v>13</v>
      </c>
      <c r="G44164" t="s">
        <v>45353</v>
      </c>
      <c r="H44164" s="1">
        <v>213</v>
      </c>
      <c r="I44164">
        <v>1</v>
      </c>
      <c r="J44164">
        <v>0.03</v>
      </c>
      <c r="K44164" s="1">
        <v>126.61</v>
      </c>
      <c r="L44164" s="1">
        <v>12.661000000000001</v>
      </c>
      <c r="M44164" t="s">
        <v>63</v>
      </c>
      <c r="N44164" t="s">
        <v>93612</v>
      </c>
      <c r="O44164" t="s">
        <v>134</v>
      </c>
      <c r="P44164" t="s">
        <v>90</v>
      </c>
      <c r="Q44164" t="s">
        <v>7124</v>
      </c>
      <c r="R44164" t="s">
        <v>986</v>
      </c>
      <c r="S44164" t="s">
        <v>627</v>
      </c>
      <c r="T44164" t="s">
        <v>38</v>
      </c>
      <c r="U44164" t="s">
        <v>35</v>
      </c>
    </row>
    <row r="44165" spans="1:21" x14ac:dyDescent="0.3">
      <c r="A44165" t="s">
        <v>93613</v>
      </c>
      <c r="B44165" s="2">
        <v>42133</v>
      </c>
      <c r="C44165" s="2">
        <v>42140</v>
      </c>
      <c r="D44165">
        <v>7</v>
      </c>
      <c r="E44165" t="s">
        <v>45327</v>
      </c>
      <c r="F44165" t="s">
        <v>13</v>
      </c>
      <c r="G44165" t="s">
        <v>45356</v>
      </c>
      <c r="H44165" s="1">
        <v>62</v>
      </c>
      <c r="I44165">
        <v>1</v>
      </c>
      <c r="J44165">
        <v>0.04</v>
      </c>
      <c r="K44165" s="1">
        <v>62</v>
      </c>
      <c r="L44165" s="1">
        <v>6.2</v>
      </c>
      <c r="M44165" t="s">
        <v>63</v>
      </c>
      <c r="N44165" t="s">
        <v>93614</v>
      </c>
      <c r="O44165" t="s">
        <v>850</v>
      </c>
      <c r="P44165" t="s">
        <v>66</v>
      </c>
      <c r="Q44165" t="s">
        <v>1285</v>
      </c>
      <c r="R44165" t="s">
        <v>1285</v>
      </c>
      <c r="S44165" t="s">
        <v>1286</v>
      </c>
      <c r="T44165" t="s">
        <v>32</v>
      </c>
      <c r="U44165" t="s">
        <v>24</v>
      </c>
    </row>
    <row r="44166" spans="1:21" x14ac:dyDescent="0.3">
      <c r="A44166" t="s">
        <v>93615</v>
      </c>
      <c r="B44166" s="2">
        <v>42192</v>
      </c>
      <c r="C44166" s="2">
        <v>42193</v>
      </c>
      <c r="D44166">
        <v>1</v>
      </c>
      <c r="E44166" t="s">
        <v>45327</v>
      </c>
      <c r="F44166" t="s">
        <v>13</v>
      </c>
      <c r="G44166" t="s">
        <v>45359</v>
      </c>
      <c r="H44166" s="1">
        <v>228</v>
      </c>
      <c r="I44166">
        <v>2</v>
      </c>
      <c r="J44166">
        <v>0.02</v>
      </c>
      <c r="K44166" s="1">
        <v>138.88</v>
      </c>
      <c r="L44166" s="1">
        <v>13.888</v>
      </c>
      <c r="M44166" t="s">
        <v>87</v>
      </c>
      <c r="N44166" t="s">
        <v>93616</v>
      </c>
      <c r="O44166" t="s">
        <v>2120</v>
      </c>
      <c r="P44166" t="s">
        <v>90</v>
      </c>
      <c r="Q44166" t="s">
        <v>24014</v>
      </c>
      <c r="R44166" t="s">
        <v>414</v>
      </c>
      <c r="S44166" t="s">
        <v>415</v>
      </c>
      <c r="T44166" t="s">
        <v>32</v>
      </c>
      <c r="U44166" t="s">
        <v>29</v>
      </c>
    </row>
    <row r="44167" spans="1:21" x14ac:dyDescent="0.3">
      <c r="A44167" t="s">
        <v>93617</v>
      </c>
      <c r="B44167" s="2">
        <v>42297</v>
      </c>
      <c r="C44167" s="2">
        <v>42298</v>
      </c>
      <c r="D44167">
        <v>1</v>
      </c>
      <c r="E44167" t="s">
        <v>45327</v>
      </c>
      <c r="F44167" t="s">
        <v>13</v>
      </c>
      <c r="G44167" t="s">
        <v>45362</v>
      </c>
      <c r="H44167" s="1">
        <v>159</v>
      </c>
      <c r="I44167">
        <v>3</v>
      </c>
      <c r="J44167">
        <v>0.01</v>
      </c>
      <c r="K44167" s="1">
        <v>74.23</v>
      </c>
      <c r="L44167" s="1">
        <v>7.4230000000000009</v>
      </c>
      <c r="M44167" t="s">
        <v>63</v>
      </c>
      <c r="N44167" t="s">
        <v>93618</v>
      </c>
      <c r="O44167" t="s">
        <v>755</v>
      </c>
      <c r="P44167" t="s">
        <v>90</v>
      </c>
      <c r="Q44167" t="s">
        <v>296</v>
      </c>
      <c r="R44167" t="s">
        <v>297</v>
      </c>
      <c r="S44167" t="s">
        <v>298</v>
      </c>
      <c r="T44167" t="s">
        <v>40</v>
      </c>
      <c r="U44167" t="s">
        <v>35</v>
      </c>
    </row>
    <row r="44168" spans="1:21" x14ac:dyDescent="0.3">
      <c r="A44168" t="s">
        <v>93619</v>
      </c>
      <c r="B44168" s="2">
        <v>42341</v>
      </c>
      <c r="C44168" s="2">
        <v>42347</v>
      </c>
      <c r="D44168">
        <v>6</v>
      </c>
      <c r="E44168" t="s">
        <v>45327</v>
      </c>
      <c r="F44168" t="s">
        <v>13</v>
      </c>
      <c r="G44168" t="s">
        <v>45328</v>
      </c>
      <c r="H44168" s="1">
        <v>248</v>
      </c>
      <c r="I44168">
        <v>4</v>
      </c>
      <c r="J44168">
        <v>0.03</v>
      </c>
      <c r="K44168" s="1">
        <v>138.24</v>
      </c>
      <c r="L44168" s="1">
        <v>13.824000000000002</v>
      </c>
      <c r="M44168" t="s">
        <v>63</v>
      </c>
      <c r="N44168" t="s">
        <v>93620</v>
      </c>
      <c r="O44168" t="s">
        <v>2404</v>
      </c>
      <c r="P44168" t="s">
        <v>90</v>
      </c>
      <c r="Q44168" t="s">
        <v>2113</v>
      </c>
      <c r="R44168" t="s">
        <v>2114</v>
      </c>
      <c r="S44168" t="s">
        <v>907</v>
      </c>
      <c r="T44168" t="s">
        <v>25</v>
      </c>
      <c r="U44168" t="s">
        <v>39</v>
      </c>
    </row>
    <row r="44169" spans="1:21" x14ac:dyDescent="0.3">
      <c r="A44169" t="s">
        <v>93621</v>
      </c>
      <c r="B44169" s="2">
        <v>42170</v>
      </c>
      <c r="C44169" s="2">
        <v>42173</v>
      </c>
      <c r="D44169">
        <v>3</v>
      </c>
      <c r="E44169" t="s">
        <v>45327</v>
      </c>
      <c r="F44169" t="s">
        <v>13</v>
      </c>
      <c r="G44169" t="s">
        <v>45331</v>
      </c>
      <c r="H44169" s="1">
        <v>196</v>
      </c>
      <c r="I44169">
        <v>3</v>
      </c>
      <c r="J44169">
        <v>0.05</v>
      </c>
      <c r="K44169" s="1">
        <v>86.6</v>
      </c>
      <c r="L44169" s="1">
        <v>8.66</v>
      </c>
      <c r="M44169" t="s">
        <v>63</v>
      </c>
      <c r="N44169" t="s">
        <v>93622</v>
      </c>
      <c r="O44169" t="s">
        <v>3664</v>
      </c>
      <c r="P44169" t="s">
        <v>74</v>
      </c>
      <c r="Q44169" t="s">
        <v>3289</v>
      </c>
      <c r="R44169" t="s">
        <v>3289</v>
      </c>
      <c r="S44169" t="s">
        <v>3290</v>
      </c>
      <c r="T44169" t="s">
        <v>40</v>
      </c>
      <c r="U44169" t="s">
        <v>27</v>
      </c>
    </row>
    <row r="44170" spans="1:21" x14ac:dyDescent="0.3">
      <c r="A44170" t="s">
        <v>93623</v>
      </c>
      <c r="B44170" s="2">
        <v>42251</v>
      </c>
      <c r="C44170" s="2">
        <v>42260</v>
      </c>
      <c r="D44170">
        <v>9</v>
      </c>
      <c r="E44170" t="s">
        <v>45327</v>
      </c>
      <c r="F44170" t="s">
        <v>13</v>
      </c>
      <c r="G44170" t="s">
        <v>45335</v>
      </c>
      <c r="H44170" s="1">
        <v>218</v>
      </c>
      <c r="I44170">
        <v>1</v>
      </c>
      <c r="J44170">
        <v>0.04</v>
      </c>
      <c r="K44170" s="1">
        <v>129.28</v>
      </c>
      <c r="L44170" s="1">
        <v>12.928000000000001</v>
      </c>
      <c r="M44170" t="s">
        <v>87</v>
      </c>
      <c r="N44170" t="s">
        <v>93624</v>
      </c>
      <c r="O44170" t="s">
        <v>89</v>
      </c>
      <c r="P44170" t="s">
        <v>90</v>
      </c>
      <c r="Q44170" t="s">
        <v>550</v>
      </c>
      <c r="R44170" t="s">
        <v>550</v>
      </c>
      <c r="S44170" t="s">
        <v>230</v>
      </c>
      <c r="T44170" t="s">
        <v>40</v>
      </c>
      <c r="U44170" t="s">
        <v>33</v>
      </c>
    </row>
    <row r="44171" spans="1:21" x14ac:dyDescent="0.3">
      <c r="A44171" t="s">
        <v>93625</v>
      </c>
      <c r="B44171" s="2">
        <v>42216</v>
      </c>
      <c r="C44171" s="2">
        <v>42223</v>
      </c>
      <c r="D44171">
        <v>7</v>
      </c>
      <c r="E44171" t="s">
        <v>45327</v>
      </c>
      <c r="F44171" t="s">
        <v>13</v>
      </c>
      <c r="G44171" t="s">
        <v>45338</v>
      </c>
      <c r="H44171" s="1">
        <v>109</v>
      </c>
      <c r="I44171">
        <v>2</v>
      </c>
      <c r="J44171">
        <v>0.02</v>
      </c>
      <c r="K44171" s="1">
        <v>24.64</v>
      </c>
      <c r="L44171" s="1">
        <v>2.4640000000000004</v>
      </c>
      <c r="M44171" t="s">
        <v>63</v>
      </c>
      <c r="N44171" t="s">
        <v>93626</v>
      </c>
      <c r="O44171" t="s">
        <v>346</v>
      </c>
      <c r="P44171" t="s">
        <v>66</v>
      </c>
      <c r="Q44171" t="s">
        <v>169</v>
      </c>
      <c r="R44171" t="s">
        <v>170</v>
      </c>
      <c r="S44171" t="s">
        <v>111</v>
      </c>
      <c r="T44171" t="s">
        <v>28</v>
      </c>
      <c r="U44171" t="s">
        <v>29</v>
      </c>
    </row>
    <row r="44172" spans="1:21" x14ac:dyDescent="0.3">
      <c r="A44172" t="s">
        <v>93627</v>
      </c>
      <c r="B44172" s="2">
        <v>42343</v>
      </c>
      <c r="C44172" s="2">
        <v>42346</v>
      </c>
      <c r="D44172">
        <v>3</v>
      </c>
      <c r="E44172" t="s">
        <v>45327</v>
      </c>
      <c r="F44172" t="s">
        <v>13</v>
      </c>
      <c r="G44172" t="s">
        <v>45341</v>
      </c>
      <c r="H44172" s="1">
        <v>85</v>
      </c>
      <c r="I44172">
        <v>3</v>
      </c>
      <c r="J44172">
        <v>0.03</v>
      </c>
      <c r="K44172" s="1">
        <v>28.333333333333332</v>
      </c>
      <c r="L44172" s="1">
        <v>2.8333333333333335</v>
      </c>
      <c r="M44172" t="s">
        <v>63</v>
      </c>
      <c r="N44172" t="s">
        <v>93628</v>
      </c>
      <c r="O44172" t="s">
        <v>2362</v>
      </c>
      <c r="P44172" t="s">
        <v>90</v>
      </c>
      <c r="Q44172" t="s">
        <v>54213</v>
      </c>
      <c r="R44172" t="s">
        <v>5627</v>
      </c>
      <c r="S44172" t="s">
        <v>111</v>
      </c>
      <c r="T44172" t="s">
        <v>41</v>
      </c>
      <c r="U44172" t="s">
        <v>39</v>
      </c>
    </row>
    <row r="44173" spans="1:21" x14ac:dyDescent="0.3">
      <c r="A44173" t="s">
        <v>93629</v>
      </c>
      <c r="B44173" s="2">
        <v>42311</v>
      </c>
      <c r="C44173" s="2">
        <v>42315</v>
      </c>
      <c r="D44173">
        <v>4</v>
      </c>
      <c r="E44173" t="s">
        <v>45327</v>
      </c>
      <c r="F44173" t="s">
        <v>13</v>
      </c>
      <c r="G44173" t="s">
        <v>45346</v>
      </c>
      <c r="H44173" s="1">
        <v>122</v>
      </c>
      <c r="I44173">
        <v>3</v>
      </c>
      <c r="J44173">
        <v>0.02</v>
      </c>
      <c r="K44173" s="1">
        <v>34.68</v>
      </c>
      <c r="L44173" s="1">
        <v>3.468</v>
      </c>
      <c r="M44173" t="s">
        <v>87</v>
      </c>
      <c r="N44173" t="s">
        <v>93630</v>
      </c>
      <c r="O44173" t="s">
        <v>1322</v>
      </c>
      <c r="P44173" t="s">
        <v>74</v>
      </c>
      <c r="Q44173" t="s">
        <v>141</v>
      </c>
      <c r="R44173" t="s">
        <v>142</v>
      </c>
      <c r="S44173" t="s">
        <v>111</v>
      </c>
      <c r="T44173" t="s">
        <v>41</v>
      </c>
      <c r="U44173" t="s">
        <v>37</v>
      </c>
    </row>
    <row r="44174" spans="1:21" x14ac:dyDescent="0.3">
      <c r="A44174" t="s">
        <v>93631</v>
      </c>
      <c r="B44174" s="2">
        <v>42207</v>
      </c>
      <c r="C44174" s="2">
        <v>42208</v>
      </c>
      <c r="D44174">
        <v>1</v>
      </c>
      <c r="E44174" t="s">
        <v>45327</v>
      </c>
      <c r="F44174" t="s">
        <v>13</v>
      </c>
      <c r="G44174" t="s">
        <v>45349</v>
      </c>
      <c r="H44174" s="1">
        <v>224</v>
      </c>
      <c r="I44174">
        <v>5</v>
      </c>
      <c r="J44174">
        <v>0.01</v>
      </c>
      <c r="K44174" s="1">
        <v>132.80000000000001</v>
      </c>
      <c r="L44174" s="1">
        <v>13.280000000000001</v>
      </c>
      <c r="M44174" t="s">
        <v>63</v>
      </c>
      <c r="N44174" t="s">
        <v>93632</v>
      </c>
      <c r="O44174" t="s">
        <v>5817</v>
      </c>
      <c r="P44174" t="s">
        <v>66</v>
      </c>
      <c r="Q44174" t="s">
        <v>947</v>
      </c>
      <c r="R44174" t="s">
        <v>839</v>
      </c>
      <c r="S44174" t="s">
        <v>111</v>
      </c>
      <c r="T44174" t="s">
        <v>28</v>
      </c>
      <c r="U44174" t="s">
        <v>29</v>
      </c>
    </row>
    <row r="44175" spans="1:21" x14ac:dyDescent="0.3">
      <c r="A44175" t="s">
        <v>93633</v>
      </c>
      <c r="B44175" s="2">
        <v>42048</v>
      </c>
      <c r="C44175" s="2">
        <v>42057</v>
      </c>
      <c r="D44175">
        <v>9</v>
      </c>
      <c r="E44175" t="s">
        <v>45327</v>
      </c>
      <c r="F44175" t="s">
        <v>13</v>
      </c>
      <c r="G44175" t="s">
        <v>45353</v>
      </c>
      <c r="H44175" s="1">
        <v>213</v>
      </c>
      <c r="I44175">
        <v>1</v>
      </c>
      <c r="J44175">
        <v>0.03</v>
      </c>
      <c r="K44175" s="1">
        <v>126.61</v>
      </c>
      <c r="L44175" s="1">
        <v>12.661000000000001</v>
      </c>
      <c r="M44175" t="s">
        <v>63</v>
      </c>
      <c r="N44175" t="s">
        <v>93634</v>
      </c>
      <c r="O44175" t="s">
        <v>115</v>
      </c>
      <c r="P44175" t="s">
        <v>90</v>
      </c>
      <c r="Q44175" t="s">
        <v>23268</v>
      </c>
      <c r="R44175" t="s">
        <v>23269</v>
      </c>
      <c r="S44175" t="s">
        <v>1154</v>
      </c>
      <c r="T44175" t="s">
        <v>11</v>
      </c>
      <c r="U44175" t="s">
        <v>14</v>
      </c>
    </row>
    <row r="44176" spans="1:21" x14ac:dyDescent="0.3">
      <c r="A44176" t="s">
        <v>93635</v>
      </c>
      <c r="B44176" s="2">
        <v>42196</v>
      </c>
      <c r="C44176" s="2">
        <v>42205</v>
      </c>
      <c r="D44176">
        <v>9</v>
      </c>
      <c r="E44176" t="s">
        <v>45327</v>
      </c>
      <c r="F44176" t="s">
        <v>13</v>
      </c>
      <c r="G44176" t="s">
        <v>45356</v>
      </c>
      <c r="H44176" s="1">
        <v>62</v>
      </c>
      <c r="I44176">
        <v>1</v>
      </c>
      <c r="J44176">
        <v>0.05</v>
      </c>
      <c r="K44176" s="1">
        <v>62</v>
      </c>
      <c r="L44176" s="1">
        <v>6.2</v>
      </c>
      <c r="M44176" t="s">
        <v>45332</v>
      </c>
      <c r="N44176" t="s">
        <v>93636</v>
      </c>
      <c r="O44176" t="s">
        <v>799</v>
      </c>
      <c r="P44176" t="s">
        <v>90</v>
      </c>
      <c r="Q44176" t="s">
        <v>1887</v>
      </c>
      <c r="R44176" t="s">
        <v>1888</v>
      </c>
      <c r="S44176" t="s">
        <v>1889</v>
      </c>
      <c r="T44176" t="s">
        <v>30</v>
      </c>
      <c r="U44176" t="s">
        <v>29</v>
      </c>
    </row>
    <row r="44177" spans="1:21" x14ac:dyDescent="0.3">
      <c r="A44177" t="s">
        <v>93637</v>
      </c>
      <c r="B44177" s="2">
        <v>42123</v>
      </c>
      <c r="C44177" s="2">
        <v>42125</v>
      </c>
      <c r="D44177">
        <v>2</v>
      </c>
      <c r="E44177" t="s">
        <v>45327</v>
      </c>
      <c r="F44177" t="s">
        <v>13</v>
      </c>
      <c r="G44177" t="s">
        <v>45359</v>
      </c>
      <c r="H44177" s="1">
        <v>228</v>
      </c>
      <c r="I44177">
        <v>1</v>
      </c>
      <c r="J44177">
        <v>0.02</v>
      </c>
      <c r="K44177" s="1">
        <v>143.44</v>
      </c>
      <c r="L44177" s="1">
        <v>14.344000000000001</v>
      </c>
      <c r="M44177" t="s">
        <v>87</v>
      </c>
      <c r="N44177" t="s">
        <v>93638</v>
      </c>
      <c r="O44177" t="s">
        <v>888</v>
      </c>
      <c r="P44177" t="s">
        <v>66</v>
      </c>
      <c r="Q44177" t="s">
        <v>6931</v>
      </c>
      <c r="R44177" t="s">
        <v>6932</v>
      </c>
      <c r="S44177" t="s">
        <v>916</v>
      </c>
      <c r="T44177" t="s">
        <v>11</v>
      </c>
      <c r="U44177" t="s">
        <v>21</v>
      </c>
    </row>
    <row r="44178" spans="1:21" x14ac:dyDescent="0.3">
      <c r="A44178" t="s">
        <v>93639</v>
      </c>
      <c r="B44178" s="2">
        <v>42215</v>
      </c>
      <c r="C44178" s="2">
        <v>42225</v>
      </c>
      <c r="D44178">
        <v>10</v>
      </c>
      <c r="E44178" t="s">
        <v>45327</v>
      </c>
      <c r="F44178" t="s">
        <v>13</v>
      </c>
      <c r="G44178" t="s">
        <v>45362</v>
      </c>
      <c r="H44178" s="1">
        <v>159</v>
      </c>
      <c r="I44178">
        <v>3</v>
      </c>
      <c r="J44178">
        <v>0.01</v>
      </c>
      <c r="K44178" s="1">
        <v>74.23</v>
      </c>
      <c r="L44178" s="1">
        <v>7.4230000000000009</v>
      </c>
      <c r="M44178" t="s">
        <v>45332</v>
      </c>
      <c r="N44178" t="s">
        <v>93640</v>
      </c>
      <c r="O44178" t="s">
        <v>5412</v>
      </c>
      <c r="P44178" t="s">
        <v>90</v>
      </c>
      <c r="Q44178" t="s">
        <v>22462</v>
      </c>
      <c r="R44178" t="s">
        <v>1820</v>
      </c>
      <c r="S44178" t="s">
        <v>15</v>
      </c>
      <c r="T44178" t="s">
        <v>15</v>
      </c>
      <c r="U44178" t="s">
        <v>29</v>
      </c>
    </row>
    <row r="44179" spans="1:21" x14ac:dyDescent="0.3">
      <c r="A44179" t="s">
        <v>93641</v>
      </c>
      <c r="B44179" s="2">
        <v>42079</v>
      </c>
      <c r="C44179" s="2">
        <v>42089</v>
      </c>
      <c r="D44179">
        <v>10</v>
      </c>
      <c r="E44179" t="s">
        <v>45327</v>
      </c>
      <c r="F44179" t="s">
        <v>13</v>
      </c>
      <c r="G44179" t="s">
        <v>45328</v>
      </c>
      <c r="H44179" s="1">
        <v>248</v>
      </c>
      <c r="I44179">
        <v>3</v>
      </c>
      <c r="J44179">
        <v>0.01</v>
      </c>
      <c r="K44179" s="1">
        <v>160.56</v>
      </c>
      <c r="L44179" s="1">
        <v>16.056000000000001</v>
      </c>
      <c r="M44179" t="s">
        <v>63</v>
      </c>
      <c r="N44179" t="s">
        <v>93642</v>
      </c>
      <c r="O44179" t="s">
        <v>3633</v>
      </c>
      <c r="P44179" t="s">
        <v>74</v>
      </c>
      <c r="Q44179" t="s">
        <v>5085</v>
      </c>
      <c r="R44179" t="s">
        <v>2738</v>
      </c>
      <c r="S44179" t="s">
        <v>215</v>
      </c>
      <c r="T44179" t="s">
        <v>30</v>
      </c>
      <c r="U44179" t="s">
        <v>18</v>
      </c>
    </row>
    <row r="44180" spans="1:21" x14ac:dyDescent="0.3">
      <c r="A44180" t="s">
        <v>93643</v>
      </c>
      <c r="B44180" s="2">
        <v>42150</v>
      </c>
      <c r="C44180" s="2">
        <v>42153</v>
      </c>
      <c r="D44180">
        <v>3</v>
      </c>
      <c r="E44180" t="s">
        <v>45327</v>
      </c>
      <c r="F44180" t="s">
        <v>13</v>
      </c>
      <c r="G44180" t="s">
        <v>45331</v>
      </c>
      <c r="H44180" s="1">
        <v>196</v>
      </c>
      <c r="I44180">
        <v>5</v>
      </c>
      <c r="J44180">
        <v>0.01</v>
      </c>
      <c r="K44180" s="1">
        <v>106.2</v>
      </c>
      <c r="L44180" s="1">
        <v>10.620000000000001</v>
      </c>
      <c r="M44180" t="s">
        <v>63</v>
      </c>
      <c r="N44180" t="s">
        <v>93644</v>
      </c>
      <c r="O44180" t="s">
        <v>1074</v>
      </c>
      <c r="P44180" t="s">
        <v>74</v>
      </c>
      <c r="Q44180" t="s">
        <v>12929</v>
      </c>
      <c r="R44180" t="s">
        <v>3831</v>
      </c>
      <c r="S44180" t="s">
        <v>1071</v>
      </c>
      <c r="T44180" t="s">
        <v>30</v>
      </c>
      <c r="U44180" t="s">
        <v>24</v>
      </c>
    </row>
    <row r="44181" spans="1:21" x14ac:dyDescent="0.3">
      <c r="A44181" t="s">
        <v>93645</v>
      </c>
      <c r="B44181" s="2">
        <v>42307</v>
      </c>
      <c r="C44181" s="2">
        <v>42313</v>
      </c>
      <c r="D44181">
        <v>6</v>
      </c>
      <c r="E44181" t="s">
        <v>45327</v>
      </c>
      <c r="F44181" t="s">
        <v>13</v>
      </c>
      <c r="G44181" t="s">
        <v>45335</v>
      </c>
      <c r="H44181" s="1">
        <v>218</v>
      </c>
      <c r="I44181">
        <v>4</v>
      </c>
      <c r="J44181">
        <v>0.04</v>
      </c>
      <c r="K44181" s="1">
        <v>103.12</v>
      </c>
      <c r="L44181" s="1">
        <v>10.312000000000001</v>
      </c>
      <c r="M44181" t="s">
        <v>87</v>
      </c>
      <c r="N44181" t="s">
        <v>93646</v>
      </c>
      <c r="O44181" t="s">
        <v>2305</v>
      </c>
      <c r="P44181" t="s">
        <v>90</v>
      </c>
      <c r="Q44181" t="s">
        <v>347</v>
      </c>
      <c r="R44181" t="s">
        <v>348</v>
      </c>
      <c r="S44181" t="s">
        <v>349</v>
      </c>
      <c r="T44181" t="s">
        <v>11</v>
      </c>
      <c r="U44181" t="s">
        <v>35</v>
      </c>
    </row>
    <row r="44182" spans="1:21" x14ac:dyDescent="0.3">
      <c r="A44182" t="s">
        <v>93647</v>
      </c>
      <c r="B44182" s="2">
        <v>42206</v>
      </c>
      <c r="C44182" s="2">
        <v>42209</v>
      </c>
      <c r="D44182">
        <v>3</v>
      </c>
      <c r="E44182" t="s">
        <v>45327</v>
      </c>
      <c r="F44182" t="s">
        <v>13</v>
      </c>
      <c r="G44182" t="s">
        <v>45338</v>
      </c>
      <c r="H44182" s="1">
        <v>109</v>
      </c>
      <c r="I44182">
        <v>1</v>
      </c>
      <c r="J44182">
        <v>0.04</v>
      </c>
      <c r="K44182" s="1">
        <v>24.64</v>
      </c>
      <c r="L44182" s="1">
        <v>2.4640000000000004</v>
      </c>
      <c r="M44182" t="s">
        <v>63</v>
      </c>
      <c r="N44182" t="s">
        <v>93648</v>
      </c>
      <c r="O44182" t="s">
        <v>427</v>
      </c>
      <c r="P44182" t="s">
        <v>90</v>
      </c>
      <c r="Q44182" t="s">
        <v>3189</v>
      </c>
      <c r="R44182" t="s">
        <v>3189</v>
      </c>
      <c r="S44182" t="s">
        <v>3190</v>
      </c>
      <c r="T44182" t="s">
        <v>11</v>
      </c>
      <c r="U44182" t="s">
        <v>29</v>
      </c>
    </row>
    <row r="44183" spans="1:21" x14ac:dyDescent="0.3">
      <c r="A44183" t="s">
        <v>93649</v>
      </c>
      <c r="B44183" s="2">
        <v>42310</v>
      </c>
      <c r="C44183" s="2">
        <v>42313</v>
      </c>
      <c r="D44183">
        <v>3</v>
      </c>
      <c r="E44183" t="s">
        <v>45327</v>
      </c>
      <c r="F44183" t="s">
        <v>13</v>
      </c>
      <c r="G44183" t="s">
        <v>45341</v>
      </c>
      <c r="H44183" s="1">
        <v>85</v>
      </c>
      <c r="I44183">
        <v>4</v>
      </c>
      <c r="J44183">
        <v>0.05</v>
      </c>
      <c r="K44183" s="1">
        <v>21.25</v>
      </c>
      <c r="L44183" s="1">
        <v>2.125</v>
      </c>
      <c r="M44183" t="s">
        <v>63</v>
      </c>
      <c r="N44183" t="s">
        <v>93650</v>
      </c>
      <c r="O44183" t="s">
        <v>325</v>
      </c>
      <c r="P44183" t="s">
        <v>74</v>
      </c>
      <c r="Q44183" t="s">
        <v>10475</v>
      </c>
      <c r="R44183" t="s">
        <v>10476</v>
      </c>
      <c r="S44183" t="s">
        <v>10477</v>
      </c>
      <c r="T44183" t="s">
        <v>30</v>
      </c>
      <c r="U44183" t="s">
        <v>37</v>
      </c>
    </row>
    <row r="44184" spans="1:21" x14ac:dyDescent="0.3">
      <c r="A44184" t="s">
        <v>93651</v>
      </c>
      <c r="B44184" s="2">
        <v>42089</v>
      </c>
      <c r="C44184" s="2">
        <v>42095</v>
      </c>
      <c r="D44184">
        <v>6</v>
      </c>
      <c r="E44184" t="s">
        <v>45327</v>
      </c>
      <c r="F44184" t="s">
        <v>13</v>
      </c>
      <c r="G44184" t="s">
        <v>45346</v>
      </c>
      <c r="H44184" s="1">
        <v>122</v>
      </c>
      <c r="I44184">
        <v>2</v>
      </c>
      <c r="J44184">
        <v>0.02</v>
      </c>
      <c r="K44184" s="1">
        <v>37.119999999999997</v>
      </c>
      <c r="L44184" s="1">
        <v>3.7119999999999997</v>
      </c>
      <c r="M44184" t="s">
        <v>63</v>
      </c>
      <c r="N44184" t="s">
        <v>93652</v>
      </c>
      <c r="O44184" t="s">
        <v>1754</v>
      </c>
      <c r="P44184" t="s">
        <v>74</v>
      </c>
      <c r="Q44184" t="s">
        <v>1293</v>
      </c>
      <c r="R44184" t="s">
        <v>1293</v>
      </c>
      <c r="S44184" t="s">
        <v>895</v>
      </c>
      <c r="T44184" t="s">
        <v>19</v>
      </c>
      <c r="U44184" t="s">
        <v>18</v>
      </c>
    </row>
    <row r="44185" spans="1:21" x14ac:dyDescent="0.3">
      <c r="A44185" t="s">
        <v>93653</v>
      </c>
      <c r="B44185" s="2">
        <v>42304</v>
      </c>
      <c r="C44185" s="2">
        <v>42311</v>
      </c>
      <c r="D44185">
        <v>7</v>
      </c>
      <c r="E44185" t="s">
        <v>45327</v>
      </c>
      <c r="F44185" t="s">
        <v>13</v>
      </c>
      <c r="G44185" t="s">
        <v>45349</v>
      </c>
      <c r="H44185" s="1">
        <v>224</v>
      </c>
      <c r="I44185">
        <v>4</v>
      </c>
      <c r="J44185">
        <v>0.01</v>
      </c>
      <c r="K44185" s="1">
        <v>135.04</v>
      </c>
      <c r="L44185" s="1">
        <v>13.504</v>
      </c>
      <c r="M44185" t="s">
        <v>63</v>
      </c>
      <c r="N44185" t="s">
        <v>93654</v>
      </c>
      <c r="O44185" t="s">
        <v>4324</v>
      </c>
      <c r="P44185" t="s">
        <v>90</v>
      </c>
      <c r="Q44185" t="s">
        <v>3992</v>
      </c>
      <c r="R44185" t="s">
        <v>3993</v>
      </c>
      <c r="S44185" t="s">
        <v>2944</v>
      </c>
      <c r="T44185" t="s">
        <v>22</v>
      </c>
      <c r="U44185" t="s">
        <v>35</v>
      </c>
    </row>
    <row r="44186" spans="1:21" x14ac:dyDescent="0.3">
      <c r="A44186" t="s">
        <v>93655</v>
      </c>
      <c r="B44186" s="2">
        <v>42205</v>
      </c>
      <c r="C44186" s="2">
        <v>42213</v>
      </c>
      <c r="D44186">
        <v>8</v>
      </c>
      <c r="E44186" t="s">
        <v>45327</v>
      </c>
      <c r="F44186" t="s">
        <v>13</v>
      </c>
      <c r="G44186" t="s">
        <v>45353</v>
      </c>
      <c r="H44186" s="1">
        <v>213</v>
      </c>
      <c r="I44186">
        <v>5</v>
      </c>
      <c r="J44186">
        <v>0.02</v>
      </c>
      <c r="K44186" s="1">
        <v>111.7</v>
      </c>
      <c r="L44186" s="1">
        <v>11.170000000000002</v>
      </c>
      <c r="M44186" t="s">
        <v>63</v>
      </c>
      <c r="N44186" t="s">
        <v>93656</v>
      </c>
      <c r="O44186" t="s">
        <v>2741</v>
      </c>
      <c r="P44186" t="s">
        <v>74</v>
      </c>
      <c r="Q44186" t="s">
        <v>3038</v>
      </c>
      <c r="R44186" t="s">
        <v>3039</v>
      </c>
      <c r="S44186" t="s">
        <v>125</v>
      </c>
      <c r="T44186" t="s">
        <v>32</v>
      </c>
      <c r="U44186" t="s">
        <v>29</v>
      </c>
    </row>
    <row r="44187" spans="1:21" x14ac:dyDescent="0.3">
      <c r="A44187" t="s">
        <v>93657</v>
      </c>
      <c r="B44187" s="2">
        <v>42351</v>
      </c>
      <c r="C44187" s="2">
        <v>42359</v>
      </c>
      <c r="D44187">
        <v>8</v>
      </c>
      <c r="E44187" t="s">
        <v>45327</v>
      </c>
      <c r="F44187" t="s">
        <v>13</v>
      </c>
      <c r="G44187" t="s">
        <v>45356</v>
      </c>
      <c r="H44187" s="1">
        <v>62</v>
      </c>
      <c r="I44187">
        <v>5</v>
      </c>
      <c r="J44187">
        <v>0.05</v>
      </c>
      <c r="K44187" s="1">
        <v>12.4</v>
      </c>
      <c r="L44187" s="1">
        <v>1.2400000000000002</v>
      </c>
      <c r="M44187" t="s">
        <v>63</v>
      </c>
      <c r="N44187" t="s">
        <v>93658</v>
      </c>
      <c r="O44187" t="s">
        <v>634</v>
      </c>
      <c r="P44187" t="s">
        <v>66</v>
      </c>
      <c r="Q44187" t="s">
        <v>1896</v>
      </c>
      <c r="R44187" t="s">
        <v>1660</v>
      </c>
      <c r="S44187" t="s">
        <v>125</v>
      </c>
      <c r="T44187" t="s">
        <v>32</v>
      </c>
      <c r="U44187" t="s">
        <v>39</v>
      </c>
    </row>
    <row r="44188" spans="1:21" x14ac:dyDescent="0.3">
      <c r="A44188" t="s">
        <v>93659</v>
      </c>
      <c r="B44188" s="2">
        <v>42179</v>
      </c>
      <c r="C44188" s="2">
        <v>42183</v>
      </c>
      <c r="D44188">
        <v>4</v>
      </c>
      <c r="E44188" t="s">
        <v>45327</v>
      </c>
      <c r="F44188" t="s">
        <v>13</v>
      </c>
      <c r="G44188" t="s">
        <v>45359</v>
      </c>
      <c r="H44188" s="1">
        <v>228</v>
      </c>
      <c r="I44188">
        <v>5</v>
      </c>
      <c r="J44188">
        <v>0.01</v>
      </c>
      <c r="K44188" s="1">
        <v>136.6</v>
      </c>
      <c r="L44188" s="1">
        <v>13.66</v>
      </c>
      <c r="M44188" t="s">
        <v>63</v>
      </c>
      <c r="N44188" t="s">
        <v>93660</v>
      </c>
      <c r="O44188" t="s">
        <v>1406</v>
      </c>
      <c r="P44188" t="s">
        <v>66</v>
      </c>
      <c r="Q44188" t="s">
        <v>18906</v>
      </c>
      <c r="R44188" t="s">
        <v>18907</v>
      </c>
      <c r="S44188" t="s">
        <v>125</v>
      </c>
      <c r="T44188" t="s">
        <v>32</v>
      </c>
      <c r="U44188" t="s">
        <v>27</v>
      </c>
    </row>
    <row r="44189" spans="1:21" x14ac:dyDescent="0.3">
      <c r="A44189" t="s">
        <v>93661</v>
      </c>
      <c r="B44189" s="2">
        <v>42329</v>
      </c>
      <c r="C44189" s="2">
        <v>42336</v>
      </c>
      <c r="D44189">
        <v>7</v>
      </c>
      <c r="E44189" t="s">
        <v>45327</v>
      </c>
      <c r="F44189" t="s">
        <v>13</v>
      </c>
      <c r="G44189" t="s">
        <v>45362</v>
      </c>
      <c r="H44189" s="1">
        <v>159</v>
      </c>
      <c r="I44189">
        <v>4</v>
      </c>
      <c r="J44189">
        <v>0.05</v>
      </c>
      <c r="K44189" s="1">
        <v>47.2</v>
      </c>
      <c r="L44189" s="1">
        <v>4.7200000000000006</v>
      </c>
      <c r="M44189" t="s">
        <v>87</v>
      </c>
      <c r="N44189" t="s">
        <v>93662</v>
      </c>
      <c r="O44189" t="s">
        <v>5119</v>
      </c>
      <c r="P44189" t="s">
        <v>90</v>
      </c>
      <c r="Q44189" t="s">
        <v>8338</v>
      </c>
      <c r="R44189" t="s">
        <v>1652</v>
      </c>
      <c r="S44189" t="s">
        <v>1353</v>
      </c>
      <c r="T44189" t="s">
        <v>38</v>
      </c>
      <c r="U44189" t="s">
        <v>37</v>
      </c>
    </row>
    <row r="44190" spans="1:21" x14ac:dyDescent="0.3">
      <c r="A44190" t="s">
        <v>93663</v>
      </c>
      <c r="B44190" s="2">
        <v>42231</v>
      </c>
      <c r="C44190" s="2">
        <v>42236</v>
      </c>
      <c r="D44190">
        <v>5</v>
      </c>
      <c r="E44190" t="s">
        <v>45327</v>
      </c>
      <c r="F44190" t="s">
        <v>13</v>
      </c>
      <c r="G44190" t="s">
        <v>45328</v>
      </c>
      <c r="H44190" s="1">
        <v>248</v>
      </c>
      <c r="I44190">
        <v>5</v>
      </c>
      <c r="J44190">
        <v>0.02</v>
      </c>
      <c r="K44190" s="1">
        <v>143.19999999999999</v>
      </c>
      <c r="L44190" s="1">
        <v>14.32</v>
      </c>
      <c r="M44190" t="s">
        <v>87</v>
      </c>
      <c r="N44190" t="s">
        <v>93664</v>
      </c>
      <c r="O44190" t="s">
        <v>381</v>
      </c>
      <c r="P44190" t="s">
        <v>74</v>
      </c>
      <c r="Q44190" t="s">
        <v>1135</v>
      </c>
      <c r="R44190" t="s">
        <v>859</v>
      </c>
      <c r="S44190" t="s">
        <v>859</v>
      </c>
      <c r="T44190" t="s">
        <v>22</v>
      </c>
      <c r="U44190" t="s">
        <v>31</v>
      </c>
    </row>
    <row r="44191" spans="1:21" x14ac:dyDescent="0.3">
      <c r="A44191" t="s">
        <v>93665</v>
      </c>
      <c r="B44191" s="2">
        <v>42095</v>
      </c>
      <c r="C44191" s="2">
        <v>42097</v>
      </c>
      <c r="D44191">
        <v>2</v>
      </c>
      <c r="E44191" t="s">
        <v>45327</v>
      </c>
      <c r="F44191" t="s">
        <v>13</v>
      </c>
      <c r="G44191" t="s">
        <v>45331</v>
      </c>
      <c r="H44191" s="1">
        <v>196</v>
      </c>
      <c r="I44191">
        <v>1</v>
      </c>
      <c r="J44191">
        <v>0.05</v>
      </c>
      <c r="K44191" s="1">
        <v>106.2</v>
      </c>
      <c r="L44191" s="1">
        <v>10.620000000000001</v>
      </c>
      <c r="M44191" t="s">
        <v>63</v>
      </c>
      <c r="N44191" t="s">
        <v>93666</v>
      </c>
      <c r="O44191" t="s">
        <v>391</v>
      </c>
      <c r="P44191" t="s">
        <v>90</v>
      </c>
      <c r="Q44191" t="s">
        <v>2009</v>
      </c>
      <c r="R44191" t="s">
        <v>2009</v>
      </c>
      <c r="S44191" t="s">
        <v>895</v>
      </c>
      <c r="T44191" t="s">
        <v>19</v>
      </c>
      <c r="U44191" t="s">
        <v>21</v>
      </c>
    </row>
    <row r="44192" spans="1:21" x14ac:dyDescent="0.3">
      <c r="A44192" t="s">
        <v>93667</v>
      </c>
      <c r="B44192" s="2">
        <v>42227</v>
      </c>
      <c r="C44192" s="2">
        <v>42233</v>
      </c>
      <c r="D44192">
        <v>6</v>
      </c>
      <c r="E44192" t="s">
        <v>45327</v>
      </c>
      <c r="F44192" t="s">
        <v>13</v>
      </c>
      <c r="G44192" t="s">
        <v>45335</v>
      </c>
      <c r="H44192" s="1">
        <v>218</v>
      </c>
      <c r="I44192">
        <v>5</v>
      </c>
      <c r="J44192">
        <v>0.04</v>
      </c>
      <c r="K44192" s="1">
        <v>94.4</v>
      </c>
      <c r="L44192" s="1">
        <v>9.4400000000000013</v>
      </c>
      <c r="M44192" t="s">
        <v>63</v>
      </c>
      <c r="N44192" t="s">
        <v>93668</v>
      </c>
      <c r="O44192" t="s">
        <v>787</v>
      </c>
      <c r="P44192" t="s">
        <v>66</v>
      </c>
      <c r="Q44192" t="s">
        <v>413</v>
      </c>
      <c r="R44192" t="s">
        <v>414</v>
      </c>
      <c r="S44192" t="s">
        <v>415</v>
      </c>
      <c r="T44192" t="s">
        <v>32</v>
      </c>
      <c r="U44192" t="s">
        <v>31</v>
      </c>
    </row>
    <row r="44193" spans="1:21" x14ac:dyDescent="0.3">
      <c r="A44193" t="s">
        <v>93669</v>
      </c>
      <c r="B44193" s="2">
        <v>42367</v>
      </c>
      <c r="C44193" s="2">
        <v>42374</v>
      </c>
      <c r="D44193">
        <v>7</v>
      </c>
      <c r="E44193" t="s">
        <v>45327</v>
      </c>
      <c r="F44193" t="s">
        <v>13</v>
      </c>
      <c r="G44193" t="s">
        <v>45338</v>
      </c>
      <c r="H44193" s="1">
        <v>109</v>
      </c>
      <c r="I44193">
        <v>3</v>
      </c>
      <c r="J44193">
        <v>0.03</v>
      </c>
      <c r="K44193" s="1">
        <v>19.189999999999998</v>
      </c>
      <c r="L44193" s="1">
        <v>1.9189999999999998</v>
      </c>
      <c r="M44193" t="s">
        <v>63</v>
      </c>
      <c r="N44193" t="s">
        <v>93670</v>
      </c>
      <c r="O44193" t="s">
        <v>2788</v>
      </c>
      <c r="P44193" t="s">
        <v>66</v>
      </c>
      <c r="Q44193" t="s">
        <v>23922</v>
      </c>
      <c r="R44193" t="s">
        <v>688</v>
      </c>
      <c r="S44193" t="s">
        <v>148</v>
      </c>
      <c r="T44193" t="s">
        <v>22</v>
      </c>
      <c r="U44193" t="s">
        <v>39</v>
      </c>
    </row>
    <row r="44194" spans="1:21" x14ac:dyDescent="0.3">
      <c r="A44194" t="s">
        <v>93671</v>
      </c>
      <c r="B44194" s="2">
        <v>42364</v>
      </c>
      <c r="C44194" s="2">
        <v>42374</v>
      </c>
      <c r="D44194">
        <v>10</v>
      </c>
      <c r="E44194" t="s">
        <v>45327</v>
      </c>
      <c r="F44194" t="s">
        <v>13</v>
      </c>
      <c r="G44194" t="s">
        <v>45341</v>
      </c>
      <c r="H44194" s="1">
        <v>85</v>
      </c>
      <c r="I44194">
        <v>2</v>
      </c>
      <c r="J44194">
        <v>0.03</v>
      </c>
      <c r="K44194" s="1">
        <v>42.5</v>
      </c>
      <c r="L44194" s="1">
        <v>4.25</v>
      </c>
      <c r="M44194" t="s">
        <v>63</v>
      </c>
      <c r="N44194" t="s">
        <v>93672</v>
      </c>
      <c r="O44194" t="s">
        <v>377</v>
      </c>
      <c r="P44194" t="s">
        <v>66</v>
      </c>
      <c r="Q44194" t="s">
        <v>21768</v>
      </c>
      <c r="R44194" t="s">
        <v>2378</v>
      </c>
      <c r="S44194" t="s">
        <v>364</v>
      </c>
      <c r="T44194" t="s">
        <v>22</v>
      </c>
      <c r="U44194" t="s">
        <v>39</v>
      </c>
    </row>
    <row r="44195" spans="1:21" x14ac:dyDescent="0.3">
      <c r="A44195" t="s">
        <v>93673</v>
      </c>
      <c r="B44195" s="2">
        <v>42329</v>
      </c>
      <c r="C44195" s="2">
        <v>42332</v>
      </c>
      <c r="D44195">
        <v>3</v>
      </c>
      <c r="E44195" t="s">
        <v>45327</v>
      </c>
      <c r="F44195" t="s">
        <v>13</v>
      </c>
      <c r="G44195" t="s">
        <v>45346</v>
      </c>
      <c r="H44195" s="1">
        <v>122</v>
      </c>
      <c r="I44195">
        <v>1</v>
      </c>
      <c r="J44195">
        <v>0.03</v>
      </c>
      <c r="K44195" s="1">
        <v>38.340000000000003</v>
      </c>
      <c r="L44195" s="1">
        <v>3.8340000000000005</v>
      </c>
      <c r="M44195" t="s">
        <v>63</v>
      </c>
      <c r="N44195" t="s">
        <v>93674</v>
      </c>
      <c r="O44195" t="s">
        <v>122</v>
      </c>
      <c r="P44195" t="s">
        <v>66</v>
      </c>
      <c r="Q44195" t="s">
        <v>24256</v>
      </c>
      <c r="R44195" t="s">
        <v>269</v>
      </c>
      <c r="S44195" t="s">
        <v>76</v>
      </c>
      <c r="T44195" t="s">
        <v>22</v>
      </c>
      <c r="U44195" t="s">
        <v>37</v>
      </c>
    </row>
    <row r="44196" spans="1:21" x14ac:dyDescent="0.3">
      <c r="A44196" t="s">
        <v>93675</v>
      </c>
      <c r="B44196" s="2">
        <v>42126</v>
      </c>
      <c r="C44196" s="2">
        <v>42133</v>
      </c>
      <c r="D44196">
        <v>7</v>
      </c>
      <c r="E44196" t="s">
        <v>45327</v>
      </c>
      <c r="F44196" t="s">
        <v>13</v>
      </c>
      <c r="G44196" t="s">
        <v>45349</v>
      </c>
      <c r="H44196" s="1">
        <v>224</v>
      </c>
      <c r="I44196">
        <v>4</v>
      </c>
      <c r="J44196">
        <v>0.05</v>
      </c>
      <c r="K44196" s="1">
        <v>99.199999999999989</v>
      </c>
      <c r="L44196" s="1">
        <v>9.92</v>
      </c>
      <c r="M44196" t="s">
        <v>63</v>
      </c>
      <c r="N44196" t="s">
        <v>93676</v>
      </c>
      <c r="O44196" t="s">
        <v>2828</v>
      </c>
      <c r="P44196" t="s">
        <v>66</v>
      </c>
      <c r="Q44196" t="s">
        <v>10004</v>
      </c>
      <c r="R44196" t="s">
        <v>414</v>
      </c>
      <c r="S44196" t="s">
        <v>415</v>
      </c>
      <c r="T44196" t="s">
        <v>32</v>
      </c>
      <c r="U44196" t="s">
        <v>24</v>
      </c>
    </row>
    <row r="44197" spans="1:21" x14ac:dyDescent="0.3">
      <c r="A44197" t="s">
        <v>93677</v>
      </c>
      <c r="B44197" s="2">
        <v>42350</v>
      </c>
      <c r="C44197" s="2">
        <v>42354</v>
      </c>
      <c r="D44197">
        <v>4</v>
      </c>
      <c r="E44197" t="s">
        <v>45327</v>
      </c>
      <c r="F44197" t="s">
        <v>13</v>
      </c>
      <c r="G44197" t="s">
        <v>45353</v>
      </c>
      <c r="H44197" s="1">
        <v>213</v>
      </c>
      <c r="I44197">
        <v>3</v>
      </c>
      <c r="J44197">
        <v>0.03</v>
      </c>
      <c r="K44197" s="1">
        <v>113.83</v>
      </c>
      <c r="L44197" s="1">
        <v>11.383000000000001</v>
      </c>
      <c r="M44197" t="s">
        <v>63</v>
      </c>
      <c r="N44197" t="s">
        <v>93678</v>
      </c>
      <c r="O44197" t="s">
        <v>18157</v>
      </c>
      <c r="P44197" t="s">
        <v>90</v>
      </c>
      <c r="Q44197" t="s">
        <v>8074</v>
      </c>
      <c r="R44197" t="s">
        <v>235</v>
      </c>
      <c r="S44197" t="s">
        <v>76</v>
      </c>
      <c r="T44197" t="s">
        <v>22</v>
      </c>
      <c r="U44197" t="s">
        <v>39</v>
      </c>
    </row>
    <row r="44198" spans="1:21" x14ac:dyDescent="0.3">
      <c r="A44198" t="s">
        <v>93679</v>
      </c>
      <c r="B44198" s="2">
        <v>42066</v>
      </c>
      <c r="C44198" s="2">
        <v>42075</v>
      </c>
      <c r="D44198">
        <v>9</v>
      </c>
      <c r="E44198" t="s">
        <v>45327</v>
      </c>
      <c r="F44198" t="s">
        <v>13</v>
      </c>
      <c r="G44198" t="s">
        <v>45356</v>
      </c>
      <c r="H44198" s="1">
        <v>62</v>
      </c>
      <c r="I44198">
        <v>3</v>
      </c>
      <c r="J44198">
        <v>0.03</v>
      </c>
      <c r="K44198" s="1">
        <v>20.666666666666668</v>
      </c>
      <c r="L44198" s="1">
        <v>2.0666666666666669</v>
      </c>
      <c r="M44198" t="s">
        <v>45332</v>
      </c>
      <c r="N44198" t="s">
        <v>93680</v>
      </c>
      <c r="O44198" t="s">
        <v>1315</v>
      </c>
      <c r="P44198" t="s">
        <v>90</v>
      </c>
      <c r="Q44198" t="s">
        <v>2571</v>
      </c>
      <c r="R44198" t="s">
        <v>574</v>
      </c>
      <c r="S44198" t="s">
        <v>148</v>
      </c>
      <c r="T44198" t="s">
        <v>22</v>
      </c>
      <c r="U44198" t="s">
        <v>18</v>
      </c>
    </row>
    <row r="44199" spans="1:21" x14ac:dyDescent="0.3">
      <c r="A44199" t="s">
        <v>93681</v>
      </c>
      <c r="B44199" s="2">
        <v>42325</v>
      </c>
      <c r="C44199" s="2">
        <v>42335</v>
      </c>
      <c r="D44199">
        <v>10</v>
      </c>
      <c r="E44199" t="s">
        <v>45327</v>
      </c>
      <c r="F44199" t="s">
        <v>13</v>
      </c>
      <c r="G44199" t="s">
        <v>45359</v>
      </c>
      <c r="H44199" s="1">
        <v>228</v>
      </c>
      <c r="I44199">
        <v>2</v>
      </c>
      <c r="J44199">
        <v>0.03</v>
      </c>
      <c r="K44199" s="1">
        <v>134.32</v>
      </c>
      <c r="L44199" s="1">
        <v>13.432</v>
      </c>
      <c r="M44199" t="s">
        <v>63</v>
      </c>
      <c r="N44199" t="s">
        <v>93682</v>
      </c>
      <c r="O44199" t="s">
        <v>454</v>
      </c>
      <c r="P44199" t="s">
        <v>90</v>
      </c>
      <c r="Q44199" t="s">
        <v>12866</v>
      </c>
      <c r="R44199" t="s">
        <v>4066</v>
      </c>
      <c r="S44199" t="s">
        <v>205</v>
      </c>
      <c r="T44199" t="s">
        <v>38</v>
      </c>
      <c r="U44199" t="s">
        <v>37</v>
      </c>
    </row>
    <row r="44200" spans="1:21" x14ac:dyDescent="0.3">
      <c r="A44200" t="s">
        <v>93683</v>
      </c>
      <c r="B44200" s="2">
        <v>42258</v>
      </c>
      <c r="C44200" s="2">
        <v>42262</v>
      </c>
      <c r="D44200">
        <v>4</v>
      </c>
      <c r="E44200" t="s">
        <v>45327</v>
      </c>
      <c r="F44200" t="s">
        <v>13</v>
      </c>
      <c r="G44200" t="s">
        <v>45362</v>
      </c>
      <c r="H44200" s="1">
        <v>159</v>
      </c>
      <c r="I44200">
        <v>2</v>
      </c>
      <c r="J44200">
        <v>0.04</v>
      </c>
      <c r="K44200" s="1">
        <v>66.28</v>
      </c>
      <c r="L44200" s="1">
        <v>6.6280000000000001</v>
      </c>
      <c r="M44200" t="s">
        <v>63</v>
      </c>
      <c r="N44200" t="s">
        <v>93684</v>
      </c>
      <c r="O44200" t="s">
        <v>4078</v>
      </c>
      <c r="P44200" t="s">
        <v>90</v>
      </c>
      <c r="Q44200" t="s">
        <v>46078</v>
      </c>
      <c r="R44200" t="s">
        <v>688</v>
      </c>
      <c r="S44200" t="s">
        <v>148</v>
      </c>
      <c r="T44200" t="s">
        <v>22</v>
      </c>
      <c r="U44200" t="s">
        <v>33</v>
      </c>
    </row>
    <row r="44201" spans="1:21" x14ac:dyDescent="0.3">
      <c r="A44201" t="s">
        <v>93685</v>
      </c>
      <c r="B44201" s="2">
        <v>42213</v>
      </c>
      <c r="C44201" s="2">
        <v>42214</v>
      </c>
      <c r="D44201">
        <v>1</v>
      </c>
      <c r="E44201" t="s">
        <v>45327</v>
      </c>
      <c r="F44201" t="s">
        <v>13</v>
      </c>
      <c r="G44201" t="s">
        <v>45328</v>
      </c>
      <c r="H44201" s="1">
        <v>248</v>
      </c>
      <c r="I44201">
        <v>4</v>
      </c>
      <c r="J44201">
        <v>0.02</v>
      </c>
      <c r="K44201" s="1">
        <v>148.16</v>
      </c>
      <c r="L44201" s="1">
        <v>14.816000000000001</v>
      </c>
      <c r="M44201" t="s">
        <v>63</v>
      </c>
      <c r="N44201" t="s">
        <v>93686</v>
      </c>
      <c r="O44201" t="s">
        <v>3721</v>
      </c>
      <c r="P44201" t="s">
        <v>74</v>
      </c>
      <c r="Q44201" t="s">
        <v>13320</v>
      </c>
      <c r="R44201" t="s">
        <v>2562</v>
      </c>
      <c r="S44201" t="s">
        <v>76</v>
      </c>
      <c r="T44201" t="s">
        <v>22</v>
      </c>
      <c r="U44201" t="s">
        <v>29</v>
      </c>
    </row>
    <row r="44202" spans="1:21" x14ac:dyDescent="0.3">
      <c r="A44202" t="s">
        <v>93687</v>
      </c>
      <c r="B44202" s="2">
        <v>42088</v>
      </c>
      <c r="C44202" s="2">
        <v>42098</v>
      </c>
      <c r="D44202">
        <v>10</v>
      </c>
      <c r="E44202" t="s">
        <v>45327</v>
      </c>
      <c r="F44202" t="s">
        <v>13</v>
      </c>
      <c r="G44202" t="s">
        <v>45331</v>
      </c>
      <c r="H44202" s="1">
        <v>196</v>
      </c>
      <c r="I44202">
        <v>2</v>
      </c>
      <c r="J44202">
        <v>0.03</v>
      </c>
      <c r="K44202" s="1">
        <v>104.24</v>
      </c>
      <c r="L44202" s="1">
        <v>10.423999999999999</v>
      </c>
      <c r="M44202" t="s">
        <v>63</v>
      </c>
      <c r="N44202" t="s">
        <v>93688</v>
      </c>
      <c r="O44202" t="s">
        <v>1539</v>
      </c>
      <c r="P44202" t="s">
        <v>66</v>
      </c>
      <c r="Q44202" t="s">
        <v>935</v>
      </c>
      <c r="R44202" t="s">
        <v>936</v>
      </c>
      <c r="S44202" t="s">
        <v>937</v>
      </c>
      <c r="T44202" t="s">
        <v>40</v>
      </c>
      <c r="U44202" t="s">
        <v>18</v>
      </c>
    </row>
    <row r="44203" spans="1:21" x14ac:dyDescent="0.3">
      <c r="A44203" t="s">
        <v>93689</v>
      </c>
      <c r="B44203" s="2">
        <v>42036</v>
      </c>
      <c r="C44203" s="2">
        <v>42045</v>
      </c>
      <c r="D44203">
        <v>9</v>
      </c>
      <c r="E44203" t="s">
        <v>45327</v>
      </c>
      <c r="F44203" t="s">
        <v>13</v>
      </c>
      <c r="G44203" t="s">
        <v>45335</v>
      </c>
      <c r="H44203" s="1">
        <v>218</v>
      </c>
      <c r="I44203">
        <v>1</v>
      </c>
      <c r="J44203">
        <v>0.01</v>
      </c>
      <c r="K44203" s="1">
        <v>135.82</v>
      </c>
      <c r="L44203" s="1">
        <v>13.582000000000001</v>
      </c>
      <c r="M44203" t="s">
        <v>63</v>
      </c>
      <c r="N44203" t="s">
        <v>93690</v>
      </c>
      <c r="O44203" t="s">
        <v>1573</v>
      </c>
      <c r="P44203" t="s">
        <v>90</v>
      </c>
      <c r="Q44203" t="s">
        <v>1162</v>
      </c>
      <c r="R44203" t="s">
        <v>1163</v>
      </c>
      <c r="S44203" t="s">
        <v>230</v>
      </c>
      <c r="T44203" t="s">
        <v>40</v>
      </c>
      <c r="U44203" t="s">
        <v>14</v>
      </c>
    </row>
    <row r="44204" spans="1:21" x14ac:dyDescent="0.3">
      <c r="A44204" t="s">
        <v>93691</v>
      </c>
      <c r="B44204" s="2">
        <v>42022</v>
      </c>
      <c r="C44204" s="2">
        <v>42031</v>
      </c>
      <c r="D44204">
        <v>9</v>
      </c>
      <c r="E44204" t="s">
        <v>45327</v>
      </c>
      <c r="F44204" t="s">
        <v>13</v>
      </c>
      <c r="G44204" t="s">
        <v>45338</v>
      </c>
      <c r="H44204" s="1">
        <v>109</v>
      </c>
      <c r="I44204">
        <v>3</v>
      </c>
      <c r="J44204">
        <v>0.05</v>
      </c>
      <c r="K44204" s="1">
        <v>12.649999999999999</v>
      </c>
      <c r="L44204" s="1">
        <v>1.2649999999999999</v>
      </c>
      <c r="M44204" t="s">
        <v>63</v>
      </c>
      <c r="N44204" t="s">
        <v>93692</v>
      </c>
      <c r="O44204" t="s">
        <v>6193</v>
      </c>
      <c r="P44204" t="s">
        <v>66</v>
      </c>
      <c r="Q44204" t="s">
        <v>550</v>
      </c>
      <c r="R44204" t="s">
        <v>550</v>
      </c>
      <c r="S44204" t="s">
        <v>230</v>
      </c>
      <c r="T44204" t="s">
        <v>40</v>
      </c>
      <c r="U44204" t="s">
        <v>10</v>
      </c>
    </row>
    <row r="44205" spans="1:21" x14ac:dyDescent="0.3">
      <c r="A44205" t="s">
        <v>93693</v>
      </c>
      <c r="B44205" s="2">
        <v>42051</v>
      </c>
      <c r="C44205" s="2">
        <v>42053</v>
      </c>
      <c r="D44205">
        <v>2</v>
      </c>
      <c r="E44205" t="s">
        <v>45327</v>
      </c>
      <c r="F44205" t="s">
        <v>13</v>
      </c>
      <c r="G44205" t="s">
        <v>45341</v>
      </c>
      <c r="H44205" s="1">
        <v>85</v>
      </c>
      <c r="I44205">
        <v>5</v>
      </c>
      <c r="J44205">
        <v>0.04</v>
      </c>
      <c r="K44205" s="1">
        <v>17</v>
      </c>
      <c r="L44205" s="1">
        <v>1.7000000000000002</v>
      </c>
      <c r="M44205" t="s">
        <v>63</v>
      </c>
      <c r="N44205" t="s">
        <v>93694</v>
      </c>
      <c r="O44205" t="s">
        <v>2705</v>
      </c>
      <c r="P44205" t="s">
        <v>66</v>
      </c>
      <c r="Q44205" t="s">
        <v>8234</v>
      </c>
      <c r="R44205" t="s">
        <v>194</v>
      </c>
      <c r="S44205" t="s">
        <v>69</v>
      </c>
      <c r="T44205" t="s">
        <v>36</v>
      </c>
      <c r="U44205" t="s">
        <v>14</v>
      </c>
    </row>
    <row r="44206" spans="1:21" x14ac:dyDescent="0.3">
      <c r="A44206" t="s">
        <v>93695</v>
      </c>
      <c r="B44206" s="2">
        <v>42064</v>
      </c>
      <c r="C44206" s="2">
        <v>42071</v>
      </c>
      <c r="D44206">
        <v>7</v>
      </c>
      <c r="E44206" t="s">
        <v>45327</v>
      </c>
      <c r="F44206" t="s">
        <v>13</v>
      </c>
      <c r="G44206" t="s">
        <v>45346</v>
      </c>
      <c r="H44206" s="1">
        <v>122</v>
      </c>
      <c r="I44206">
        <v>2</v>
      </c>
      <c r="J44206">
        <v>0.05</v>
      </c>
      <c r="K44206" s="1">
        <v>29.799999999999997</v>
      </c>
      <c r="L44206" s="1">
        <v>2.98</v>
      </c>
      <c r="M44206" t="s">
        <v>63</v>
      </c>
      <c r="N44206" t="s">
        <v>93696</v>
      </c>
      <c r="O44206" t="s">
        <v>1107</v>
      </c>
      <c r="P44206" t="s">
        <v>66</v>
      </c>
      <c r="Q44206" t="s">
        <v>67</v>
      </c>
      <c r="R44206" t="s">
        <v>68</v>
      </c>
      <c r="S44206" t="s">
        <v>69</v>
      </c>
      <c r="T44206" t="s">
        <v>36</v>
      </c>
      <c r="U44206" t="s">
        <v>18</v>
      </c>
    </row>
    <row r="44207" spans="1:21" x14ac:dyDescent="0.3">
      <c r="A44207" t="s">
        <v>93697</v>
      </c>
      <c r="B44207" s="2">
        <v>42028</v>
      </c>
      <c r="C44207" s="2">
        <v>42038</v>
      </c>
      <c r="D44207">
        <v>10</v>
      </c>
      <c r="E44207" t="s">
        <v>45327</v>
      </c>
      <c r="F44207" t="s">
        <v>13</v>
      </c>
      <c r="G44207" t="s">
        <v>45349</v>
      </c>
      <c r="H44207" s="1">
        <v>224</v>
      </c>
      <c r="I44207">
        <v>4</v>
      </c>
      <c r="J44207">
        <v>0.01</v>
      </c>
      <c r="K44207" s="1">
        <v>135.04</v>
      </c>
      <c r="L44207" s="1">
        <v>13.504</v>
      </c>
      <c r="M44207" t="s">
        <v>63</v>
      </c>
      <c r="N44207" t="s">
        <v>93698</v>
      </c>
      <c r="O44207" t="s">
        <v>1077</v>
      </c>
      <c r="P44207" t="s">
        <v>66</v>
      </c>
      <c r="Q44207" t="s">
        <v>18347</v>
      </c>
      <c r="R44207" t="s">
        <v>776</v>
      </c>
      <c r="S44207" t="s">
        <v>118</v>
      </c>
      <c r="T44207" t="s">
        <v>34</v>
      </c>
      <c r="U44207" t="s">
        <v>10</v>
      </c>
    </row>
    <row r="44208" spans="1:21" x14ac:dyDescent="0.3">
      <c r="A44208" t="s">
        <v>93699</v>
      </c>
      <c r="B44208" s="2">
        <v>42081</v>
      </c>
      <c r="C44208" s="2">
        <v>42087</v>
      </c>
      <c r="D44208">
        <v>6</v>
      </c>
      <c r="E44208" t="s">
        <v>45327</v>
      </c>
      <c r="F44208" t="s">
        <v>13</v>
      </c>
      <c r="G44208" t="s">
        <v>45353</v>
      </c>
      <c r="H44208" s="1">
        <v>213</v>
      </c>
      <c r="I44208">
        <v>4</v>
      </c>
      <c r="J44208">
        <v>0.02</v>
      </c>
      <c r="K44208" s="1">
        <v>115.96000000000001</v>
      </c>
      <c r="L44208" s="1">
        <v>11.596000000000002</v>
      </c>
      <c r="M44208" t="s">
        <v>63</v>
      </c>
      <c r="N44208" t="s">
        <v>93700</v>
      </c>
      <c r="O44208" t="s">
        <v>1757</v>
      </c>
      <c r="P44208" t="s">
        <v>90</v>
      </c>
      <c r="Q44208" t="s">
        <v>253</v>
      </c>
      <c r="R44208" t="s">
        <v>254</v>
      </c>
      <c r="S44208" t="s">
        <v>255</v>
      </c>
      <c r="T44208" t="s">
        <v>40</v>
      </c>
      <c r="U44208" t="s">
        <v>18</v>
      </c>
    </row>
    <row r="44209" spans="1:21" x14ac:dyDescent="0.3">
      <c r="A44209" t="s">
        <v>93701</v>
      </c>
      <c r="B44209" s="2">
        <v>42006</v>
      </c>
      <c r="C44209" s="2">
        <v>42007</v>
      </c>
      <c r="D44209">
        <v>1</v>
      </c>
      <c r="E44209" t="s">
        <v>45327</v>
      </c>
      <c r="F44209" t="s">
        <v>13</v>
      </c>
      <c r="G44209" t="s">
        <v>45356</v>
      </c>
      <c r="H44209" s="1">
        <v>62</v>
      </c>
      <c r="I44209">
        <v>1</v>
      </c>
      <c r="J44209">
        <v>0.01</v>
      </c>
      <c r="K44209" s="1">
        <v>62</v>
      </c>
      <c r="L44209" s="1">
        <v>6.2</v>
      </c>
      <c r="M44209" t="s">
        <v>87</v>
      </c>
      <c r="N44209" t="s">
        <v>93702</v>
      </c>
      <c r="O44209" t="s">
        <v>1092</v>
      </c>
      <c r="P44209" t="s">
        <v>90</v>
      </c>
      <c r="Q44209" t="s">
        <v>28100</v>
      </c>
      <c r="R44209" t="s">
        <v>279</v>
      </c>
      <c r="S44209" t="s">
        <v>69</v>
      </c>
      <c r="T44209" t="s">
        <v>36</v>
      </c>
      <c r="U44209" t="s">
        <v>10</v>
      </c>
    </row>
    <row r="44210" spans="1:21" x14ac:dyDescent="0.3">
      <c r="A44210" t="s">
        <v>93703</v>
      </c>
      <c r="B44210" s="2">
        <v>42340</v>
      </c>
      <c r="C44210" s="2">
        <v>42343</v>
      </c>
      <c r="D44210">
        <v>3</v>
      </c>
      <c r="E44210" t="s">
        <v>45327</v>
      </c>
      <c r="F44210" t="s">
        <v>13</v>
      </c>
      <c r="G44210" t="s">
        <v>45359</v>
      </c>
      <c r="H44210" s="1">
        <v>228</v>
      </c>
      <c r="I44210">
        <v>1</v>
      </c>
      <c r="J44210">
        <v>0.04</v>
      </c>
      <c r="K44210" s="1">
        <v>138.88</v>
      </c>
      <c r="L44210" s="1">
        <v>13.888</v>
      </c>
      <c r="M44210" t="s">
        <v>63</v>
      </c>
      <c r="N44210" t="s">
        <v>93704</v>
      </c>
      <c r="O44210" t="s">
        <v>168</v>
      </c>
      <c r="P44210" t="s">
        <v>66</v>
      </c>
      <c r="Q44210" t="s">
        <v>17189</v>
      </c>
      <c r="R44210" t="s">
        <v>142</v>
      </c>
      <c r="S44210" t="s">
        <v>111</v>
      </c>
      <c r="T44210" t="s">
        <v>41</v>
      </c>
      <c r="U44210" t="s">
        <v>39</v>
      </c>
    </row>
    <row r="44211" spans="1:21" x14ac:dyDescent="0.3">
      <c r="A44211" t="s">
        <v>93705</v>
      </c>
      <c r="B44211" s="2">
        <v>42133</v>
      </c>
      <c r="C44211" s="2">
        <v>42141</v>
      </c>
      <c r="D44211">
        <v>8</v>
      </c>
      <c r="E44211" t="s">
        <v>45327</v>
      </c>
      <c r="F44211" t="s">
        <v>13</v>
      </c>
      <c r="G44211" t="s">
        <v>45362</v>
      </c>
      <c r="H44211" s="1">
        <v>159</v>
      </c>
      <c r="I44211">
        <v>1</v>
      </c>
      <c r="J44211">
        <v>0.01</v>
      </c>
      <c r="K44211" s="1">
        <v>77.41</v>
      </c>
      <c r="L44211" s="1">
        <v>7.7409999999999997</v>
      </c>
      <c r="M44211" t="s">
        <v>63</v>
      </c>
      <c r="N44211" t="s">
        <v>93706</v>
      </c>
      <c r="O44211" t="s">
        <v>2076</v>
      </c>
      <c r="P44211" t="s">
        <v>74</v>
      </c>
      <c r="Q44211" t="s">
        <v>6644</v>
      </c>
      <c r="R44211" t="s">
        <v>1429</v>
      </c>
      <c r="S44211" t="s">
        <v>111</v>
      </c>
      <c r="T44211" t="s">
        <v>41</v>
      </c>
      <c r="U44211" t="s">
        <v>24</v>
      </c>
    </row>
    <row r="44212" spans="1:21" x14ac:dyDescent="0.3">
      <c r="A44212" t="s">
        <v>93707</v>
      </c>
      <c r="B44212" s="2">
        <v>42172</v>
      </c>
      <c r="C44212" s="2">
        <v>42176</v>
      </c>
      <c r="D44212">
        <v>4</v>
      </c>
      <c r="E44212" t="s">
        <v>45327</v>
      </c>
      <c r="F44212" t="s">
        <v>13</v>
      </c>
      <c r="G44212" t="s">
        <v>45328</v>
      </c>
      <c r="H44212" s="1">
        <v>248</v>
      </c>
      <c r="I44212">
        <v>2</v>
      </c>
      <c r="J44212">
        <v>0.02</v>
      </c>
      <c r="K44212" s="1">
        <v>158.08000000000001</v>
      </c>
      <c r="L44212" s="1">
        <v>15.808000000000002</v>
      </c>
      <c r="M44212" t="s">
        <v>63</v>
      </c>
      <c r="N44212" t="s">
        <v>93708</v>
      </c>
      <c r="O44212" t="s">
        <v>4904</v>
      </c>
      <c r="P44212" t="s">
        <v>90</v>
      </c>
      <c r="Q44212" t="s">
        <v>947</v>
      </c>
      <c r="R44212" t="s">
        <v>839</v>
      </c>
      <c r="S44212" t="s">
        <v>111</v>
      </c>
      <c r="T44212" t="s">
        <v>28</v>
      </c>
      <c r="U44212" t="s">
        <v>27</v>
      </c>
    </row>
    <row r="44213" spans="1:21" x14ac:dyDescent="0.3">
      <c r="A44213" t="s">
        <v>93709</v>
      </c>
      <c r="B44213" s="2">
        <v>42179</v>
      </c>
      <c r="C44213" s="2">
        <v>42186</v>
      </c>
      <c r="D44213">
        <v>7</v>
      </c>
      <c r="E44213" t="s">
        <v>45327</v>
      </c>
      <c r="F44213" t="s">
        <v>13</v>
      </c>
      <c r="G44213" t="s">
        <v>45331</v>
      </c>
      <c r="H44213" s="1">
        <v>196</v>
      </c>
      <c r="I44213">
        <v>3</v>
      </c>
      <c r="J44213">
        <v>0.04</v>
      </c>
      <c r="K44213" s="1">
        <v>92.48</v>
      </c>
      <c r="L44213" s="1">
        <v>9.2480000000000011</v>
      </c>
      <c r="M44213" t="s">
        <v>63</v>
      </c>
      <c r="N44213" t="s">
        <v>93710</v>
      </c>
      <c r="O44213" t="s">
        <v>1875</v>
      </c>
      <c r="P44213" t="s">
        <v>90</v>
      </c>
      <c r="Q44213" t="s">
        <v>9184</v>
      </c>
      <c r="R44213" t="s">
        <v>1016</v>
      </c>
      <c r="S44213" t="s">
        <v>111</v>
      </c>
      <c r="T44213" t="s">
        <v>22</v>
      </c>
      <c r="U44213" t="s">
        <v>27</v>
      </c>
    </row>
    <row r="44214" spans="1:21" x14ac:dyDescent="0.3">
      <c r="A44214" t="s">
        <v>93711</v>
      </c>
      <c r="B44214" s="2">
        <v>42354</v>
      </c>
      <c r="C44214" s="2">
        <v>42356</v>
      </c>
      <c r="D44214">
        <v>2</v>
      </c>
      <c r="E44214" t="s">
        <v>45327</v>
      </c>
      <c r="F44214" t="s">
        <v>13</v>
      </c>
      <c r="G44214" t="s">
        <v>45335</v>
      </c>
      <c r="H44214" s="1">
        <v>218</v>
      </c>
      <c r="I44214">
        <v>4</v>
      </c>
      <c r="J44214">
        <v>0.03</v>
      </c>
      <c r="K44214" s="1">
        <v>111.84</v>
      </c>
      <c r="L44214" s="1">
        <v>11.184000000000001</v>
      </c>
      <c r="M44214" t="s">
        <v>63</v>
      </c>
      <c r="N44214" t="s">
        <v>93712</v>
      </c>
      <c r="O44214" t="s">
        <v>1262</v>
      </c>
      <c r="P44214" t="s">
        <v>90</v>
      </c>
      <c r="Q44214" t="s">
        <v>169</v>
      </c>
      <c r="R44214" t="s">
        <v>170</v>
      </c>
      <c r="S44214" t="s">
        <v>111</v>
      </c>
      <c r="T44214" t="s">
        <v>28</v>
      </c>
      <c r="U44214" t="s">
        <v>39</v>
      </c>
    </row>
    <row r="44215" spans="1:21" x14ac:dyDescent="0.3">
      <c r="A44215" t="s">
        <v>93713</v>
      </c>
      <c r="B44215" s="2">
        <v>42248</v>
      </c>
      <c r="C44215" s="2">
        <v>42251</v>
      </c>
      <c r="D44215">
        <v>3</v>
      </c>
      <c r="E44215" t="s">
        <v>45327</v>
      </c>
      <c r="F44215" t="s">
        <v>13</v>
      </c>
      <c r="G44215" t="s">
        <v>45338</v>
      </c>
      <c r="H44215" s="1">
        <v>109</v>
      </c>
      <c r="I44215">
        <v>4</v>
      </c>
      <c r="J44215">
        <v>0.05</v>
      </c>
      <c r="K44215" s="1">
        <v>7.1999999999999993</v>
      </c>
      <c r="L44215" s="1">
        <v>0.72</v>
      </c>
      <c r="M44215" t="s">
        <v>63</v>
      </c>
      <c r="N44215" t="s">
        <v>93714</v>
      </c>
      <c r="O44215" t="s">
        <v>1161</v>
      </c>
      <c r="P44215" t="s">
        <v>66</v>
      </c>
      <c r="Q44215" t="s">
        <v>3266</v>
      </c>
      <c r="R44215" t="s">
        <v>1429</v>
      </c>
      <c r="S44215" t="s">
        <v>111</v>
      </c>
      <c r="T44215" t="s">
        <v>41</v>
      </c>
      <c r="U44215" t="s">
        <v>33</v>
      </c>
    </row>
    <row r="44216" spans="1:21" x14ac:dyDescent="0.3">
      <c r="A44216" t="s">
        <v>93715</v>
      </c>
      <c r="B44216" s="2">
        <v>42046</v>
      </c>
      <c r="C44216" s="2">
        <v>42051</v>
      </c>
      <c r="D44216">
        <v>5</v>
      </c>
      <c r="E44216" t="s">
        <v>45327</v>
      </c>
      <c r="F44216" t="s">
        <v>13</v>
      </c>
      <c r="G44216" t="s">
        <v>45341</v>
      </c>
      <c r="H44216" s="1">
        <v>85</v>
      </c>
      <c r="I44216">
        <v>3</v>
      </c>
      <c r="J44216">
        <v>0.03</v>
      </c>
      <c r="K44216" s="1">
        <v>28.333333333333332</v>
      </c>
      <c r="L44216" s="1">
        <v>2.8333333333333335</v>
      </c>
      <c r="M44216" t="s">
        <v>63</v>
      </c>
      <c r="N44216" t="s">
        <v>93716</v>
      </c>
      <c r="O44216" t="s">
        <v>397</v>
      </c>
      <c r="P44216" t="s">
        <v>66</v>
      </c>
      <c r="Q44216" t="s">
        <v>141</v>
      </c>
      <c r="R44216" t="s">
        <v>142</v>
      </c>
      <c r="S44216" t="s">
        <v>111</v>
      </c>
      <c r="T44216" t="s">
        <v>41</v>
      </c>
      <c r="U44216" t="s">
        <v>14</v>
      </c>
    </row>
    <row r="44217" spans="1:21" x14ac:dyDescent="0.3">
      <c r="A44217" t="s">
        <v>93717</v>
      </c>
      <c r="B44217" s="2">
        <v>42360</v>
      </c>
      <c r="C44217" s="2">
        <v>42368</v>
      </c>
      <c r="D44217">
        <v>8</v>
      </c>
      <c r="E44217" t="s">
        <v>45327</v>
      </c>
      <c r="F44217" t="s">
        <v>13</v>
      </c>
      <c r="G44217" t="s">
        <v>45346</v>
      </c>
      <c r="H44217" s="1">
        <v>122</v>
      </c>
      <c r="I44217">
        <v>1</v>
      </c>
      <c r="J44217">
        <v>0.01</v>
      </c>
      <c r="K44217" s="1">
        <v>40.78</v>
      </c>
      <c r="L44217" s="1">
        <v>4.0780000000000003</v>
      </c>
      <c r="M44217" t="s">
        <v>63</v>
      </c>
      <c r="N44217" t="s">
        <v>93718</v>
      </c>
      <c r="O44217" t="s">
        <v>701</v>
      </c>
      <c r="P44217" t="s">
        <v>90</v>
      </c>
      <c r="Q44217" t="s">
        <v>947</v>
      </c>
      <c r="R44217" t="s">
        <v>839</v>
      </c>
      <c r="S44217" t="s">
        <v>111</v>
      </c>
      <c r="T44217" t="s">
        <v>28</v>
      </c>
      <c r="U44217" t="s">
        <v>39</v>
      </c>
    </row>
    <row r="44218" spans="1:21" x14ac:dyDescent="0.3">
      <c r="A44218" t="s">
        <v>93719</v>
      </c>
      <c r="B44218" s="2">
        <v>42049</v>
      </c>
      <c r="C44218" s="2">
        <v>42051</v>
      </c>
      <c r="D44218">
        <v>2</v>
      </c>
      <c r="E44218" t="s">
        <v>45327</v>
      </c>
      <c r="F44218" t="s">
        <v>13</v>
      </c>
      <c r="G44218" t="s">
        <v>45349</v>
      </c>
      <c r="H44218" s="1">
        <v>224</v>
      </c>
      <c r="I44218">
        <v>4</v>
      </c>
      <c r="J44218">
        <v>0.02</v>
      </c>
      <c r="K44218" s="1">
        <v>126.08</v>
      </c>
      <c r="L44218" s="1">
        <v>12.608000000000001</v>
      </c>
      <c r="M44218" t="s">
        <v>63</v>
      </c>
      <c r="N44218" t="s">
        <v>93720</v>
      </c>
      <c r="O44218" t="s">
        <v>1378</v>
      </c>
      <c r="P44218" t="s">
        <v>90</v>
      </c>
      <c r="Q44218" t="s">
        <v>169</v>
      </c>
      <c r="R44218" t="s">
        <v>170</v>
      </c>
      <c r="S44218" t="s">
        <v>111</v>
      </c>
      <c r="T44218" t="s">
        <v>28</v>
      </c>
      <c r="U44218" t="s">
        <v>14</v>
      </c>
    </row>
    <row r="44219" spans="1:21" x14ac:dyDescent="0.3">
      <c r="A44219" t="s">
        <v>93721</v>
      </c>
      <c r="B44219" s="2">
        <v>42069</v>
      </c>
      <c r="C44219" s="2">
        <v>42077</v>
      </c>
      <c r="D44219">
        <v>8</v>
      </c>
      <c r="E44219" t="s">
        <v>45327</v>
      </c>
      <c r="F44219" t="s">
        <v>13</v>
      </c>
      <c r="G44219" t="s">
        <v>45353</v>
      </c>
      <c r="H44219" s="1">
        <v>213</v>
      </c>
      <c r="I44219">
        <v>3</v>
      </c>
      <c r="J44219">
        <v>0.04</v>
      </c>
      <c r="K44219" s="1">
        <v>107.44</v>
      </c>
      <c r="L44219" s="1">
        <v>10.744</v>
      </c>
      <c r="M44219" t="s">
        <v>63</v>
      </c>
      <c r="N44219" t="s">
        <v>93722</v>
      </c>
      <c r="O44219" t="s">
        <v>7571</v>
      </c>
      <c r="P44219" t="s">
        <v>66</v>
      </c>
      <c r="Q44219" t="s">
        <v>947</v>
      </c>
      <c r="R44219" t="s">
        <v>839</v>
      </c>
      <c r="S44219" t="s">
        <v>111</v>
      </c>
      <c r="T44219" t="s">
        <v>28</v>
      </c>
      <c r="U44219" t="s">
        <v>18</v>
      </c>
    </row>
    <row r="44220" spans="1:21" x14ac:dyDescent="0.3">
      <c r="A44220" t="s">
        <v>93723</v>
      </c>
      <c r="B44220" s="2">
        <v>42077</v>
      </c>
      <c r="C44220" s="2">
        <v>42084</v>
      </c>
      <c r="D44220">
        <v>7</v>
      </c>
      <c r="E44220" t="s">
        <v>45327</v>
      </c>
      <c r="F44220" t="s">
        <v>13</v>
      </c>
      <c r="G44220" t="s">
        <v>45356</v>
      </c>
      <c r="H44220" s="1">
        <v>62</v>
      </c>
      <c r="I44220">
        <v>2</v>
      </c>
      <c r="J44220">
        <v>0.01</v>
      </c>
      <c r="K44220" s="1">
        <v>31</v>
      </c>
      <c r="L44220" s="1">
        <v>3.1</v>
      </c>
      <c r="M44220" t="s">
        <v>45332</v>
      </c>
      <c r="N44220" t="s">
        <v>93724</v>
      </c>
      <c r="O44220" t="s">
        <v>2746</v>
      </c>
      <c r="P44220" t="s">
        <v>90</v>
      </c>
      <c r="Q44220" t="s">
        <v>8201</v>
      </c>
      <c r="R44220" t="s">
        <v>103</v>
      </c>
      <c r="S44220" t="s">
        <v>104</v>
      </c>
      <c r="T44220" t="s">
        <v>30</v>
      </c>
      <c r="U44220" t="s">
        <v>18</v>
      </c>
    </row>
    <row r="44221" spans="1:21" x14ac:dyDescent="0.3">
      <c r="A44221" t="s">
        <v>93725</v>
      </c>
      <c r="B44221" s="2">
        <v>42171</v>
      </c>
      <c r="C44221" s="2">
        <v>42177</v>
      </c>
      <c r="D44221">
        <v>6</v>
      </c>
      <c r="E44221" t="s">
        <v>45327</v>
      </c>
      <c r="F44221" t="s">
        <v>13</v>
      </c>
      <c r="G44221" t="s">
        <v>45359</v>
      </c>
      <c r="H44221" s="1">
        <v>228</v>
      </c>
      <c r="I44221">
        <v>4</v>
      </c>
      <c r="J44221">
        <v>0.03</v>
      </c>
      <c r="K44221" s="1">
        <v>120.64</v>
      </c>
      <c r="L44221" s="1">
        <v>12.064</v>
      </c>
      <c r="M44221" t="s">
        <v>45332</v>
      </c>
      <c r="N44221" t="s">
        <v>93726</v>
      </c>
      <c r="O44221" t="s">
        <v>1968</v>
      </c>
      <c r="P44221" t="s">
        <v>90</v>
      </c>
      <c r="Q44221" t="s">
        <v>11852</v>
      </c>
      <c r="R44221" t="s">
        <v>11852</v>
      </c>
      <c r="S44221" t="s">
        <v>215</v>
      </c>
      <c r="T44221" t="s">
        <v>30</v>
      </c>
      <c r="U44221" t="s">
        <v>27</v>
      </c>
    </row>
    <row r="44222" spans="1:21" x14ac:dyDescent="0.3">
      <c r="A44222" t="s">
        <v>93727</v>
      </c>
      <c r="B44222" s="2">
        <v>42138</v>
      </c>
      <c r="C44222" s="2">
        <v>42142</v>
      </c>
      <c r="D44222">
        <v>4</v>
      </c>
      <c r="E44222" t="s">
        <v>45327</v>
      </c>
      <c r="F44222" t="s">
        <v>13</v>
      </c>
      <c r="G44222" t="s">
        <v>45362</v>
      </c>
      <c r="H44222" s="1">
        <v>159</v>
      </c>
      <c r="I44222">
        <v>2</v>
      </c>
      <c r="J44222">
        <v>0.04</v>
      </c>
      <c r="K44222" s="1">
        <v>66.28</v>
      </c>
      <c r="L44222" s="1">
        <v>6.6280000000000001</v>
      </c>
      <c r="M44222" t="s">
        <v>87</v>
      </c>
      <c r="N44222" t="s">
        <v>93728</v>
      </c>
      <c r="O44222" t="s">
        <v>8379</v>
      </c>
      <c r="P44222" t="s">
        <v>90</v>
      </c>
      <c r="Q44222" t="s">
        <v>9618</v>
      </c>
      <c r="R44222" t="s">
        <v>9619</v>
      </c>
      <c r="S44222" t="s">
        <v>1071</v>
      </c>
      <c r="T44222" t="s">
        <v>30</v>
      </c>
      <c r="U44222" t="s">
        <v>24</v>
      </c>
    </row>
    <row r="44223" spans="1:21" x14ac:dyDescent="0.3">
      <c r="A44223" t="s">
        <v>93729</v>
      </c>
      <c r="B44223" s="2">
        <v>42207</v>
      </c>
      <c r="C44223" s="2">
        <v>42210</v>
      </c>
      <c r="D44223">
        <v>3</v>
      </c>
      <c r="E44223" t="s">
        <v>45327</v>
      </c>
      <c r="F44223" t="s">
        <v>13</v>
      </c>
      <c r="G44223" t="s">
        <v>45328</v>
      </c>
      <c r="H44223" s="1">
        <v>248</v>
      </c>
      <c r="I44223">
        <v>5</v>
      </c>
      <c r="J44223">
        <v>0.05</v>
      </c>
      <c r="K44223" s="1">
        <v>106</v>
      </c>
      <c r="L44223" s="1">
        <v>10.600000000000001</v>
      </c>
      <c r="M44223" t="s">
        <v>87</v>
      </c>
      <c r="N44223" t="s">
        <v>93730</v>
      </c>
      <c r="O44223" t="s">
        <v>7438</v>
      </c>
      <c r="P44223" t="s">
        <v>74</v>
      </c>
      <c r="Q44223" t="s">
        <v>7991</v>
      </c>
      <c r="R44223" t="s">
        <v>4311</v>
      </c>
      <c r="S44223" t="s">
        <v>569</v>
      </c>
      <c r="T44223" t="s">
        <v>30</v>
      </c>
      <c r="U44223" t="s">
        <v>29</v>
      </c>
    </row>
    <row r="44224" spans="1:21" x14ac:dyDescent="0.3">
      <c r="A44224" t="s">
        <v>93731</v>
      </c>
      <c r="B44224" s="2">
        <v>42084</v>
      </c>
      <c r="C44224" s="2">
        <v>42093</v>
      </c>
      <c r="D44224">
        <v>9</v>
      </c>
      <c r="E44224" t="s">
        <v>45327</v>
      </c>
      <c r="F44224" t="s">
        <v>13</v>
      </c>
      <c r="G44224" t="s">
        <v>45331</v>
      </c>
      <c r="H44224" s="1">
        <v>196</v>
      </c>
      <c r="I44224">
        <v>1</v>
      </c>
      <c r="J44224">
        <v>0.02</v>
      </c>
      <c r="K44224" s="1">
        <v>112.08</v>
      </c>
      <c r="L44224" s="1">
        <v>11.208</v>
      </c>
      <c r="M44224" t="s">
        <v>63</v>
      </c>
      <c r="N44224" t="s">
        <v>93732</v>
      </c>
      <c r="O44224" t="s">
        <v>330</v>
      </c>
      <c r="P44224" t="s">
        <v>66</v>
      </c>
      <c r="Q44224" t="s">
        <v>48742</v>
      </c>
      <c r="R44224" t="s">
        <v>6288</v>
      </c>
      <c r="S44224" t="s">
        <v>2099</v>
      </c>
      <c r="T44224" t="s">
        <v>11</v>
      </c>
      <c r="U44224" t="s">
        <v>18</v>
      </c>
    </row>
    <row r="44225" spans="1:21" x14ac:dyDescent="0.3">
      <c r="A44225" t="s">
        <v>93733</v>
      </c>
      <c r="B44225" s="2">
        <v>42293</v>
      </c>
      <c r="C44225" s="2">
        <v>42294</v>
      </c>
      <c r="D44225">
        <v>1</v>
      </c>
      <c r="E44225" t="s">
        <v>45327</v>
      </c>
      <c r="F44225" t="s">
        <v>13</v>
      </c>
      <c r="G44225" t="s">
        <v>45335</v>
      </c>
      <c r="H44225" s="1">
        <v>218</v>
      </c>
      <c r="I44225">
        <v>1</v>
      </c>
      <c r="J44225">
        <v>0.01</v>
      </c>
      <c r="K44225" s="1">
        <v>135.82</v>
      </c>
      <c r="L44225" s="1">
        <v>13.582000000000001</v>
      </c>
      <c r="M44225" t="s">
        <v>87</v>
      </c>
      <c r="N44225" t="s">
        <v>93734</v>
      </c>
      <c r="O44225" t="s">
        <v>6478</v>
      </c>
      <c r="P44225" t="s">
        <v>66</v>
      </c>
      <c r="Q44225" t="s">
        <v>1659</v>
      </c>
      <c r="R44225" t="s">
        <v>1660</v>
      </c>
      <c r="S44225" t="s">
        <v>125</v>
      </c>
      <c r="T44225" t="s">
        <v>32</v>
      </c>
      <c r="U44225" t="s">
        <v>35</v>
      </c>
    </row>
    <row r="44226" spans="1:21" x14ac:dyDescent="0.3">
      <c r="A44226" t="s">
        <v>93735</v>
      </c>
      <c r="B44226" s="2">
        <v>42149</v>
      </c>
      <c r="C44226" s="2">
        <v>42158</v>
      </c>
      <c r="D44226">
        <v>9</v>
      </c>
      <c r="E44226" t="s">
        <v>45327</v>
      </c>
      <c r="F44226" t="s">
        <v>13</v>
      </c>
      <c r="G44226" t="s">
        <v>45338</v>
      </c>
      <c r="H44226" s="1">
        <v>109</v>
      </c>
      <c r="I44226">
        <v>5</v>
      </c>
      <c r="J44226">
        <v>0.05</v>
      </c>
      <c r="K44226" s="1">
        <v>1.75</v>
      </c>
      <c r="L44226" s="1">
        <v>0.17500000000000002</v>
      </c>
      <c r="M44226" t="s">
        <v>63</v>
      </c>
      <c r="N44226" t="s">
        <v>93736</v>
      </c>
      <c r="O44226" t="s">
        <v>14849</v>
      </c>
      <c r="P44226" t="s">
        <v>90</v>
      </c>
      <c r="Q44226" t="s">
        <v>824</v>
      </c>
      <c r="R44226" t="s">
        <v>824</v>
      </c>
      <c r="S44226" t="s">
        <v>825</v>
      </c>
      <c r="T44226" t="s">
        <v>19</v>
      </c>
      <c r="U44226" t="s">
        <v>24</v>
      </c>
    </row>
    <row r="44227" spans="1:21" x14ac:dyDescent="0.3">
      <c r="A44227" t="s">
        <v>93737</v>
      </c>
      <c r="B44227" s="2">
        <v>42089</v>
      </c>
      <c r="C44227" s="2">
        <v>42099</v>
      </c>
      <c r="D44227">
        <v>10</v>
      </c>
      <c r="E44227" t="s">
        <v>45327</v>
      </c>
      <c r="F44227" t="s">
        <v>13</v>
      </c>
      <c r="G44227" t="s">
        <v>45341</v>
      </c>
      <c r="H44227" s="1">
        <v>85</v>
      </c>
      <c r="I44227">
        <v>5</v>
      </c>
      <c r="J44227">
        <v>0.04</v>
      </c>
      <c r="K44227" s="1">
        <v>17</v>
      </c>
      <c r="L44227" s="1">
        <v>1.7000000000000002</v>
      </c>
      <c r="M44227" t="s">
        <v>63</v>
      </c>
      <c r="N44227" t="s">
        <v>93738</v>
      </c>
      <c r="O44227" t="s">
        <v>513</v>
      </c>
      <c r="P44227" t="s">
        <v>90</v>
      </c>
      <c r="Q44227" t="s">
        <v>2009</v>
      </c>
      <c r="R44227" t="s">
        <v>2009</v>
      </c>
      <c r="S44227" t="s">
        <v>895</v>
      </c>
      <c r="T44227" t="s">
        <v>19</v>
      </c>
      <c r="U44227" t="s">
        <v>18</v>
      </c>
    </row>
    <row r="44228" spans="1:21" x14ac:dyDescent="0.3">
      <c r="A44228" t="s">
        <v>93739</v>
      </c>
      <c r="B44228" s="2">
        <v>42150</v>
      </c>
      <c r="C44228" s="2">
        <v>42153</v>
      </c>
      <c r="D44228">
        <v>3</v>
      </c>
      <c r="E44228" t="s">
        <v>45327</v>
      </c>
      <c r="F44228" t="s">
        <v>13</v>
      </c>
      <c r="G44228" t="s">
        <v>45346</v>
      </c>
      <c r="H44228" s="1">
        <v>122</v>
      </c>
      <c r="I44228">
        <v>4</v>
      </c>
      <c r="J44228">
        <v>0.03</v>
      </c>
      <c r="K44228" s="1">
        <v>27.36</v>
      </c>
      <c r="L44228" s="1">
        <v>2.7360000000000002</v>
      </c>
      <c r="M44228" t="s">
        <v>63</v>
      </c>
      <c r="N44228" t="s">
        <v>93740</v>
      </c>
      <c r="O44228" t="s">
        <v>1869</v>
      </c>
      <c r="P44228" t="s">
        <v>66</v>
      </c>
      <c r="Q44228" t="s">
        <v>2415</v>
      </c>
      <c r="R44228" t="s">
        <v>2416</v>
      </c>
      <c r="S44228" t="s">
        <v>2338</v>
      </c>
      <c r="T44228" t="s">
        <v>22</v>
      </c>
      <c r="U44228" t="s">
        <v>24</v>
      </c>
    </row>
    <row r="44229" spans="1:21" x14ac:dyDescent="0.3">
      <c r="A44229" t="s">
        <v>93741</v>
      </c>
      <c r="B44229" s="2">
        <v>42141</v>
      </c>
      <c r="C44229" s="2">
        <v>42145</v>
      </c>
      <c r="D44229">
        <v>4</v>
      </c>
      <c r="E44229" t="s">
        <v>45327</v>
      </c>
      <c r="F44229" t="s">
        <v>13</v>
      </c>
      <c r="G44229" t="s">
        <v>45349</v>
      </c>
      <c r="H44229" s="1">
        <v>224</v>
      </c>
      <c r="I44229">
        <v>2</v>
      </c>
      <c r="J44229">
        <v>0.05</v>
      </c>
      <c r="K44229" s="1">
        <v>121.6</v>
      </c>
      <c r="L44229" s="1">
        <v>12.16</v>
      </c>
      <c r="M44229" t="s">
        <v>63</v>
      </c>
      <c r="N44229" t="s">
        <v>93742</v>
      </c>
      <c r="O44229" t="s">
        <v>3619</v>
      </c>
      <c r="P44229" t="s">
        <v>66</v>
      </c>
      <c r="Q44229" t="s">
        <v>52390</v>
      </c>
      <c r="R44229" t="s">
        <v>626</v>
      </c>
      <c r="S44229" t="s">
        <v>627</v>
      </c>
      <c r="T44229" t="s">
        <v>38</v>
      </c>
      <c r="U44229" t="s">
        <v>24</v>
      </c>
    </row>
    <row r="44230" spans="1:21" x14ac:dyDescent="0.3">
      <c r="A44230" t="s">
        <v>93743</v>
      </c>
      <c r="B44230" s="2">
        <v>42247</v>
      </c>
      <c r="C44230" s="2">
        <v>42251</v>
      </c>
      <c r="D44230">
        <v>4</v>
      </c>
      <c r="E44230" t="s">
        <v>45327</v>
      </c>
      <c r="F44230" t="s">
        <v>13</v>
      </c>
      <c r="G44230" t="s">
        <v>45353</v>
      </c>
      <c r="H44230" s="1">
        <v>213</v>
      </c>
      <c r="I44230">
        <v>1</v>
      </c>
      <c r="J44230">
        <v>0.04</v>
      </c>
      <c r="K44230" s="1">
        <v>124.48</v>
      </c>
      <c r="L44230" s="1">
        <v>12.448</v>
      </c>
      <c r="M44230" t="s">
        <v>63</v>
      </c>
      <c r="N44230" t="s">
        <v>93744</v>
      </c>
      <c r="O44230" t="s">
        <v>11373</v>
      </c>
      <c r="P44230" t="s">
        <v>74</v>
      </c>
      <c r="Q44230" t="s">
        <v>9691</v>
      </c>
      <c r="R44230" t="s">
        <v>496</v>
      </c>
      <c r="S44230" t="s">
        <v>148</v>
      </c>
      <c r="T44230" t="s">
        <v>22</v>
      </c>
      <c r="U44230" t="s">
        <v>31</v>
      </c>
    </row>
    <row r="44231" spans="1:21" x14ac:dyDescent="0.3">
      <c r="A44231" t="s">
        <v>93745</v>
      </c>
      <c r="B44231" s="2">
        <v>42170</v>
      </c>
      <c r="C44231" s="2">
        <v>42172</v>
      </c>
      <c r="D44231">
        <v>2</v>
      </c>
      <c r="E44231" t="s">
        <v>45327</v>
      </c>
      <c r="F44231" t="s">
        <v>13</v>
      </c>
      <c r="G44231" t="s">
        <v>45356</v>
      </c>
      <c r="H44231" s="1">
        <v>62</v>
      </c>
      <c r="I44231">
        <v>2</v>
      </c>
      <c r="J44231">
        <v>0.02</v>
      </c>
      <c r="K44231" s="1">
        <v>31</v>
      </c>
      <c r="L44231" s="1">
        <v>3.1</v>
      </c>
      <c r="M44231" t="s">
        <v>87</v>
      </c>
      <c r="N44231" t="s">
        <v>93746</v>
      </c>
      <c r="O44231" t="s">
        <v>2676</v>
      </c>
      <c r="P44231" t="s">
        <v>90</v>
      </c>
      <c r="Q44231" t="s">
        <v>31391</v>
      </c>
      <c r="R44231" t="s">
        <v>199</v>
      </c>
      <c r="S44231" t="s">
        <v>76</v>
      </c>
      <c r="T44231" t="s">
        <v>22</v>
      </c>
      <c r="U44231" t="s">
        <v>27</v>
      </c>
    </row>
    <row r="44232" spans="1:21" x14ac:dyDescent="0.3">
      <c r="A44232" t="s">
        <v>93747</v>
      </c>
      <c r="B44232" s="2">
        <v>42067</v>
      </c>
      <c r="C44232" s="2">
        <v>42074</v>
      </c>
      <c r="D44232">
        <v>7</v>
      </c>
      <c r="E44232" t="s">
        <v>45327</v>
      </c>
      <c r="F44232" t="s">
        <v>13</v>
      </c>
      <c r="G44232" t="s">
        <v>45359</v>
      </c>
      <c r="H44232" s="1">
        <v>228</v>
      </c>
      <c r="I44232">
        <v>2</v>
      </c>
      <c r="J44232">
        <v>0.03</v>
      </c>
      <c r="K44232" s="1">
        <v>134.32</v>
      </c>
      <c r="L44232" s="1">
        <v>13.432</v>
      </c>
      <c r="M44232" t="s">
        <v>63</v>
      </c>
      <c r="N44232" t="s">
        <v>93748</v>
      </c>
      <c r="O44232" t="s">
        <v>1427</v>
      </c>
      <c r="P44232" t="s">
        <v>74</v>
      </c>
      <c r="Q44232" t="s">
        <v>75</v>
      </c>
      <c r="R44232" t="s">
        <v>75</v>
      </c>
      <c r="S44232" t="s">
        <v>76</v>
      </c>
      <c r="T44232" t="s">
        <v>22</v>
      </c>
      <c r="U44232" t="s">
        <v>18</v>
      </c>
    </row>
    <row r="44233" spans="1:21" x14ac:dyDescent="0.3">
      <c r="A44233" t="s">
        <v>93749</v>
      </c>
      <c r="B44233" s="2">
        <v>42036</v>
      </c>
      <c r="C44233" s="2">
        <v>42041</v>
      </c>
      <c r="D44233">
        <v>5</v>
      </c>
      <c r="E44233" t="s">
        <v>45327</v>
      </c>
      <c r="F44233" t="s">
        <v>13</v>
      </c>
      <c r="G44233" t="s">
        <v>45362</v>
      </c>
      <c r="H44233" s="1">
        <v>159</v>
      </c>
      <c r="I44233">
        <v>4</v>
      </c>
      <c r="J44233">
        <v>0.04</v>
      </c>
      <c r="K44233" s="1">
        <v>53.56</v>
      </c>
      <c r="L44233" s="1">
        <v>5.3560000000000008</v>
      </c>
      <c r="M44233" t="s">
        <v>63</v>
      </c>
      <c r="N44233" t="s">
        <v>93750</v>
      </c>
      <c r="O44233" t="s">
        <v>1196</v>
      </c>
      <c r="P44233" t="s">
        <v>66</v>
      </c>
      <c r="Q44233" t="s">
        <v>10577</v>
      </c>
      <c r="R44233" t="s">
        <v>414</v>
      </c>
      <c r="S44233" t="s">
        <v>415</v>
      </c>
      <c r="T44233" t="s">
        <v>32</v>
      </c>
      <c r="U44233" t="s">
        <v>14</v>
      </c>
    </row>
    <row r="44234" spans="1:21" x14ac:dyDescent="0.3">
      <c r="A44234" t="s">
        <v>93751</v>
      </c>
      <c r="B44234" s="2">
        <v>42181</v>
      </c>
      <c r="C44234" s="2">
        <v>42182</v>
      </c>
      <c r="D44234">
        <v>1</v>
      </c>
      <c r="E44234" t="s">
        <v>45327</v>
      </c>
      <c r="F44234" t="s">
        <v>13</v>
      </c>
      <c r="G44234" t="s">
        <v>45328</v>
      </c>
      <c r="H44234" s="1">
        <v>248</v>
      </c>
      <c r="I44234">
        <v>3</v>
      </c>
      <c r="J44234">
        <v>0.05</v>
      </c>
      <c r="K44234" s="1">
        <v>130.80000000000001</v>
      </c>
      <c r="L44234" s="1">
        <v>13.080000000000002</v>
      </c>
      <c r="M44234" t="s">
        <v>63</v>
      </c>
      <c r="N44234" t="s">
        <v>93752</v>
      </c>
      <c r="O44234" t="s">
        <v>7474</v>
      </c>
      <c r="P44234" t="s">
        <v>90</v>
      </c>
      <c r="Q44234" t="s">
        <v>2686</v>
      </c>
      <c r="R44234" t="s">
        <v>2687</v>
      </c>
      <c r="S44234" t="s">
        <v>76</v>
      </c>
      <c r="T44234" t="s">
        <v>22</v>
      </c>
      <c r="U44234" t="s">
        <v>27</v>
      </c>
    </row>
    <row r="44235" spans="1:21" x14ac:dyDescent="0.3">
      <c r="A44235" t="s">
        <v>93753</v>
      </c>
      <c r="B44235" s="2">
        <v>42135</v>
      </c>
      <c r="C44235" s="2">
        <v>42144</v>
      </c>
      <c r="D44235">
        <v>9</v>
      </c>
      <c r="E44235" t="s">
        <v>45327</v>
      </c>
      <c r="F44235" t="s">
        <v>13</v>
      </c>
      <c r="G44235" t="s">
        <v>45331</v>
      </c>
      <c r="H44235" s="1">
        <v>196</v>
      </c>
      <c r="I44235">
        <v>4</v>
      </c>
      <c r="J44235">
        <v>0.05</v>
      </c>
      <c r="K44235" s="1">
        <v>76.8</v>
      </c>
      <c r="L44235" s="1">
        <v>7.68</v>
      </c>
      <c r="M44235" t="s">
        <v>87</v>
      </c>
      <c r="N44235" t="s">
        <v>93754</v>
      </c>
      <c r="O44235" t="s">
        <v>5216</v>
      </c>
      <c r="P44235" t="s">
        <v>66</v>
      </c>
      <c r="Q44235" t="s">
        <v>1124</v>
      </c>
      <c r="R44235" t="s">
        <v>68</v>
      </c>
      <c r="S44235" t="s">
        <v>69</v>
      </c>
      <c r="T44235" t="s">
        <v>36</v>
      </c>
      <c r="U44235" t="s">
        <v>24</v>
      </c>
    </row>
    <row r="44236" spans="1:21" x14ac:dyDescent="0.3">
      <c r="A44236" t="s">
        <v>93755</v>
      </c>
      <c r="B44236" s="2">
        <v>42156</v>
      </c>
      <c r="C44236" s="2">
        <v>42166</v>
      </c>
      <c r="D44236">
        <v>10</v>
      </c>
      <c r="E44236" t="s">
        <v>45327</v>
      </c>
      <c r="F44236" t="s">
        <v>13</v>
      </c>
      <c r="G44236" t="s">
        <v>45335</v>
      </c>
      <c r="H44236" s="1">
        <v>218</v>
      </c>
      <c r="I44236">
        <v>4</v>
      </c>
      <c r="J44236">
        <v>0.01</v>
      </c>
      <c r="K44236" s="1">
        <v>129.28</v>
      </c>
      <c r="L44236" s="1">
        <v>12.928000000000001</v>
      </c>
      <c r="M44236" t="s">
        <v>63</v>
      </c>
      <c r="N44236" t="s">
        <v>93756</v>
      </c>
      <c r="O44236" t="s">
        <v>3201</v>
      </c>
      <c r="P44236" t="s">
        <v>66</v>
      </c>
      <c r="Q44236" t="s">
        <v>253</v>
      </c>
      <c r="R44236" t="s">
        <v>254</v>
      </c>
      <c r="S44236" t="s">
        <v>255</v>
      </c>
      <c r="T44236" t="s">
        <v>40</v>
      </c>
      <c r="U44236" t="s">
        <v>27</v>
      </c>
    </row>
    <row r="44237" spans="1:21" x14ac:dyDescent="0.3">
      <c r="A44237" t="s">
        <v>93757</v>
      </c>
      <c r="B44237" s="2">
        <v>42331</v>
      </c>
      <c r="C44237" s="2">
        <v>42338</v>
      </c>
      <c r="D44237">
        <v>7</v>
      </c>
      <c r="E44237" t="s">
        <v>45327</v>
      </c>
      <c r="F44237" t="s">
        <v>13</v>
      </c>
      <c r="G44237" t="s">
        <v>45338</v>
      </c>
      <c r="H44237" s="1">
        <v>109</v>
      </c>
      <c r="I44237">
        <v>2</v>
      </c>
      <c r="J44237">
        <v>0.05</v>
      </c>
      <c r="K44237" s="1">
        <v>18.100000000000001</v>
      </c>
      <c r="L44237" s="1">
        <v>1.8100000000000003</v>
      </c>
      <c r="M44237" t="s">
        <v>63</v>
      </c>
      <c r="N44237" t="s">
        <v>93758</v>
      </c>
      <c r="O44237" t="s">
        <v>5466</v>
      </c>
      <c r="P44237" t="s">
        <v>90</v>
      </c>
      <c r="Q44237" t="s">
        <v>550</v>
      </c>
      <c r="R44237" t="s">
        <v>550</v>
      </c>
      <c r="S44237" t="s">
        <v>230</v>
      </c>
      <c r="T44237" t="s">
        <v>40</v>
      </c>
      <c r="U44237" t="s">
        <v>37</v>
      </c>
    </row>
    <row r="44238" spans="1:21" x14ac:dyDescent="0.3">
      <c r="A44238" t="s">
        <v>93759</v>
      </c>
      <c r="B44238" s="2">
        <v>42240</v>
      </c>
      <c r="C44238" s="2">
        <v>42245</v>
      </c>
      <c r="D44238">
        <v>5</v>
      </c>
      <c r="E44238" t="s">
        <v>45327</v>
      </c>
      <c r="F44238" t="s">
        <v>13</v>
      </c>
      <c r="G44238" t="s">
        <v>45341</v>
      </c>
      <c r="H44238" s="1">
        <v>85</v>
      </c>
      <c r="I44238">
        <v>1</v>
      </c>
      <c r="J44238">
        <v>0.01</v>
      </c>
      <c r="K44238" s="1">
        <v>4.1500000000000004</v>
      </c>
      <c r="L44238" s="1">
        <v>0.41500000000000004</v>
      </c>
      <c r="M44238" t="s">
        <v>63</v>
      </c>
      <c r="N44238" t="s">
        <v>93760</v>
      </c>
      <c r="O44238" t="s">
        <v>381</v>
      </c>
      <c r="P44238" t="s">
        <v>74</v>
      </c>
      <c r="Q44238" t="s">
        <v>46269</v>
      </c>
      <c r="R44238" t="s">
        <v>165</v>
      </c>
      <c r="S44238" t="s">
        <v>118</v>
      </c>
      <c r="T44238" t="s">
        <v>34</v>
      </c>
      <c r="U44238" t="s">
        <v>31</v>
      </c>
    </row>
    <row r="44239" spans="1:21" x14ac:dyDescent="0.3">
      <c r="A44239" t="s">
        <v>93761</v>
      </c>
      <c r="B44239" s="2">
        <v>42310</v>
      </c>
      <c r="C44239" s="2">
        <v>42318</v>
      </c>
      <c r="D44239">
        <v>8</v>
      </c>
      <c r="E44239" t="s">
        <v>45327</v>
      </c>
      <c r="F44239" t="s">
        <v>13</v>
      </c>
      <c r="G44239" t="s">
        <v>45346</v>
      </c>
      <c r="H44239" s="1">
        <v>122</v>
      </c>
      <c r="I44239">
        <v>5</v>
      </c>
      <c r="J44239">
        <v>0.02</v>
      </c>
      <c r="K44239" s="1">
        <v>29.8</v>
      </c>
      <c r="L44239" s="1">
        <v>2.9800000000000004</v>
      </c>
      <c r="M44239" t="s">
        <v>63</v>
      </c>
      <c r="N44239" t="s">
        <v>93762</v>
      </c>
      <c r="O44239" t="s">
        <v>2897</v>
      </c>
      <c r="P44239" t="s">
        <v>66</v>
      </c>
      <c r="Q44239" t="s">
        <v>93763</v>
      </c>
      <c r="R44239" t="s">
        <v>165</v>
      </c>
      <c r="S44239" t="s">
        <v>118</v>
      </c>
      <c r="T44239" t="s">
        <v>34</v>
      </c>
      <c r="U44239" t="s">
        <v>37</v>
      </c>
    </row>
    <row r="44240" spans="1:21" x14ac:dyDescent="0.3">
      <c r="A44240" t="s">
        <v>93764</v>
      </c>
      <c r="B44240" s="2">
        <v>42177</v>
      </c>
      <c r="C44240" s="2">
        <v>42183</v>
      </c>
      <c r="D44240">
        <v>6</v>
      </c>
      <c r="E44240" t="s">
        <v>45327</v>
      </c>
      <c r="F44240" t="s">
        <v>13</v>
      </c>
      <c r="G44240" t="s">
        <v>45349</v>
      </c>
      <c r="H44240" s="1">
        <v>224</v>
      </c>
      <c r="I44240">
        <v>2</v>
      </c>
      <c r="J44240">
        <v>0.03</v>
      </c>
      <c r="K44240" s="1">
        <v>130.56</v>
      </c>
      <c r="L44240" s="1">
        <v>13.056000000000001</v>
      </c>
      <c r="M44240" t="s">
        <v>63</v>
      </c>
      <c r="N44240" t="s">
        <v>93765</v>
      </c>
      <c r="O44240" t="s">
        <v>1687</v>
      </c>
      <c r="P44240" t="s">
        <v>66</v>
      </c>
      <c r="Q44240" t="s">
        <v>2659</v>
      </c>
      <c r="R44240" t="s">
        <v>1429</v>
      </c>
      <c r="S44240" t="s">
        <v>111</v>
      </c>
      <c r="T44240" t="s">
        <v>41</v>
      </c>
      <c r="U44240" t="s">
        <v>27</v>
      </c>
    </row>
    <row r="44241" spans="1:21" x14ac:dyDescent="0.3">
      <c r="A44241" t="s">
        <v>93766</v>
      </c>
      <c r="B44241" s="2">
        <v>42253</v>
      </c>
      <c r="C44241" s="2">
        <v>42255</v>
      </c>
      <c r="D44241">
        <v>2</v>
      </c>
      <c r="E44241" t="s">
        <v>45327</v>
      </c>
      <c r="F44241" t="s">
        <v>13</v>
      </c>
      <c r="G44241" t="s">
        <v>45353</v>
      </c>
      <c r="H44241" s="1">
        <v>213</v>
      </c>
      <c r="I44241">
        <v>5</v>
      </c>
      <c r="J44241">
        <v>0.05</v>
      </c>
      <c r="K44241" s="1">
        <v>79.75</v>
      </c>
      <c r="L44241" s="1">
        <v>7.9750000000000005</v>
      </c>
      <c r="M44241" t="s">
        <v>63</v>
      </c>
      <c r="N44241" t="s">
        <v>93767</v>
      </c>
      <c r="O44241" t="s">
        <v>2016</v>
      </c>
      <c r="P44241" t="s">
        <v>66</v>
      </c>
      <c r="Q44241" t="s">
        <v>68043</v>
      </c>
      <c r="R44241" t="s">
        <v>374</v>
      </c>
      <c r="S44241" t="s">
        <v>111</v>
      </c>
      <c r="T44241" t="s">
        <v>22</v>
      </c>
      <c r="U44241" t="s">
        <v>33</v>
      </c>
    </row>
    <row r="44242" spans="1:21" x14ac:dyDescent="0.3">
      <c r="A44242" t="s">
        <v>93768</v>
      </c>
      <c r="B44242" s="2">
        <v>42009</v>
      </c>
      <c r="C44242" s="2">
        <v>42013</v>
      </c>
      <c r="D44242">
        <v>4</v>
      </c>
      <c r="E44242" t="s">
        <v>45327</v>
      </c>
      <c r="F44242" t="s">
        <v>13</v>
      </c>
      <c r="G44242" t="s">
        <v>45356</v>
      </c>
      <c r="H44242" s="1">
        <v>62</v>
      </c>
      <c r="I44242">
        <v>3</v>
      </c>
      <c r="J44242">
        <v>0.05</v>
      </c>
      <c r="K44242" s="1">
        <v>20.666666666666668</v>
      </c>
      <c r="L44242" s="1">
        <v>2.0666666666666669</v>
      </c>
      <c r="M44242" t="s">
        <v>87</v>
      </c>
      <c r="N44242" t="s">
        <v>93769</v>
      </c>
      <c r="O44242" t="s">
        <v>2925</v>
      </c>
      <c r="P44242" t="s">
        <v>90</v>
      </c>
      <c r="Q44242" t="s">
        <v>980</v>
      </c>
      <c r="R44242" t="s">
        <v>981</v>
      </c>
      <c r="S44242" t="s">
        <v>111</v>
      </c>
      <c r="T44242" t="s">
        <v>22</v>
      </c>
      <c r="U44242" t="s">
        <v>10</v>
      </c>
    </row>
    <row r="44243" spans="1:21" x14ac:dyDescent="0.3">
      <c r="A44243" t="s">
        <v>93770</v>
      </c>
      <c r="B44243" s="2">
        <v>42234</v>
      </c>
      <c r="C44243" s="2">
        <v>42237</v>
      </c>
      <c r="D44243">
        <v>3</v>
      </c>
      <c r="E44243" t="s">
        <v>45327</v>
      </c>
      <c r="F44243" t="s">
        <v>13</v>
      </c>
      <c r="G44243" t="s">
        <v>45359</v>
      </c>
      <c r="H44243" s="1">
        <v>228</v>
      </c>
      <c r="I44243">
        <v>4</v>
      </c>
      <c r="J44243">
        <v>0.01</v>
      </c>
      <c r="K44243" s="1">
        <v>138.88</v>
      </c>
      <c r="L44243" s="1">
        <v>13.888</v>
      </c>
      <c r="M44243" t="s">
        <v>63</v>
      </c>
      <c r="N44243" t="s">
        <v>93771</v>
      </c>
      <c r="O44243" t="s">
        <v>4707</v>
      </c>
      <c r="P44243" t="s">
        <v>90</v>
      </c>
      <c r="Q44243" t="s">
        <v>373</v>
      </c>
      <c r="R44243" t="s">
        <v>374</v>
      </c>
      <c r="S44243" t="s">
        <v>111</v>
      </c>
      <c r="T44243" t="s">
        <v>22</v>
      </c>
      <c r="U44243" t="s">
        <v>31</v>
      </c>
    </row>
    <row r="44244" spans="1:21" x14ac:dyDescent="0.3">
      <c r="A44244" t="s">
        <v>93772</v>
      </c>
      <c r="B44244" s="2">
        <v>42266</v>
      </c>
      <c r="C44244" s="2">
        <v>42270</v>
      </c>
      <c r="D44244">
        <v>4</v>
      </c>
      <c r="E44244" t="s">
        <v>45327</v>
      </c>
      <c r="F44244" t="s">
        <v>13</v>
      </c>
      <c r="G44244" t="s">
        <v>45362</v>
      </c>
      <c r="H44244" s="1">
        <v>159</v>
      </c>
      <c r="I44244">
        <v>5</v>
      </c>
      <c r="J44244">
        <v>0.05</v>
      </c>
      <c r="K44244" s="1">
        <v>39.25</v>
      </c>
      <c r="L44244" s="1">
        <v>3.9250000000000003</v>
      </c>
      <c r="M44244" t="s">
        <v>87</v>
      </c>
      <c r="N44244" t="s">
        <v>93773</v>
      </c>
      <c r="O44244" t="s">
        <v>25987</v>
      </c>
      <c r="P44244" t="s">
        <v>90</v>
      </c>
      <c r="Q44244" t="s">
        <v>5037</v>
      </c>
      <c r="R44244" t="s">
        <v>5017</v>
      </c>
      <c r="S44244" t="s">
        <v>111</v>
      </c>
      <c r="T44244" t="s">
        <v>22</v>
      </c>
      <c r="U44244" t="s">
        <v>33</v>
      </c>
    </row>
    <row r="44245" spans="1:21" x14ac:dyDescent="0.3">
      <c r="A44245" t="s">
        <v>93774</v>
      </c>
      <c r="B44245" s="2">
        <v>42164</v>
      </c>
      <c r="C44245" s="2">
        <v>42165</v>
      </c>
      <c r="D44245">
        <v>1</v>
      </c>
      <c r="E44245" t="s">
        <v>45327</v>
      </c>
      <c r="F44245" t="s">
        <v>13</v>
      </c>
      <c r="G44245" t="s">
        <v>45328</v>
      </c>
      <c r="H44245" s="1">
        <v>248</v>
      </c>
      <c r="I44245">
        <v>3</v>
      </c>
      <c r="J44245">
        <v>0.03</v>
      </c>
      <c r="K44245" s="1">
        <v>145.68</v>
      </c>
      <c r="L44245" s="1">
        <v>14.568000000000001</v>
      </c>
      <c r="M44245" t="s">
        <v>87</v>
      </c>
      <c r="N44245" t="s">
        <v>93775</v>
      </c>
      <c r="O44245" t="s">
        <v>984</v>
      </c>
      <c r="P44245" t="s">
        <v>90</v>
      </c>
      <c r="Q44245" t="s">
        <v>169</v>
      </c>
      <c r="R44245" t="s">
        <v>170</v>
      </c>
      <c r="S44245" t="s">
        <v>111</v>
      </c>
      <c r="T44245" t="s">
        <v>28</v>
      </c>
      <c r="U44245" t="s">
        <v>27</v>
      </c>
    </row>
    <row r="44246" spans="1:21" x14ac:dyDescent="0.3">
      <c r="A44246" t="s">
        <v>93776</v>
      </c>
      <c r="B44246" s="2">
        <v>42060</v>
      </c>
      <c r="C44246" s="2">
        <v>42070</v>
      </c>
      <c r="D44246">
        <v>10</v>
      </c>
      <c r="E44246" t="s">
        <v>45327</v>
      </c>
      <c r="F44246" t="s">
        <v>13</v>
      </c>
      <c r="G44246" t="s">
        <v>45331</v>
      </c>
      <c r="H44246" s="1">
        <v>196</v>
      </c>
      <c r="I44246">
        <v>3</v>
      </c>
      <c r="J44246">
        <v>0.01</v>
      </c>
      <c r="K44246" s="1">
        <v>110.12</v>
      </c>
      <c r="L44246" s="1">
        <v>11.012</v>
      </c>
      <c r="M44246" t="s">
        <v>63</v>
      </c>
      <c r="N44246" t="s">
        <v>93777</v>
      </c>
      <c r="O44246" t="s">
        <v>16140</v>
      </c>
      <c r="P44246" t="s">
        <v>66</v>
      </c>
      <c r="Q44246" t="s">
        <v>141</v>
      </c>
      <c r="R44246" t="s">
        <v>142</v>
      </c>
      <c r="S44246" t="s">
        <v>111</v>
      </c>
      <c r="T44246" t="s">
        <v>41</v>
      </c>
      <c r="U44246" t="s">
        <v>14</v>
      </c>
    </row>
    <row r="44247" spans="1:21" x14ac:dyDescent="0.3">
      <c r="A44247" t="s">
        <v>93778</v>
      </c>
      <c r="B44247" s="2">
        <v>42007</v>
      </c>
      <c r="C44247" s="2">
        <v>42016</v>
      </c>
      <c r="D44247">
        <v>9</v>
      </c>
      <c r="E44247" t="s">
        <v>45327</v>
      </c>
      <c r="F44247" t="s">
        <v>13</v>
      </c>
      <c r="G44247" t="s">
        <v>45335</v>
      </c>
      <c r="H44247" s="1">
        <v>218</v>
      </c>
      <c r="I44247">
        <v>3</v>
      </c>
      <c r="J44247">
        <v>0.04</v>
      </c>
      <c r="K44247" s="1">
        <v>111.84</v>
      </c>
      <c r="L44247" s="1">
        <v>11.184000000000001</v>
      </c>
      <c r="M44247" t="s">
        <v>63</v>
      </c>
      <c r="N44247" t="s">
        <v>93779</v>
      </c>
      <c r="O44247" t="s">
        <v>9073</v>
      </c>
      <c r="P44247" t="s">
        <v>66</v>
      </c>
      <c r="Q44247" t="s">
        <v>30814</v>
      </c>
      <c r="R44247" t="s">
        <v>374</v>
      </c>
      <c r="S44247" t="s">
        <v>111</v>
      </c>
      <c r="T44247" t="s">
        <v>22</v>
      </c>
      <c r="U44247" t="s">
        <v>10</v>
      </c>
    </row>
    <row r="44248" spans="1:21" x14ac:dyDescent="0.3">
      <c r="A44248" t="s">
        <v>93780</v>
      </c>
      <c r="B44248" s="2">
        <v>42312</v>
      </c>
      <c r="C44248" s="2">
        <v>42316</v>
      </c>
      <c r="D44248">
        <v>4</v>
      </c>
      <c r="E44248" t="s">
        <v>45327</v>
      </c>
      <c r="F44248" t="s">
        <v>13</v>
      </c>
      <c r="G44248" t="s">
        <v>45338</v>
      </c>
      <c r="H44248" s="1">
        <v>109</v>
      </c>
      <c r="I44248">
        <v>1</v>
      </c>
      <c r="J44248">
        <v>0.02</v>
      </c>
      <c r="K44248" s="1">
        <v>26.82</v>
      </c>
      <c r="L44248" s="1">
        <v>2.6820000000000004</v>
      </c>
      <c r="M44248" t="s">
        <v>63</v>
      </c>
      <c r="N44248" t="s">
        <v>93781</v>
      </c>
      <c r="O44248" t="s">
        <v>1570</v>
      </c>
      <c r="P44248" t="s">
        <v>74</v>
      </c>
      <c r="Q44248" t="s">
        <v>188</v>
      </c>
      <c r="R44248" t="s">
        <v>189</v>
      </c>
      <c r="S44248" t="s">
        <v>111</v>
      </c>
      <c r="T44248" t="s">
        <v>41</v>
      </c>
      <c r="U44248" t="s">
        <v>37</v>
      </c>
    </row>
    <row r="44249" spans="1:21" x14ac:dyDescent="0.3">
      <c r="A44249" t="s">
        <v>93782</v>
      </c>
      <c r="B44249" s="2">
        <v>42018</v>
      </c>
      <c r="C44249" s="2">
        <v>42026</v>
      </c>
      <c r="D44249">
        <v>8</v>
      </c>
      <c r="E44249" t="s">
        <v>45327</v>
      </c>
      <c r="F44249" t="s">
        <v>13</v>
      </c>
      <c r="G44249" t="s">
        <v>45341</v>
      </c>
      <c r="H44249" s="1">
        <v>85</v>
      </c>
      <c r="I44249">
        <v>1</v>
      </c>
      <c r="J44249">
        <v>0.04</v>
      </c>
      <c r="K44249" s="1">
        <v>1.6</v>
      </c>
      <c r="L44249" s="1">
        <v>0.16000000000000003</v>
      </c>
      <c r="M44249" t="s">
        <v>87</v>
      </c>
      <c r="N44249" t="s">
        <v>93783</v>
      </c>
      <c r="O44249" t="s">
        <v>508</v>
      </c>
      <c r="P44249" t="s">
        <v>90</v>
      </c>
      <c r="Q44249" t="s">
        <v>2811</v>
      </c>
      <c r="R44249" t="s">
        <v>142</v>
      </c>
      <c r="S44249" t="s">
        <v>111</v>
      </c>
      <c r="T44249" t="s">
        <v>41</v>
      </c>
      <c r="U44249" t="s">
        <v>10</v>
      </c>
    </row>
    <row r="44250" spans="1:21" x14ac:dyDescent="0.3">
      <c r="A44250" t="s">
        <v>93784</v>
      </c>
      <c r="B44250" s="2">
        <v>42312</v>
      </c>
      <c r="C44250" s="2">
        <v>42318</v>
      </c>
      <c r="D44250">
        <v>6</v>
      </c>
      <c r="E44250" t="s">
        <v>45327</v>
      </c>
      <c r="F44250" t="s">
        <v>13</v>
      </c>
      <c r="G44250" t="s">
        <v>45346</v>
      </c>
      <c r="H44250" s="1">
        <v>122</v>
      </c>
      <c r="I44250">
        <v>3</v>
      </c>
      <c r="J44250">
        <v>0.01</v>
      </c>
      <c r="K44250" s="1">
        <v>38.340000000000003</v>
      </c>
      <c r="L44250" s="1">
        <v>3.8340000000000005</v>
      </c>
      <c r="M44250" t="s">
        <v>63</v>
      </c>
      <c r="N44250" t="s">
        <v>93785</v>
      </c>
      <c r="O44250" t="s">
        <v>1971</v>
      </c>
      <c r="P44250" t="s">
        <v>90</v>
      </c>
      <c r="Q44250" t="s">
        <v>169</v>
      </c>
      <c r="R44250" t="s">
        <v>170</v>
      </c>
      <c r="S44250" t="s">
        <v>111</v>
      </c>
      <c r="T44250" t="s">
        <v>28</v>
      </c>
      <c r="U44250" t="s">
        <v>37</v>
      </c>
    </row>
    <row r="44251" spans="1:21" x14ac:dyDescent="0.3">
      <c r="A44251" t="s">
        <v>93786</v>
      </c>
      <c r="B44251" s="2">
        <v>42016</v>
      </c>
      <c r="C44251" s="2">
        <v>42025</v>
      </c>
      <c r="D44251">
        <v>9</v>
      </c>
      <c r="E44251" t="s">
        <v>45327</v>
      </c>
      <c r="F44251" t="s">
        <v>13</v>
      </c>
      <c r="G44251" t="s">
        <v>45349</v>
      </c>
      <c r="H44251" s="1">
        <v>224</v>
      </c>
      <c r="I44251">
        <v>5</v>
      </c>
      <c r="J44251">
        <v>0.03</v>
      </c>
      <c r="K44251" s="1">
        <v>110.4</v>
      </c>
      <c r="L44251" s="1">
        <v>11.040000000000001</v>
      </c>
      <c r="M44251" t="s">
        <v>63</v>
      </c>
      <c r="N44251" t="s">
        <v>93787</v>
      </c>
      <c r="O44251" t="s">
        <v>3843</v>
      </c>
      <c r="P44251" t="s">
        <v>90</v>
      </c>
      <c r="Q44251" t="s">
        <v>5395</v>
      </c>
      <c r="R44251" t="s">
        <v>2547</v>
      </c>
      <c r="S44251" t="s">
        <v>569</v>
      </c>
      <c r="T44251" t="s">
        <v>30</v>
      </c>
      <c r="U44251" t="s">
        <v>10</v>
      </c>
    </row>
    <row r="44252" spans="1:21" x14ac:dyDescent="0.3">
      <c r="A44252" t="s">
        <v>93788</v>
      </c>
      <c r="B44252" s="2">
        <v>42306</v>
      </c>
      <c r="C44252" s="2">
        <v>42309</v>
      </c>
      <c r="D44252">
        <v>3</v>
      </c>
      <c r="E44252" t="s">
        <v>45327</v>
      </c>
      <c r="F44252" t="s">
        <v>13</v>
      </c>
      <c r="G44252" t="s">
        <v>45353</v>
      </c>
      <c r="H44252" s="1">
        <v>213</v>
      </c>
      <c r="I44252">
        <v>4</v>
      </c>
      <c r="J44252">
        <v>0.02</v>
      </c>
      <c r="K44252" s="1">
        <v>115.96000000000001</v>
      </c>
      <c r="L44252" s="1">
        <v>11.596000000000002</v>
      </c>
      <c r="M44252" t="s">
        <v>87</v>
      </c>
      <c r="N44252" t="s">
        <v>93789</v>
      </c>
      <c r="O44252" t="s">
        <v>1663</v>
      </c>
      <c r="P44252" t="s">
        <v>90</v>
      </c>
      <c r="Q44252" t="s">
        <v>30112</v>
      </c>
      <c r="R44252" t="s">
        <v>28697</v>
      </c>
      <c r="S44252" t="s">
        <v>569</v>
      </c>
      <c r="T44252" t="s">
        <v>30</v>
      </c>
      <c r="U44252" t="s">
        <v>35</v>
      </c>
    </row>
    <row r="44253" spans="1:21" x14ac:dyDescent="0.3">
      <c r="A44253" t="s">
        <v>93790</v>
      </c>
      <c r="B44253" s="2">
        <v>42193</v>
      </c>
      <c r="C44253" s="2">
        <v>42200</v>
      </c>
      <c r="D44253">
        <v>7</v>
      </c>
      <c r="E44253" t="s">
        <v>45327</v>
      </c>
      <c r="F44253" t="s">
        <v>13</v>
      </c>
      <c r="G44253" t="s">
        <v>45356</v>
      </c>
      <c r="H44253" s="1">
        <v>62</v>
      </c>
      <c r="I44253">
        <v>4</v>
      </c>
      <c r="J44253">
        <v>0.03</v>
      </c>
      <c r="K44253" s="1">
        <v>15.5</v>
      </c>
      <c r="L44253" s="1">
        <v>1.55</v>
      </c>
      <c r="M44253" t="s">
        <v>63</v>
      </c>
      <c r="N44253" t="s">
        <v>93791</v>
      </c>
      <c r="O44253" t="s">
        <v>7854</v>
      </c>
      <c r="P44253" t="s">
        <v>66</v>
      </c>
      <c r="Q44253" t="s">
        <v>4311</v>
      </c>
      <c r="R44253" t="s">
        <v>4311</v>
      </c>
      <c r="S44253" t="s">
        <v>569</v>
      </c>
      <c r="T44253" t="s">
        <v>30</v>
      </c>
      <c r="U44253" t="s">
        <v>29</v>
      </c>
    </row>
    <row r="44254" spans="1:21" x14ac:dyDescent="0.3">
      <c r="A44254" t="s">
        <v>93792</v>
      </c>
      <c r="B44254" s="2">
        <v>42367</v>
      </c>
      <c r="C44254" s="2">
        <v>42368</v>
      </c>
      <c r="D44254">
        <v>1</v>
      </c>
      <c r="E44254" t="s">
        <v>45327</v>
      </c>
      <c r="F44254" t="s">
        <v>13</v>
      </c>
      <c r="G44254" t="s">
        <v>45359</v>
      </c>
      <c r="H44254" s="1">
        <v>228</v>
      </c>
      <c r="I44254">
        <v>5</v>
      </c>
      <c r="J44254">
        <v>0.05</v>
      </c>
      <c r="K44254" s="1">
        <v>91</v>
      </c>
      <c r="L44254" s="1">
        <v>9.1</v>
      </c>
      <c r="M44254" t="s">
        <v>87</v>
      </c>
      <c r="N44254" t="s">
        <v>93793</v>
      </c>
      <c r="O44254" t="s">
        <v>2694</v>
      </c>
      <c r="P44254" t="s">
        <v>90</v>
      </c>
      <c r="Q44254" t="s">
        <v>2884</v>
      </c>
      <c r="R44254" t="s">
        <v>2884</v>
      </c>
      <c r="S44254" t="s">
        <v>1080</v>
      </c>
      <c r="T44254" t="s">
        <v>30</v>
      </c>
      <c r="U44254" t="s">
        <v>39</v>
      </c>
    </row>
    <row r="44255" spans="1:21" x14ac:dyDescent="0.3">
      <c r="A44255" t="s">
        <v>93794</v>
      </c>
      <c r="B44255" s="2">
        <v>42146</v>
      </c>
      <c r="C44255" s="2">
        <v>42151</v>
      </c>
      <c r="D44255">
        <v>5</v>
      </c>
      <c r="E44255" t="s">
        <v>45327</v>
      </c>
      <c r="F44255" t="s">
        <v>13</v>
      </c>
      <c r="G44255" t="s">
        <v>45362</v>
      </c>
      <c r="H44255" s="1">
        <v>159</v>
      </c>
      <c r="I44255">
        <v>2</v>
      </c>
      <c r="J44255">
        <v>0.01</v>
      </c>
      <c r="K44255" s="1">
        <v>75.819999999999993</v>
      </c>
      <c r="L44255" s="1">
        <v>7.5819999999999999</v>
      </c>
      <c r="M44255" t="s">
        <v>63</v>
      </c>
      <c r="N44255" t="s">
        <v>93795</v>
      </c>
      <c r="O44255" t="s">
        <v>2268</v>
      </c>
      <c r="P44255" t="s">
        <v>66</v>
      </c>
      <c r="Q44255" t="s">
        <v>34744</v>
      </c>
      <c r="R44255" t="s">
        <v>34745</v>
      </c>
      <c r="S44255" t="s">
        <v>215</v>
      </c>
      <c r="T44255" t="s">
        <v>30</v>
      </c>
      <c r="U44255" t="s">
        <v>24</v>
      </c>
    </row>
    <row r="44256" spans="1:21" x14ac:dyDescent="0.3">
      <c r="A44256" t="s">
        <v>93796</v>
      </c>
      <c r="B44256" s="2">
        <v>42162</v>
      </c>
      <c r="C44256" s="2">
        <v>42168</v>
      </c>
      <c r="D44256">
        <v>6</v>
      </c>
      <c r="E44256" t="s">
        <v>45327</v>
      </c>
      <c r="F44256" t="s">
        <v>13</v>
      </c>
      <c r="G44256" t="s">
        <v>45328</v>
      </c>
      <c r="H44256" s="1">
        <v>248</v>
      </c>
      <c r="I44256">
        <v>2</v>
      </c>
      <c r="J44256">
        <v>0.05</v>
      </c>
      <c r="K44256" s="1">
        <v>143.19999999999999</v>
      </c>
      <c r="L44256" s="1">
        <v>14.32</v>
      </c>
      <c r="M44256" t="s">
        <v>63</v>
      </c>
      <c r="N44256" t="s">
        <v>93797</v>
      </c>
      <c r="O44256" t="s">
        <v>4878</v>
      </c>
      <c r="P44256" t="s">
        <v>66</v>
      </c>
      <c r="Q44256" t="s">
        <v>9053</v>
      </c>
      <c r="R44256" t="s">
        <v>9053</v>
      </c>
      <c r="S44256" t="s">
        <v>1071</v>
      </c>
      <c r="T44256" t="s">
        <v>30</v>
      </c>
      <c r="U44256" t="s">
        <v>27</v>
      </c>
    </row>
    <row r="44257" spans="1:21" x14ac:dyDescent="0.3">
      <c r="A44257" t="s">
        <v>93798</v>
      </c>
      <c r="B44257" s="2">
        <v>42060</v>
      </c>
      <c r="C44257" s="2">
        <v>42067</v>
      </c>
      <c r="D44257">
        <v>7</v>
      </c>
      <c r="E44257" t="s">
        <v>45327</v>
      </c>
      <c r="F44257" t="s">
        <v>13</v>
      </c>
      <c r="G44257" t="s">
        <v>45331</v>
      </c>
      <c r="H44257" s="1">
        <v>196</v>
      </c>
      <c r="I44257">
        <v>2</v>
      </c>
      <c r="J44257">
        <v>0.04</v>
      </c>
      <c r="K44257" s="1">
        <v>100.32</v>
      </c>
      <c r="L44257" s="1">
        <v>10.032</v>
      </c>
      <c r="M44257" t="s">
        <v>63</v>
      </c>
      <c r="N44257" t="s">
        <v>93799</v>
      </c>
      <c r="O44257" t="s">
        <v>406</v>
      </c>
      <c r="P44257" t="s">
        <v>74</v>
      </c>
      <c r="Q44257" t="s">
        <v>19808</v>
      </c>
      <c r="R44257" t="s">
        <v>19808</v>
      </c>
      <c r="S44257" t="s">
        <v>19809</v>
      </c>
      <c r="T44257" t="s">
        <v>30</v>
      </c>
      <c r="U44257" t="s">
        <v>14</v>
      </c>
    </row>
    <row r="44258" spans="1:21" x14ac:dyDescent="0.3">
      <c r="A44258" t="s">
        <v>93800</v>
      </c>
      <c r="B44258" s="2">
        <v>42093</v>
      </c>
      <c r="C44258" s="2">
        <v>42096</v>
      </c>
      <c r="D44258">
        <v>3</v>
      </c>
      <c r="E44258" t="s">
        <v>45327</v>
      </c>
      <c r="F44258" t="s">
        <v>13</v>
      </c>
      <c r="G44258" t="s">
        <v>45335</v>
      </c>
      <c r="H44258" s="1">
        <v>218</v>
      </c>
      <c r="I44258">
        <v>1</v>
      </c>
      <c r="J44258">
        <v>0.04</v>
      </c>
      <c r="K44258" s="1">
        <v>129.28</v>
      </c>
      <c r="L44258" s="1">
        <v>12.928000000000001</v>
      </c>
      <c r="M44258" t="s">
        <v>63</v>
      </c>
      <c r="N44258" t="s">
        <v>93801</v>
      </c>
      <c r="O44258" t="s">
        <v>8355</v>
      </c>
      <c r="P44258" t="s">
        <v>66</v>
      </c>
      <c r="Q44258" t="s">
        <v>3680</v>
      </c>
      <c r="R44258" t="s">
        <v>2890</v>
      </c>
      <c r="S44258" t="s">
        <v>275</v>
      </c>
      <c r="T44258" t="s">
        <v>38</v>
      </c>
      <c r="U44258" t="s">
        <v>18</v>
      </c>
    </row>
    <row r="44259" spans="1:21" x14ac:dyDescent="0.3">
      <c r="A44259" t="s">
        <v>93802</v>
      </c>
      <c r="B44259" s="2">
        <v>42247</v>
      </c>
      <c r="C44259" s="2">
        <v>42249</v>
      </c>
      <c r="D44259">
        <v>2</v>
      </c>
      <c r="E44259" t="s">
        <v>45327</v>
      </c>
      <c r="F44259" t="s">
        <v>13</v>
      </c>
      <c r="G44259" t="s">
        <v>45338</v>
      </c>
      <c r="H44259" s="1">
        <v>109</v>
      </c>
      <c r="I44259">
        <v>3</v>
      </c>
      <c r="J44259">
        <v>0.02</v>
      </c>
      <c r="K44259" s="1">
        <v>22.46</v>
      </c>
      <c r="L44259" s="1">
        <v>2.246</v>
      </c>
      <c r="M44259" t="s">
        <v>63</v>
      </c>
      <c r="N44259" t="s">
        <v>93803</v>
      </c>
      <c r="O44259" t="s">
        <v>5020</v>
      </c>
      <c r="P44259" t="s">
        <v>74</v>
      </c>
      <c r="Q44259" t="s">
        <v>223</v>
      </c>
      <c r="R44259" t="s">
        <v>223</v>
      </c>
      <c r="S44259" t="s">
        <v>224</v>
      </c>
      <c r="T44259" t="s">
        <v>22</v>
      </c>
      <c r="U44259" t="s">
        <v>31</v>
      </c>
    </row>
    <row r="44260" spans="1:21" x14ac:dyDescent="0.3">
      <c r="A44260" t="s">
        <v>93804</v>
      </c>
      <c r="B44260" s="2">
        <v>42024</v>
      </c>
      <c r="C44260" s="2">
        <v>42032</v>
      </c>
      <c r="D44260">
        <v>8</v>
      </c>
      <c r="E44260" t="s">
        <v>45327</v>
      </c>
      <c r="F44260" t="s">
        <v>13</v>
      </c>
      <c r="G44260" t="s">
        <v>45341</v>
      </c>
      <c r="H44260" s="1">
        <v>85</v>
      </c>
      <c r="I44260">
        <v>5</v>
      </c>
      <c r="J44260">
        <v>0.01</v>
      </c>
      <c r="K44260" s="1">
        <v>0.75</v>
      </c>
      <c r="L44260" s="1">
        <v>7.5000000000000011E-2</v>
      </c>
      <c r="M44260" t="s">
        <v>63</v>
      </c>
      <c r="N44260" t="s">
        <v>93805</v>
      </c>
      <c r="O44260" t="s">
        <v>672</v>
      </c>
      <c r="P44260" t="s">
        <v>66</v>
      </c>
      <c r="Q44260" t="s">
        <v>26750</v>
      </c>
      <c r="R44260" t="s">
        <v>26751</v>
      </c>
      <c r="S44260" t="s">
        <v>895</v>
      </c>
      <c r="T44260" t="s">
        <v>19</v>
      </c>
      <c r="U44260" t="s">
        <v>10</v>
      </c>
    </row>
    <row r="44261" spans="1:21" x14ac:dyDescent="0.3">
      <c r="A44261" t="s">
        <v>93806</v>
      </c>
      <c r="B44261" s="2">
        <v>42148</v>
      </c>
      <c r="C44261" s="2">
        <v>42149</v>
      </c>
      <c r="D44261">
        <v>1</v>
      </c>
      <c r="E44261" t="s">
        <v>45327</v>
      </c>
      <c r="F44261" t="s">
        <v>13</v>
      </c>
      <c r="G44261" t="s">
        <v>45346</v>
      </c>
      <c r="H44261" s="1">
        <v>122</v>
      </c>
      <c r="I44261">
        <v>4</v>
      </c>
      <c r="J44261">
        <v>0.02</v>
      </c>
      <c r="K44261" s="1">
        <v>32.24</v>
      </c>
      <c r="L44261" s="1">
        <v>3.2240000000000002</v>
      </c>
      <c r="M44261" t="s">
        <v>63</v>
      </c>
      <c r="N44261" t="s">
        <v>93807</v>
      </c>
      <c r="O44261" t="s">
        <v>5448</v>
      </c>
      <c r="P44261" t="s">
        <v>66</v>
      </c>
      <c r="Q44261" t="s">
        <v>1178</v>
      </c>
      <c r="R44261" t="s">
        <v>1844</v>
      </c>
      <c r="S44261" t="s">
        <v>125</v>
      </c>
      <c r="T44261" t="s">
        <v>32</v>
      </c>
      <c r="U44261" t="s">
        <v>24</v>
      </c>
    </row>
    <row r="44262" spans="1:21" x14ac:dyDescent="0.3">
      <c r="A44262" t="s">
        <v>93808</v>
      </c>
      <c r="B44262" s="2">
        <v>42053</v>
      </c>
      <c r="C44262" s="2">
        <v>42060</v>
      </c>
      <c r="D44262">
        <v>7</v>
      </c>
      <c r="E44262" t="s">
        <v>45327</v>
      </c>
      <c r="F44262" t="s">
        <v>13</v>
      </c>
      <c r="G44262" t="s">
        <v>45349</v>
      </c>
      <c r="H44262" s="1">
        <v>224</v>
      </c>
      <c r="I44262">
        <v>5</v>
      </c>
      <c r="J44262">
        <v>0.05</v>
      </c>
      <c r="K44262" s="1">
        <v>88</v>
      </c>
      <c r="L44262" s="1">
        <v>8.8000000000000007</v>
      </c>
      <c r="M44262" t="s">
        <v>87</v>
      </c>
      <c r="N44262" t="s">
        <v>93809</v>
      </c>
      <c r="O44262" t="s">
        <v>12264</v>
      </c>
      <c r="P44262" t="s">
        <v>74</v>
      </c>
      <c r="Q44262" t="s">
        <v>2009</v>
      </c>
      <c r="R44262" t="s">
        <v>2009</v>
      </c>
      <c r="S44262" t="s">
        <v>895</v>
      </c>
      <c r="T44262" t="s">
        <v>19</v>
      </c>
      <c r="U44262" t="s">
        <v>14</v>
      </c>
    </row>
    <row r="44263" spans="1:21" x14ac:dyDescent="0.3">
      <c r="A44263" t="s">
        <v>93810</v>
      </c>
      <c r="B44263" s="2">
        <v>42309</v>
      </c>
      <c r="C44263" s="2">
        <v>42312</v>
      </c>
      <c r="D44263">
        <v>3</v>
      </c>
      <c r="E44263" t="s">
        <v>45327</v>
      </c>
      <c r="F44263" t="s">
        <v>13</v>
      </c>
      <c r="G44263" t="s">
        <v>45353</v>
      </c>
      <c r="H44263" s="1">
        <v>213</v>
      </c>
      <c r="I44263">
        <v>5</v>
      </c>
      <c r="J44263">
        <v>0.01</v>
      </c>
      <c r="K44263" s="1">
        <v>122.35</v>
      </c>
      <c r="L44263" s="1">
        <v>12.234999999999999</v>
      </c>
      <c r="M44263" t="s">
        <v>63</v>
      </c>
      <c r="N44263" t="s">
        <v>93811</v>
      </c>
      <c r="O44263" t="s">
        <v>6142</v>
      </c>
      <c r="P44263" t="s">
        <v>74</v>
      </c>
      <c r="Q44263" t="s">
        <v>93812</v>
      </c>
      <c r="R44263" t="s">
        <v>26387</v>
      </c>
      <c r="S44263" t="s">
        <v>343</v>
      </c>
      <c r="T44263" t="s">
        <v>38</v>
      </c>
      <c r="U44263" t="s">
        <v>37</v>
      </c>
    </row>
    <row r="44264" spans="1:21" x14ac:dyDescent="0.3">
      <c r="A44264" t="s">
        <v>93813</v>
      </c>
      <c r="B44264" s="2">
        <v>42037</v>
      </c>
      <c r="C44264" s="2">
        <v>42042</v>
      </c>
      <c r="D44264">
        <v>5</v>
      </c>
      <c r="E44264" t="s">
        <v>45327</v>
      </c>
      <c r="F44264" t="s">
        <v>13</v>
      </c>
      <c r="G44264" t="s">
        <v>45356</v>
      </c>
      <c r="H44264" s="1">
        <v>62</v>
      </c>
      <c r="I44264">
        <v>4</v>
      </c>
      <c r="J44264">
        <v>0.01</v>
      </c>
      <c r="K44264" s="1">
        <v>15.5</v>
      </c>
      <c r="L44264" s="1">
        <v>1.55</v>
      </c>
      <c r="M44264" t="s">
        <v>63</v>
      </c>
      <c r="N44264" t="s">
        <v>93814</v>
      </c>
      <c r="O44264" t="s">
        <v>2694</v>
      </c>
      <c r="P44264" t="s">
        <v>90</v>
      </c>
      <c r="Q44264" t="s">
        <v>413</v>
      </c>
      <c r="R44264" t="s">
        <v>414</v>
      </c>
      <c r="S44264" t="s">
        <v>415</v>
      </c>
      <c r="T44264" t="s">
        <v>32</v>
      </c>
      <c r="U44264" t="s">
        <v>14</v>
      </c>
    </row>
    <row r="44265" spans="1:21" x14ac:dyDescent="0.3">
      <c r="A44265" t="s">
        <v>93815</v>
      </c>
      <c r="B44265" s="2">
        <v>42253</v>
      </c>
      <c r="C44265" s="2">
        <v>42256</v>
      </c>
      <c r="D44265">
        <v>3</v>
      </c>
      <c r="E44265" t="s">
        <v>45327</v>
      </c>
      <c r="F44265" t="s">
        <v>13</v>
      </c>
      <c r="G44265" t="s">
        <v>45359</v>
      </c>
      <c r="H44265" s="1">
        <v>228</v>
      </c>
      <c r="I44265">
        <v>1</v>
      </c>
      <c r="J44265">
        <v>0.02</v>
      </c>
      <c r="K44265" s="1">
        <v>143.44</v>
      </c>
      <c r="L44265" s="1">
        <v>14.344000000000001</v>
      </c>
      <c r="M44265" t="s">
        <v>63</v>
      </c>
      <c r="N44265" t="s">
        <v>93816</v>
      </c>
      <c r="O44265" t="s">
        <v>6806</v>
      </c>
      <c r="P44265" t="s">
        <v>90</v>
      </c>
      <c r="Q44265" t="s">
        <v>29846</v>
      </c>
      <c r="R44265" t="s">
        <v>5729</v>
      </c>
      <c r="S44265" t="s">
        <v>364</v>
      </c>
      <c r="T44265" t="s">
        <v>22</v>
      </c>
      <c r="U44265" t="s">
        <v>33</v>
      </c>
    </row>
    <row r="44266" spans="1:21" x14ac:dyDescent="0.3">
      <c r="A44266" t="s">
        <v>93817</v>
      </c>
      <c r="B44266" s="2">
        <v>42205</v>
      </c>
      <c r="C44266" s="2">
        <v>42215</v>
      </c>
      <c r="D44266">
        <v>10</v>
      </c>
      <c r="E44266" t="s">
        <v>45327</v>
      </c>
      <c r="F44266" t="s">
        <v>13</v>
      </c>
      <c r="G44266" t="s">
        <v>45362</v>
      </c>
      <c r="H44266" s="1">
        <v>159</v>
      </c>
      <c r="I44266">
        <v>2</v>
      </c>
      <c r="J44266">
        <v>0.03</v>
      </c>
      <c r="K44266" s="1">
        <v>69.460000000000008</v>
      </c>
      <c r="L44266" s="1">
        <v>6.9460000000000015</v>
      </c>
      <c r="M44266" t="s">
        <v>63</v>
      </c>
      <c r="N44266" t="s">
        <v>93818</v>
      </c>
      <c r="O44266" t="s">
        <v>1945</v>
      </c>
      <c r="P44266" t="s">
        <v>66</v>
      </c>
      <c r="Q44266" t="s">
        <v>19723</v>
      </c>
      <c r="R44266" t="s">
        <v>19724</v>
      </c>
      <c r="S44266" t="s">
        <v>148</v>
      </c>
      <c r="T44266" t="s">
        <v>22</v>
      </c>
      <c r="U44266" t="s">
        <v>29</v>
      </c>
    </row>
    <row r="44267" spans="1:21" x14ac:dyDescent="0.3">
      <c r="A44267" t="s">
        <v>93819</v>
      </c>
      <c r="B44267" s="2">
        <v>42074</v>
      </c>
      <c r="C44267" s="2">
        <v>42078</v>
      </c>
      <c r="D44267">
        <v>4</v>
      </c>
      <c r="E44267" t="s">
        <v>45327</v>
      </c>
      <c r="F44267" t="s">
        <v>13</v>
      </c>
      <c r="G44267" t="s">
        <v>45328</v>
      </c>
      <c r="H44267" s="1">
        <v>248</v>
      </c>
      <c r="I44267">
        <v>5</v>
      </c>
      <c r="J44267">
        <v>0.05</v>
      </c>
      <c r="K44267" s="1">
        <v>106</v>
      </c>
      <c r="L44267" s="1">
        <v>10.600000000000001</v>
      </c>
      <c r="M44267" t="s">
        <v>87</v>
      </c>
      <c r="N44267" t="s">
        <v>93820</v>
      </c>
      <c r="O44267" t="s">
        <v>16059</v>
      </c>
      <c r="P44267" t="s">
        <v>90</v>
      </c>
      <c r="Q44267" t="s">
        <v>9152</v>
      </c>
      <c r="R44267" t="s">
        <v>9152</v>
      </c>
      <c r="S44267" t="s">
        <v>1681</v>
      </c>
      <c r="T44267" t="s">
        <v>32</v>
      </c>
      <c r="U44267" t="s">
        <v>18</v>
      </c>
    </row>
    <row r="44268" spans="1:21" x14ac:dyDescent="0.3">
      <c r="A44268" t="s">
        <v>93821</v>
      </c>
      <c r="B44268" s="2">
        <v>42119</v>
      </c>
      <c r="C44268" s="2">
        <v>42128</v>
      </c>
      <c r="D44268">
        <v>9</v>
      </c>
      <c r="E44268" t="s">
        <v>45327</v>
      </c>
      <c r="F44268" t="s">
        <v>13</v>
      </c>
      <c r="G44268" t="s">
        <v>45331</v>
      </c>
      <c r="H44268" s="1">
        <v>196</v>
      </c>
      <c r="I44268">
        <v>3</v>
      </c>
      <c r="J44268">
        <v>0.05</v>
      </c>
      <c r="K44268" s="1">
        <v>86.6</v>
      </c>
      <c r="L44268" s="1">
        <v>8.66</v>
      </c>
      <c r="M44268" t="s">
        <v>87</v>
      </c>
      <c r="N44268" t="s">
        <v>93822</v>
      </c>
      <c r="O44268" t="s">
        <v>4567</v>
      </c>
      <c r="P44268" t="s">
        <v>66</v>
      </c>
      <c r="Q44268" t="s">
        <v>35068</v>
      </c>
      <c r="R44268" t="s">
        <v>414</v>
      </c>
      <c r="S44268" t="s">
        <v>415</v>
      </c>
      <c r="T44268" t="s">
        <v>32</v>
      </c>
      <c r="U44268" t="s">
        <v>21</v>
      </c>
    </row>
    <row r="44269" spans="1:21" x14ac:dyDescent="0.3">
      <c r="A44269" t="s">
        <v>93823</v>
      </c>
      <c r="B44269" s="2">
        <v>42314</v>
      </c>
      <c r="C44269" s="2">
        <v>42316</v>
      </c>
      <c r="D44269">
        <v>2</v>
      </c>
      <c r="E44269" t="s">
        <v>45327</v>
      </c>
      <c r="F44269" t="s">
        <v>13</v>
      </c>
      <c r="G44269" t="s">
        <v>45335</v>
      </c>
      <c r="H44269" s="1">
        <v>218</v>
      </c>
      <c r="I44269">
        <v>4</v>
      </c>
      <c r="J44269">
        <v>0.04</v>
      </c>
      <c r="K44269" s="1">
        <v>103.12</v>
      </c>
      <c r="L44269" s="1">
        <v>10.312000000000001</v>
      </c>
      <c r="M44269" t="s">
        <v>63</v>
      </c>
      <c r="N44269" t="s">
        <v>93824</v>
      </c>
      <c r="O44269" t="s">
        <v>1616</v>
      </c>
      <c r="P44269" t="s">
        <v>66</v>
      </c>
      <c r="Q44269" t="s">
        <v>631</v>
      </c>
      <c r="R44269" t="s">
        <v>547</v>
      </c>
      <c r="S44269" t="s">
        <v>205</v>
      </c>
      <c r="T44269" t="s">
        <v>38</v>
      </c>
      <c r="U44269" t="s">
        <v>37</v>
      </c>
    </row>
    <row r="44270" spans="1:21" x14ac:dyDescent="0.3">
      <c r="A44270" t="s">
        <v>93825</v>
      </c>
      <c r="B44270" s="2">
        <v>42012</v>
      </c>
      <c r="C44270" s="2">
        <v>42017</v>
      </c>
      <c r="D44270">
        <v>5</v>
      </c>
      <c r="E44270" t="s">
        <v>45327</v>
      </c>
      <c r="F44270" t="s">
        <v>13</v>
      </c>
      <c r="G44270" t="s">
        <v>45338</v>
      </c>
      <c r="H44270" s="1">
        <v>109</v>
      </c>
      <c r="I44270">
        <v>4</v>
      </c>
      <c r="J44270">
        <v>0.05</v>
      </c>
      <c r="K44270" s="1">
        <v>7.1999999999999993</v>
      </c>
      <c r="L44270" s="1">
        <v>0.72</v>
      </c>
      <c r="M44270" t="s">
        <v>63</v>
      </c>
      <c r="N44270" t="s">
        <v>93826</v>
      </c>
      <c r="O44270" t="s">
        <v>4707</v>
      </c>
      <c r="P44270" t="s">
        <v>90</v>
      </c>
      <c r="Q44270" t="s">
        <v>5098</v>
      </c>
      <c r="R44270" t="s">
        <v>2687</v>
      </c>
      <c r="S44270" t="s">
        <v>76</v>
      </c>
      <c r="T44270" t="s">
        <v>22</v>
      </c>
      <c r="U44270" t="s">
        <v>10</v>
      </c>
    </row>
    <row r="44271" spans="1:21" x14ac:dyDescent="0.3">
      <c r="A44271" t="s">
        <v>93827</v>
      </c>
      <c r="B44271" s="2">
        <v>42323</v>
      </c>
      <c r="C44271" s="2">
        <v>42325</v>
      </c>
      <c r="D44271">
        <v>2</v>
      </c>
      <c r="E44271" t="s">
        <v>45327</v>
      </c>
      <c r="F44271" t="s">
        <v>13</v>
      </c>
      <c r="G44271" t="s">
        <v>45341</v>
      </c>
      <c r="H44271" s="1">
        <v>85</v>
      </c>
      <c r="I44271">
        <v>2</v>
      </c>
      <c r="J44271">
        <v>0.03</v>
      </c>
      <c r="K44271" s="1">
        <v>42.5</v>
      </c>
      <c r="L44271" s="1">
        <v>4.25</v>
      </c>
      <c r="M44271" t="s">
        <v>87</v>
      </c>
      <c r="N44271" t="s">
        <v>93828</v>
      </c>
      <c r="O44271" t="s">
        <v>1196</v>
      </c>
      <c r="P44271" t="s">
        <v>66</v>
      </c>
      <c r="Q44271" t="s">
        <v>55003</v>
      </c>
      <c r="R44271" t="s">
        <v>2840</v>
      </c>
      <c r="S44271" t="s">
        <v>542</v>
      </c>
      <c r="T44271" t="s">
        <v>34</v>
      </c>
      <c r="U44271" t="s">
        <v>37</v>
      </c>
    </row>
    <row r="44272" spans="1:21" x14ac:dyDescent="0.3">
      <c r="A44272" t="s">
        <v>93829</v>
      </c>
      <c r="B44272" s="2">
        <v>42203</v>
      </c>
      <c r="C44272" s="2">
        <v>42206</v>
      </c>
      <c r="D44272">
        <v>3</v>
      </c>
      <c r="E44272" t="s">
        <v>45327</v>
      </c>
      <c r="F44272" t="s">
        <v>13</v>
      </c>
      <c r="G44272" t="s">
        <v>45346</v>
      </c>
      <c r="H44272" s="1">
        <v>122</v>
      </c>
      <c r="I44272">
        <v>5</v>
      </c>
      <c r="J44272">
        <v>0.03</v>
      </c>
      <c r="K44272" s="1">
        <v>23.700000000000003</v>
      </c>
      <c r="L44272" s="1">
        <v>2.3700000000000006</v>
      </c>
      <c r="M44272" t="s">
        <v>63</v>
      </c>
      <c r="N44272" t="s">
        <v>93830</v>
      </c>
      <c r="O44272" t="s">
        <v>1676</v>
      </c>
      <c r="P44272" t="s">
        <v>90</v>
      </c>
      <c r="Q44272" t="s">
        <v>1854</v>
      </c>
      <c r="R44272" t="s">
        <v>1854</v>
      </c>
      <c r="S44272" t="s">
        <v>1855</v>
      </c>
      <c r="T44272" t="s">
        <v>40</v>
      </c>
      <c r="U44272" t="s">
        <v>29</v>
      </c>
    </row>
    <row r="44273" spans="1:21" x14ac:dyDescent="0.3">
      <c r="A44273" t="s">
        <v>93831</v>
      </c>
      <c r="B44273" s="2">
        <v>42150</v>
      </c>
      <c r="C44273" s="2">
        <v>42151</v>
      </c>
      <c r="D44273">
        <v>1</v>
      </c>
      <c r="E44273" t="s">
        <v>45327</v>
      </c>
      <c r="F44273" t="s">
        <v>13</v>
      </c>
      <c r="G44273" t="s">
        <v>45349</v>
      </c>
      <c r="H44273" s="1">
        <v>224</v>
      </c>
      <c r="I44273">
        <v>5</v>
      </c>
      <c r="J44273">
        <v>0.05</v>
      </c>
      <c r="K44273" s="1">
        <v>88</v>
      </c>
      <c r="L44273" s="1">
        <v>8.8000000000000007</v>
      </c>
      <c r="M44273" t="s">
        <v>63</v>
      </c>
      <c r="N44273" t="s">
        <v>93832</v>
      </c>
      <c r="O44273" t="s">
        <v>521</v>
      </c>
      <c r="P44273" t="s">
        <v>90</v>
      </c>
      <c r="Q44273" t="s">
        <v>527</v>
      </c>
      <c r="R44273" t="s">
        <v>528</v>
      </c>
      <c r="S44273" t="s">
        <v>230</v>
      </c>
      <c r="T44273" t="s">
        <v>40</v>
      </c>
      <c r="U44273" t="s">
        <v>24</v>
      </c>
    </row>
    <row r="44274" spans="1:21" x14ac:dyDescent="0.3">
      <c r="A44274" t="s">
        <v>93833</v>
      </c>
      <c r="B44274" s="2">
        <v>42364</v>
      </c>
      <c r="C44274" s="2">
        <v>42365</v>
      </c>
      <c r="D44274">
        <v>1</v>
      </c>
      <c r="E44274" t="s">
        <v>45327</v>
      </c>
      <c r="F44274" t="s">
        <v>13</v>
      </c>
      <c r="G44274" t="s">
        <v>45353</v>
      </c>
      <c r="H44274" s="1">
        <v>213</v>
      </c>
      <c r="I44274">
        <v>1</v>
      </c>
      <c r="J44274">
        <v>0.04</v>
      </c>
      <c r="K44274" s="1">
        <v>124.48</v>
      </c>
      <c r="L44274" s="1">
        <v>12.448</v>
      </c>
      <c r="M44274" t="s">
        <v>63</v>
      </c>
      <c r="N44274" t="s">
        <v>93834</v>
      </c>
      <c r="O44274" t="s">
        <v>3177</v>
      </c>
      <c r="P44274" t="s">
        <v>90</v>
      </c>
      <c r="Q44274" t="s">
        <v>24876</v>
      </c>
      <c r="R44274" t="s">
        <v>7480</v>
      </c>
      <c r="S44274" t="s">
        <v>255</v>
      </c>
      <c r="T44274" t="s">
        <v>40</v>
      </c>
      <c r="U44274" t="s">
        <v>39</v>
      </c>
    </row>
    <row r="44275" spans="1:21" x14ac:dyDescent="0.3">
      <c r="A44275" t="s">
        <v>93835</v>
      </c>
      <c r="B44275" s="2">
        <v>42208</v>
      </c>
      <c r="C44275" s="2">
        <v>42216</v>
      </c>
      <c r="D44275">
        <v>8</v>
      </c>
      <c r="E44275" t="s">
        <v>45327</v>
      </c>
      <c r="F44275" t="s">
        <v>13</v>
      </c>
      <c r="G44275" t="s">
        <v>45356</v>
      </c>
      <c r="H44275" s="1">
        <v>62</v>
      </c>
      <c r="I44275">
        <v>5</v>
      </c>
      <c r="J44275">
        <v>0.05</v>
      </c>
      <c r="K44275" s="1">
        <v>12.4</v>
      </c>
      <c r="L44275" s="1">
        <v>1.2400000000000002</v>
      </c>
      <c r="M44275" t="s">
        <v>63</v>
      </c>
      <c r="N44275" t="s">
        <v>93836</v>
      </c>
      <c r="O44275" t="s">
        <v>1244</v>
      </c>
      <c r="P44275" t="s">
        <v>66</v>
      </c>
      <c r="Q44275" t="s">
        <v>2796</v>
      </c>
      <c r="R44275" t="s">
        <v>2797</v>
      </c>
      <c r="S44275" t="s">
        <v>118</v>
      </c>
      <c r="T44275" t="s">
        <v>34</v>
      </c>
      <c r="U44275" t="s">
        <v>29</v>
      </c>
    </row>
    <row r="44276" spans="1:21" x14ac:dyDescent="0.3">
      <c r="A44276" t="s">
        <v>93837</v>
      </c>
      <c r="B44276" s="2">
        <v>42263</v>
      </c>
      <c r="C44276" s="2">
        <v>42268</v>
      </c>
      <c r="D44276">
        <v>5</v>
      </c>
      <c r="E44276" t="s">
        <v>45327</v>
      </c>
      <c r="F44276" t="s">
        <v>13</v>
      </c>
      <c r="G44276" t="s">
        <v>45359</v>
      </c>
      <c r="H44276" s="1">
        <v>228</v>
      </c>
      <c r="I44276">
        <v>1</v>
      </c>
      <c r="J44276">
        <v>0.01</v>
      </c>
      <c r="K44276" s="1">
        <v>145.72</v>
      </c>
      <c r="L44276" s="1">
        <v>14.572000000000001</v>
      </c>
      <c r="M44276" t="s">
        <v>63</v>
      </c>
      <c r="N44276" t="s">
        <v>93838</v>
      </c>
      <c r="O44276" t="s">
        <v>1754</v>
      </c>
      <c r="P44276" t="s">
        <v>74</v>
      </c>
      <c r="Q44276" t="s">
        <v>2524</v>
      </c>
      <c r="R44276" t="s">
        <v>2525</v>
      </c>
      <c r="S44276" t="s">
        <v>184</v>
      </c>
      <c r="T44276" t="s">
        <v>25</v>
      </c>
      <c r="U44276" t="s">
        <v>33</v>
      </c>
    </row>
    <row r="44277" spans="1:21" x14ac:dyDescent="0.3">
      <c r="A44277" t="s">
        <v>93839</v>
      </c>
      <c r="B44277" s="2">
        <v>42036</v>
      </c>
      <c r="C44277" s="2">
        <v>42045</v>
      </c>
      <c r="D44277">
        <v>9</v>
      </c>
      <c r="E44277" t="s">
        <v>45327</v>
      </c>
      <c r="F44277" t="s">
        <v>13</v>
      </c>
      <c r="G44277" t="s">
        <v>45362</v>
      </c>
      <c r="H44277" s="1">
        <v>159</v>
      </c>
      <c r="I44277">
        <v>4</v>
      </c>
      <c r="J44277">
        <v>0.01</v>
      </c>
      <c r="K44277" s="1">
        <v>72.64</v>
      </c>
      <c r="L44277" s="1">
        <v>7.2640000000000002</v>
      </c>
      <c r="M44277" t="s">
        <v>63</v>
      </c>
      <c r="N44277" t="s">
        <v>93840</v>
      </c>
      <c r="O44277" t="s">
        <v>1041</v>
      </c>
      <c r="P44277" t="s">
        <v>90</v>
      </c>
      <c r="Q44277" t="s">
        <v>10303</v>
      </c>
      <c r="R44277" t="s">
        <v>3295</v>
      </c>
      <c r="S44277" t="s">
        <v>230</v>
      </c>
      <c r="T44277" t="s">
        <v>40</v>
      </c>
      <c r="U44277" t="s">
        <v>14</v>
      </c>
    </row>
    <row r="44278" spans="1:21" x14ac:dyDescent="0.3">
      <c r="A44278" t="s">
        <v>93841</v>
      </c>
      <c r="B44278" s="2">
        <v>42146</v>
      </c>
      <c r="C44278" s="2">
        <v>42154</v>
      </c>
      <c r="D44278">
        <v>8</v>
      </c>
      <c r="E44278" t="s">
        <v>45327</v>
      </c>
      <c r="F44278" t="s">
        <v>13</v>
      </c>
      <c r="G44278" t="s">
        <v>45328</v>
      </c>
      <c r="H44278" s="1">
        <v>248</v>
      </c>
      <c r="I44278">
        <v>5</v>
      </c>
      <c r="J44278">
        <v>0.04</v>
      </c>
      <c r="K44278" s="1">
        <v>118.4</v>
      </c>
      <c r="L44278" s="1">
        <v>11.840000000000002</v>
      </c>
      <c r="M44278" t="s">
        <v>63</v>
      </c>
      <c r="N44278" t="s">
        <v>93842</v>
      </c>
      <c r="O44278" t="s">
        <v>1089</v>
      </c>
      <c r="P44278" t="s">
        <v>90</v>
      </c>
      <c r="Q44278" t="s">
        <v>1204</v>
      </c>
      <c r="R44278" t="s">
        <v>693</v>
      </c>
      <c r="S44278" t="s">
        <v>184</v>
      </c>
      <c r="T44278" t="s">
        <v>25</v>
      </c>
      <c r="U44278" t="s">
        <v>24</v>
      </c>
    </row>
    <row r="44279" spans="1:21" x14ac:dyDescent="0.3">
      <c r="A44279" t="s">
        <v>93843</v>
      </c>
      <c r="B44279" s="2">
        <v>42158</v>
      </c>
      <c r="C44279" s="2">
        <v>42160</v>
      </c>
      <c r="D44279">
        <v>2</v>
      </c>
      <c r="E44279" t="s">
        <v>45327</v>
      </c>
      <c r="F44279" t="s">
        <v>13</v>
      </c>
      <c r="G44279" t="s">
        <v>45331</v>
      </c>
      <c r="H44279" s="1">
        <v>196</v>
      </c>
      <c r="I44279">
        <v>1</v>
      </c>
      <c r="J44279">
        <v>0.02</v>
      </c>
      <c r="K44279" s="1">
        <v>112.08</v>
      </c>
      <c r="L44279" s="1">
        <v>11.208</v>
      </c>
      <c r="M44279" t="s">
        <v>63</v>
      </c>
      <c r="N44279" t="s">
        <v>93844</v>
      </c>
      <c r="O44279" t="s">
        <v>1406</v>
      </c>
      <c r="P44279" t="s">
        <v>66</v>
      </c>
      <c r="Q44279" t="s">
        <v>10426</v>
      </c>
      <c r="R44279" t="s">
        <v>2067</v>
      </c>
      <c r="S44279" t="s">
        <v>84</v>
      </c>
      <c r="T44279" t="s">
        <v>36</v>
      </c>
      <c r="U44279" t="s">
        <v>27</v>
      </c>
    </row>
    <row r="44280" spans="1:21" x14ac:dyDescent="0.3">
      <c r="A44280" t="s">
        <v>93845</v>
      </c>
      <c r="B44280" s="2">
        <v>42243</v>
      </c>
      <c r="C44280" s="2">
        <v>42249</v>
      </c>
      <c r="D44280">
        <v>6</v>
      </c>
      <c r="E44280" t="s">
        <v>45327</v>
      </c>
      <c r="F44280" t="s">
        <v>13</v>
      </c>
      <c r="G44280" t="s">
        <v>45335</v>
      </c>
      <c r="H44280" s="1">
        <v>218</v>
      </c>
      <c r="I44280">
        <v>1</v>
      </c>
      <c r="J44280">
        <v>0.03</v>
      </c>
      <c r="K44280" s="1">
        <v>131.46</v>
      </c>
      <c r="L44280" s="1">
        <v>13.146000000000001</v>
      </c>
      <c r="M44280" t="s">
        <v>87</v>
      </c>
      <c r="N44280" t="s">
        <v>93846</v>
      </c>
      <c r="O44280" t="s">
        <v>5362</v>
      </c>
      <c r="P44280" t="s">
        <v>74</v>
      </c>
      <c r="Q44280" t="s">
        <v>947</v>
      </c>
      <c r="R44280" t="s">
        <v>839</v>
      </c>
      <c r="S44280" t="s">
        <v>111</v>
      </c>
      <c r="T44280" t="s">
        <v>28</v>
      </c>
      <c r="U44280" t="s">
        <v>31</v>
      </c>
    </row>
    <row r="44281" spans="1:21" x14ac:dyDescent="0.3">
      <c r="A44281" t="s">
        <v>93847</v>
      </c>
      <c r="B44281" s="2">
        <v>42277</v>
      </c>
      <c r="C44281" s="2">
        <v>42283</v>
      </c>
      <c r="D44281">
        <v>6</v>
      </c>
      <c r="E44281" t="s">
        <v>45327</v>
      </c>
      <c r="F44281" t="s">
        <v>13</v>
      </c>
      <c r="G44281" t="s">
        <v>45338</v>
      </c>
      <c r="H44281" s="1">
        <v>109</v>
      </c>
      <c r="I44281">
        <v>5</v>
      </c>
      <c r="J44281">
        <v>0.04</v>
      </c>
      <c r="K44281" s="1">
        <v>7.1999999999999993</v>
      </c>
      <c r="L44281" s="1">
        <v>0.72</v>
      </c>
      <c r="M44281" t="s">
        <v>63</v>
      </c>
      <c r="N44281" t="s">
        <v>93848</v>
      </c>
      <c r="O44281" t="s">
        <v>2053</v>
      </c>
      <c r="P44281" t="s">
        <v>66</v>
      </c>
      <c r="Q44281" t="s">
        <v>91337</v>
      </c>
      <c r="R44281" t="s">
        <v>2566</v>
      </c>
      <c r="S44281" t="s">
        <v>111</v>
      </c>
      <c r="T44281" t="s">
        <v>41</v>
      </c>
      <c r="U44281" t="s">
        <v>33</v>
      </c>
    </row>
    <row r="44282" spans="1:21" x14ac:dyDescent="0.3">
      <c r="A44282" t="s">
        <v>93849</v>
      </c>
      <c r="B44282" s="2">
        <v>42128</v>
      </c>
      <c r="C44282" s="2">
        <v>42133</v>
      </c>
      <c r="D44282">
        <v>5</v>
      </c>
      <c r="E44282" t="s">
        <v>45327</v>
      </c>
      <c r="F44282" t="s">
        <v>13</v>
      </c>
      <c r="G44282" t="s">
        <v>45341</v>
      </c>
      <c r="H44282" s="1">
        <v>85</v>
      </c>
      <c r="I44282">
        <v>3</v>
      </c>
      <c r="J44282">
        <v>0.04</v>
      </c>
      <c r="K44282" s="1">
        <v>28.333333333333332</v>
      </c>
      <c r="L44282" s="1">
        <v>2.8333333333333335</v>
      </c>
      <c r="M44282" t="s">
        <v>87</v>
      </c>
      <c r="N44282" t="s">
        <v>93850</v>
      </c>
      <c r="O44282" t="s">
        <v>760</v>
      </c>
      <c r="P44282" t="s">
        <v>74</v>
      </c>
      <c r="Q44282" t="s">
        <v>169</v>
      </c>
      <c r="R44282" t="s">
        <v>170</v>
      </c>
      <c r="S44282" t="s">
        <v>111</v>
      </c>
      <c r="T44282" t="s">
        <v>28</v>
      </c>
      <c r="U44282" t="s">
        <v>24</v>
      </c>
    </row>
    <row r="44283" spans="1:21" x14ac:dyDescent="0.3">
      <c r="A44283" t="s">
        <v>93851</v>
      </c>
      <c r="B44283" s="2">
        <v>42087</v>
      </c>
      <c r="C44283" s="2">
        <v>42090</v>
      </c>
      <c r="D44283">
        <v>3</v>
      </c>
      <c r="E44283" t="s">
        <v>45327</v>
      </c>
      <c r="F44283" t="s">
        <v>13</v>
      </c>
      <c r="G44283" t="s">
        <v>45346</v>
      </c>
      <c r="H44283" s="1">
        <v>122</v>
      </c>
      <c r="I44283">
        <v>5</v>
      </c>
      <c r="J44283">
        <v>0.03</v>
      </c>
      <c r="K44283" s="1">
        <v>23.700000000000003</v>
      </c>
      <c r="L44283" s="1">
        <v>2.3700000000000006</v>
      </c>
      <c r="M44283" t="s">
        <v>63</v>
      </c>
      <c r="N44283" t="s">
        <v>93852</v>
      </c>
      <c r="O44283" t="s">
        <v>7177</v>
      </c>
      <c r="P44283" t="s">
        <v>74</v>
      </c>
      <c r="Q44283" t="s">
        <v>109</v>
      </c>
      <c r="R44283" t="s">
        <v>110</v>
      </c>
      <c r="S44283" t="s">
        <v>111</v>
      </c>
      <c r="T44283" t="s">
        <v>22</v>
      </c>
      <c r="U44283" t="s">
        <v>18</v>
      </c>
    </row>
    <row r="44284" spans="1:21" x14ac:dyDescent="0.3">
      <c r="A44284" t="s">
        <v>93853</v>
      </c>
      <c r="B44284" s="2">
        <v>42034</v>
      </c>
      <c r="C44284" s="2">
        <v>42037</v>
      </c>
      <c r="D44284">
        <v>3</v>
      </c>
      <c r="E44284" t="s">
        <v>45327</v>
      </c>
      <c r="F44284" t="s">
        <v>13</v>
      </c>
      <c r="G44284" t="s">
        <v>45349</v>
      </c>
      <c r="H44284" s="1">
        <v>224</v>
      </c>
      <c r="I44284">
        <v>2</v>
      </c>
      <c r="J44284">
        <v>0.01</v>
      </c>
      <c r="K44284" s="1">
        <v>139.52000000000001</v>
      </c>
      <c r="L44284" s="1">
        <v>13.952000000000002</v>
      </c>
      <c r="M44284" t="s">
        <v>63</v>
      </c>
      <c r="N44284" t="s">
        <v>93854</v>
      </c>
      <c r="O44284" t="s">
        <v>5144</v>
      </c>
      <c r="P44284" t="s">
        <v>90</v>
      </c>
      <c r="Q44284" t="s">
        <v>564</v>
      </c>
      <c r="R44284" t="s">
        <v>142</v>
      </c>
      <c r="S44284" t="s">
        <v>111</v>
      </c>
      <c r="T44284" t="s">
        <v>41</v>
      </c>
      <c r="U44284" t="s">
        <v>10</v>
      </c>
    </row>
    <row r="44285" spans="1:21" x14ac:dyDescent="0.3">
      <c r="A44285" t="s">
        <v>93855</v>
      </c>
      <c r="B44285" s="2">
        <v>42283</v>
      </c>
      <c r="C44285" s="2">
        <v>42289</v>
      </c>
      <c r="D44285">
        <v>6</v>
      </c>
      <c r="E44285" t="s">
        <v>45327</v>
      </c>
      <c r="F44285" t="s">
        <v>13</v>
      </c>
      <c r="G44285" t="s">
        <v>45353</v>
      </c>
      <c r="H44285" s="1">
        <v>213</v>
      </c>
      <c r="I44285">
        <v>1</v>
      </c>
      <c r="J44285">
        <v>0.02</v>
      </c>
      <c r="K44285" s="1">
        <v>128.74</v>
      </c>
      <c r="L44285" s="1">
        <v>12.874000000000002</v>
      </c>
      <c r="M44285" t="s">
        <v>87</v>
      </c>
      <c r="N44285" t="s">
        <v>93856</v>
      </c>
      <c r="O44285" t="s">
        <v>7055</v>
      </c>
      <c r="P44285" t="s">
        <v>90</v>
      </c>
      <c r="Q44285" t="s">
        <v>564</v>
      </c>
      <c r="R44285" t="s">
        <v>142</v>
      </c>
      <c r="S44285" t="s">
        <v>111</v>
      </c>
      <c r="T44285" t="s">
        <v>41</v>
      </c>
      <c r="U44285" t="s">
        <v>35</v>
      </c>
    </row>
    <row r="44286" spans="1:21" x14ac:dyDescent="0.3">
      <c r="A44286" t="s">
        <v>93857</v>
      </c>
      <c r="B44286" s="2">
        <v>42206</v>
      </c>
      <c r="C44286" s="2">
        <v>42216</v>
      </c>
      <c r="D44286">
        <v>10</v>
      </c>
      <c r="E44286" t="s">
        <v>45327</v>
      </c>
      <c r="F44286" t="s">
        <v>13</v>
      </c>
      <c r="G44286" t="s">
        <v>45356</v>
      </c>
      <c r="H44286" s="1">
        <v>62</v>
      </c>
      <c r="I44286">
        <v>1</v>
      </c>
      <c r="J44286">
        <v>0.04</v>
      </c>
      <c r="K44286" s="1">
        <v>62</v>
      </c>
      <c r="L44286" s="1">
        <v>6.2</v>
      </c>
      <c r="M44286" t="s">
        <v>87</v>
      </c>
      <c r="N44286" t="s">
        <v>93858</v>
      </c>
      <c r="O44286" t="s">
        <v>1992</v>
      </c>
      <c r="P44286" t="s">
        <v>66</v>
      </c>
      <c r="Q44286" t="s">
        <v>91337</v>
      </c>
      <c r="R44286" t="s">
        <v>2566</v>
      </c>
      <c r="S44286" t="s">
        <v>111</v>
      </c>
      <c r="T44286" t="s">
        <v>41</v>
      </c>
      <c r="U44286" t="s">
        <v>29</v>
      </c>
    </row>
    <row r="44287" spans="1:21" x14ac:dyDescent="0.3">
      <c r="A44287" t="s">
        <v>93859</v>
      </c>
      <c r="B44287" s="2">
        <v>42132</v>
      </c>
      <c r="C44287" s="2">
        <v>42138</v>
      </c>
      <c r="D44287">
        <v>6</v>
      </c>
      <c r="E44287" t="s">
        <v>45327</v>
      </c>
      <c r="F44287" t="s">
        <v>13</v>
      </c>
      <c r="G44287" t="s">
        <v>45359</v>
      </c>
      <c r="H44287" s="1">
        <v>228</v>
      </c>
      <c r="I44287">
        <v>1</v>
      </c>
      <c r="J44287">
        <v>0.05</v>
      </c>
      <c r="K44287" s="1">
        <v>136.6</v>
      </c>
      <c r="L44287" s="1">
        <v>13.66</v>
      </c>
      <c r="M44287" t="s">
        <v>63</v>
      </c>
      <c r="N44287" t="s">
        <v>93860</v>
      </c>
      <c r="O44287" t="s">
        <v>4590</v>
      </c>
      <c r="P44287" t="s">
        <v>90</v>
      </c>
      <c r="Q44287" t="s">
        <v>18279</v>
      </c>
      <c r="R44287" t="s">
        <v>839</v>
      </c>
      <c r="S44287" t="s">
        <v>111</v>
      </c>
      <c r="T44287" t="s">
        <v>28</v>
      </c>
      <c r="U44287" t="s">
        <v>24</v>
      </c>
    </row>
    <row r="44288" spans="1:21" x14ac:dyDescent="0.3">
      <c r="A44288" t="s">
        <v>93861</v>
      </c>
      <c r="B44288" s="2">
        <v>42263</v>
      </c>
      <c r="C44288" s="2">
        <v>42272</v>
      </c>
      <c r="D44288">
        <v>9</v>
      </c>
      <c r="E44288" t="s">
        <v>45327</v>
      </c>
      <c r="F44288" t="s">
        <v>13</v>
      </c>
      <c r="G44288" t="s">
        <v>45362</v>
      </c>
      <c r="H44288" s="1">
        <v>159</v>
      </c>
      <c r="I44288">
        <v>2</v>
      </c>
      <c r="J44288">
        <v>0.04</v>
      </c>
      <c r="K44288" s="1">
        <v>66.28</v>
      </c>
      <c r="L44288" s="1">
        <v>6.6280000000000001</v>
      </c>
      <c r="M44288" t="s">
        <v>87</v>
      </c>
      <c r="N44288" t="s">
        <v>93862</v>
      </c>
      <c r="O44288" t="s">
        <v>9121</v>
      </c>
      <c r="P44288" t="s">
        <v>66</v>
      </c>
      <c r="Q44288" t="s">
        <v>13209</v>
      </c>
      <c r="R44288" t="s">
        <v>142</v>
      </c>
      <c r="S44288" t="s">
        <v>111</v>
      </c>
      <c r="T44288" t="s">
        <v>41</v>
      </c>
      <c r="U44288" t="s">
        <v>33</v>
      </c>
    </row>
    <row r="44289" spans="1:21" x14ac:dyDescent="0.3">
      <c r="A44289" t="s">
        <v>93863</v>
      </c>
      <c r="B44289" s="2">
        <v>42042</v>
      </c>
      <c r="C44289" s="2">
        <v>42048</v>
      </c>
      <c r="D44289">
        <v>6</v>
      </c>
      <c r="E44289" t="s">
        <v>45327</v>
      </c>
      <c r="F44289" t="s">
        <v>13</v>
      </c>
      <c r="G44289" t="s">
        <v>45328</v>
      </c>
      <c r="H44289" s="1">
        <v>248</v>
      </c>
      <c r="I44289">
        <v>1</v>
      </c>
      <c r="J44289">
        <v>0.05</v>
      </c>
      <c r="K44289" s="1">
        <v>155.6</v>
      </c>
      <c r="L44289" s="1">
        <v>15.56</v>
      </c>
      <c r="M44289" t="s">
        <v>63</v>
      </c>
      <c r="N44289" t="s">
        <v>93864</v>
      </c>
      <c r="O44289" t="s">
        <v>9935</v>
      </c>
      <c r="P44289" t="s">
        <v>90</v>
      </c>
      <c r="Q44289" t="s">
        <v>141</v>
      </c>
      <c r="R44289" t="s">
        <v>142</v>
      </c>
      <c r="S44289" t="s">
        <v>111</v>
      </c>
      <c r="T44289" t="s">
        <v>41</v>
      </c>
      <c r="U44289" t="s">
        <v>14</v>
      </c>
    </row>
    <row r="44290" spans="1:21" x14ac:dyDescent="0.3">
      <c r="A44290" t="s">
        <v>93865</v>
      </c>
      <c r="B44290" s="2">
        <v>42071</v>
      </c>
      <c r="C44290" s="2">
        <v>42076</v>
      </c>
      <c r="D44290">
        <v>5</v>
      </c>
      <c r="E44290" t="s">
        <v>45327</v>
      </c>
      <c r="F44290" t="s">
        <v>13</v>
      </c>
      <c r="G44290" t="s">
        <v>45331</v>
      </c>
      <c r="H44290" s="1">
        <v>196</v>
      </c>
      <c r="I44290">
        <v>2</v>
      </c>
      <c r="J44290">
        <v>0.02</v>
      </c>
      <c r="K44290" s="1">
        <v>108.16</v>
      </c>
      <c r="L44290" s="1">
        <v>10.816000000000001</v>
      </c>
      <c r="M44290" t="s">
        <v>87</v>
      </c>
      <c r="N44290" t="s">
        <v>93866</v>
      </c>
      <c r="O44290" t="s">
        <v>3909</v>
      </c>
      <c r="P44290" t="s">
        <v>66</v>
      </c>
      <c r="Q44290" t="s">
        <v>65505</v>
      </c>
      <c r="R44290" t="s">
        <v>65505</v>
      </c>
      <c r="S44290" t="s">
        <v>7323</v>
      </c>
      <c r="T44290" t="s">
        <v>11</v>
      </c>
      <c r="U44290" t="s">
        <v>18</v>
      </c>
    </row>
    <row r="44291" spans="1:21" x14ac:dyDescent="0.3">
      <c r="A44291" t="s">
        <v>93867</v>
      </c>
      <c r="B44291" s="2">
        <v>42189</v>
      </c>
      <c r="C44291" s="2">
        <v>42192</v>
      </c>
      <c r="D44291">
        <v>3</v>
      </c>
      <c r="E44291" t="s">
        <v>45327</v>
      </c>
      <c r="F44291" t="s">
        <v>13</v>
      </c>
      <c r="G44291" t="s">
        <v>45335</v>
      </c>
      <c r="H44291" s="1">
        <v>218</v>
      </c>
      <c r="I44291">
        <v>3</v>
      </c>
      <c r="J44291">
        <v>0.05</v>
      </c>
      <c r="K44291" s="1">
        <v>105.3</v>
      </c>
      <c r="L44291" s="1">
        <v>10.530000000000001</v>
      </c>
      <c r="M44291" t="s">
        <v>63</v>
      </c>
      <c r="N44291" t="s">
        <v>93868</v>
      </c>
      <c r="O44291" t="s">
        <v>4562</v>
      </c>
      <c r="P44291" t="s">
        <v>90</v>
      </c>
      <c r="Q44291" t="s">
        <v>1436</v>
      </c>
      <c r="R44291" t="s">
        <v>1437</v>
      </c>
      <c r="S44291" t="s">
        <v>1438</v>
      </c>
      <c r="T44291" t="s">
        <v>11</v>
      </c>
      <c r="U44291" t="s">
        <v>29</v>
      </c>
    </row>
    <row r="44292" spans="1:21" x14ac:dyDescent="0.3">
      <c r="A44292" t="s">
        <v>93869</v>
      </c>
      <c r="B44292" s="2">
        <v>42251</v>
      </c>
      <c r="C44292" s="2">
        <v>42261</v>
      </c>
      <c r="D44292">
        <v>10</v>
      </c>
      <c r="E44292" t="s">
        <v>45327</v>
      </c>
      <c r="F44292" t="s">
        <v>13</v>
      </c>
      <c r="G44292" t="s">
        <v>45338</v>
      </c>
      <c r="H44292" s="1">
        <v>109</v>
      </c>
      <c r="I44292">
        <v>4</v>
      </c>
      <c r="J44292">
        <v>0.02</v>
      </c>
      <c r="K44292" s="1">
        <v>20.28</v>
      </c>
      <c r="L44292" s="1">
        <v>2.028</v>
      </c>
      <c r="M44292" t="s">
        <v>63</v>
      </c>
      <c r="N44292" t="s">
        <v>93870</v>
      </c>
      <c r="O44292" t="s">
        <v>6687</v>
      </c>
      <c r="P44292" t="s">
        <v>66</v>
      </c>
      <c r="Q44292" t="s">
        <v>9936</v>
      </c>
      <c r="R44292" t="s">
        <v>9936</v>
      </c>
      <c r="S44292" t="s">
        <v>569</v>
      </c>
      <c r="T44292" t="s">
        <v>30</v>
      </c>
      <c r="U44292" t="s">
        <v>33</v>
      </c>
    </row>
    <row r="44293" spans="1:21" x14ac:dyDescent="0.3">
      <c r="A44293" t="s">
        <v>93871</v>
      </c>
      <c r="B44293" s="2">
        <v>42230</v>
      </c>
      <c r="C44293" s="2">
        <v>42240</v>
      </c>
      <c r="D44293">
        <v>10</v>
      </c>
      <c r="E44293" t="s">
        <v>45327</v>
      </c>
      <c r="F44293" t="s">
        <v>13</v>
      </c>
      <c r="G44293" t="s">
        <v>45341</v>
      </c>
      <c r="H44293" s="1">
        <v>85</v>
      </c>
      <c r="I44293">
        <v>2</v>
      </c>
      <c r="J44293">
        <v>0.03</v>
      </c>
      <c r="K44293" s="1">
        <v>42.5</v>
      </c>
      <c r="L44293" s="1">
        <v>4.25</v>
      </c>
      <c r="M44293" t="s">
        <v>63</v>
      </c>
      <c r="N44293" t="s">
        <v>93872</v>
      </c>
      <c r="O44293" t="s">
        <v>1719</v>
      </c>
      <c r="P44293" t="s">
        <v>90</v>
      </c>
      <c r="Q44293" t="s">
        <v>14008</v>
      </c>
      <c r="R44293" t="s">
        <v>14008</v>
      </c>
      <c r="S44293" t="s">
        <v>215</v>
      </c>
      <c r="T44293" t="s">
        <v>30</v>
      </c>
      <c r="U44293" t="s">
        <v>31</v>
      </c>
    </row>
    <row r="44294" spans="1:21" x14ac:dyDescent="0.3">
      <c r="A44294" t="s">
        <v>93873</v>
      </c>
      <c r="B44294" s="2">
        <v>42167</v>
      </c>
      <c r="C44294" s="2">
        <v>42171</v>
      </c>
      <c r="D44294">
        <v>4</v>
      </c>
      <c r="E44294" t="s">
        <v>45327</v>
      </c>
      <c r="F44294" t="s">
        <v>13</v>
      </c>
      <c r="G44294" t="s">
        <v>45346</v>
      </c>
      <c r="H44294" s="1">
        <v>122</v>
      </c>
      <c r="I44294">
        <v>5</v>
      </c>
      <c r="J44294">
        <v>0.01</v>
      </c>
      <c r="K44294" s="1">
        <v>35.9</v>
      </c>
      <c r="L44294" s="1">
        <v>3.59</v>
      </c>
      <c r="M44294" t="s">
        <v>63</v>
      </c>
      <c r="N44294" t="s">
        <v>93874</v>
      </c>
      <c r="O44294" t="s">
        <v>1584</v>
      </c>
      <c r="P44294" t="s">
        <v>66</v>
      </c>
      <c r="Q44294" t="s">
        <v>64558</v>
      </c>
      <c r="R44294" t="s">
        <v>64559</v>
      </c>
      <c r="S44294" t="s">
        <v>104</v>
      </c>
      <c r="T44294" t="s">
        <v>30</v>
      </c>
      <c r="U44294" t="s">
        <v>27</v>
      </c>
    </row>
    <row r="44295" spans="1:21" x14ac:dyDescent="0.3">
      <c r="A44295" t="s">
        <v>93875</v>
      </c>
      <c r="B44295" s="2">
        <v>42296</v>
      </c>
      <c r="C44295" s="2">
        <v>42301</v>
      </c>
      <c r="D44295">
        <v>5</v>
      </c>
      <c r="E44295" t="s">
        <v>45327</v>
      </c>
      <c r="F44295" t="s">
        <v>13</v>
      </c>
      <c r="G44295" t="s">
        <v>45349</v>
      </c>
      <c r="H44295" s="1">
        <v>224</v>
      </c>
      <c r="I44295">
        <v>4</v>
      </c>
      <c r="J44295">
        <v>0.02</v>
      </c>
      <c r="K44295" s="1">
        <v>126.08</v>
      </c>
      <c r="L44295" s="1">
        <v>12.608000000000001</v>
      </c>
      <c r="M44295" t="s">
        <v>87</v>
      </c>
      <c r="N44295" t="s">
        <v>93876</v>
      </c>
      <c r="O44295" t="s">
        <v>1869</v>
      </c>
      <c r="P44295" t="s">
        <v>66</v>
      </c>
      <c r="Q44295" t="s">
        <v>26664</v>
      </c>
      <c r="R44295" t="s">
        <v>26664</v>
      </c>
      <c r="S44295" t="s">
        <v>3190</v>
      </c>
      <c r="T44295" t="s">
        <v>11</v>
      </c>
      <c r="U44295" t="s">
        <v>35</v>
      </c>
    </row>
    <row r="44296" spans="1:21" x14ac:dyDescent="0.3">
      <c r="A44296" t="s">
        <v>93877</v>
      </c>
      <c r="B44296" s="2">
        <v>42223</v>
      </c>
      <c r="C44296" s="2">
        <v>42230</v>
      </c>
      <c r="D44296">
        <v>7</v>
      </c>
      <c r="E44296" t="s">
        <v>45327</v>
      </c>
      <c r="F44296" t="s">
        <v>13</v>
      </c>
      <c r="G44296" t="s">
        <v>45353</v>
      </c>
      <c r="H44296" s="1">
        <v>213</v>
      </c>
      <c r="I44296">
        <v>3</v>
      </c>
      <c r="J44296">
        <v>0.02</v>
      </c>
      <c r="K44296" s="1">
        <v>120.22</v>
      </c>
      <c r="L44296" s="1">
        <v>12.022</v>
      </c>
      <c r="M44296" t="s">
        <v>63</v>
      </c>
      <c r="N44296" t="s">
        <v>93878</v>
      </c>
      <c r="O44296" t="s">
        <v>7583</v>
      </c>
      <c r="P44296" t="s">
        <v>66</v>
      </c>
      <c r="Q44296" t="s">
        <v>49837</v>
      </c>
      <c r="R44296" t="s">
        <v>49837</v>
      </c>
      <c r="S44296" t="s">
        <v>104</v>
      </c>
      <c r="T44296" t="s">
        <v>30</v>
      </c>
      <c r="U44296" t="s">
        <v>31</v>
      </c>
    </row>
    <row r="44297" spans="1:21" x14ac:dyDescent="0.3">
      <c r="A44297" t="s">
        <v>93879</v>
      </c>
      <c r="B44297" s="2">
        <v>42359</v>
      </c>
      <c r="C44297" s="2">
        <v>42361</v>
      </c>
      <c r="D44297">
        <v>2</v>
      </c>
      <c r="E44297" t="s">
        <v>45327</v>
      </c>
      <c r="F44297" t="s">
        <v>13</v>
      </c>
      <c r="G44297" t="s">
        <v>45356</v>
      </c>
      <c r="H44297" s="1">
        <v>62</v>
      </c>
      <c r="I44297">
        <v>2</v>
      </c>
      <c r="J44297">
        <v>0.05</v>
      </c>
      <c r="K44297" s="1">
        <v>31</v>
      </c>
      <c r="L44297" s="1">
        <v>3.1</v>
      </c>
      <c r="M44297" t="s">
        <v>63</v>
      </c>
      <c r="N44297" t="s">
        <v>93880</v>
      </c>
      <c r="O44297" t="s">
        <v>5795</v>
      </c>
      <c r="P44297" t="s">
        <v>90</v>
      </c>
      <c r="Q44297" t="s">
        <v>58667</v>
      </c>
      <c r="R44297" t="s">
        <v>8740</v>
      </c>
      <c r="S44297" t="s">
        <v>1438</v>
      </c>
      <c r="T44297" t="s">
        <v>11</v>
      </c>
      <c r="U44297" t="s">
        <v>39</v>
      </c>
    </row>
    <row r="44298" spans="1:21" x14ac:dyDescent="0.3">
      <c r="A44298" t="s">
        <v>93881</v>
      </c>
      <c r="B44298" s="2">
        <v>42173</v>
      </c>
      <c r="C44298" s="2">
        <v>42179</v>
      </c>
      <c r="D44298">
        <v>6</v>
      </c>
      <c r="E44298" t="s">
        <v>45327</v>
      </c>
      <c r="F44298" t="s">
        <v>13</v>
      </c>
      <c r="G44298" t="s">
        <v>45359</v>
      </c>
      <c r="H44298" s="1">
        <v>228</v>
      </c>
      <c r="I44298">
        <v>3</v>
      </c>
      <c r="J44298">
        <v>0.03</v>
      </c>
      <c r="K44298" s="1">
        <v>127.48</v>
      </c>
      <c r="L44298" s="1">
        <v>12.748000000000001</v>
      </c>
      <c r="M44298" t="s">
        <v>45332</v>
      </c>
      <c r="N44298" t="s">
        <v>93882</v>
      </c>
      <c r="O44298" t="s">
        <v>676</v>
      </c>
      <c r="P44298" t="s">
        <v>74</v>
      </c>
      <c r="Q44298" t="s">
        <v>9748</v>
      </c>
      <c r="R44298" t="s">
        <v>9748</v>
      </c>
      <c r="S44298" t="s">
        <v>569</v>
      </c>
      <c r="T44298" t="s">
        <v>30</v>
      </c>
      <c r="U44298" t="s">
        <v>27</v>
      </c>
    </row>
    <row r="44299" spans="1:21" x14ac:dyDescent="0.3">
      <c r="A44299" t="s">
        <v>93883</v>
      </c>
      <c r="B44299" s="2">
        <v>42335</v>
      </c>
      <c r="C44299" s="2">
        <v>42339</v>
      </c>
      <c r="D44299">
        <v>4</v>
      </c>
      <c r="E44299" t="s">
        <v>45327</v>
      </c>
      <c r="F44299" t="s">
        <v>13</v>
      </c>
      <c r="G44299" t="s">
        <v>45362</v>
      </c>
      <c r="H44299" s="1">
        <v>159</v>
      </c>
      <c r="I44299">
        <v>2</v>
      </c>
      <c r="J44299">
        <v>0.04</v>
      </c>
      <c r="K44299" s="1">
        <v>66.28</v>
      </c>
      <c r="L44299" s="1">
        <v>6.6280000000000001</v>
      </c>
      <c r="M44299" t="s">
        <v>87</v>
      </c>
      <c r="N44299" t="s">
        <v>93884</v>
      </c>
      <c r="O44299" t="s">
        <v>247</v>
      </c>
      <c r="P44299" t="s">
        <v>90</v>
      </c>
      <c r="Q44299" t="s">
        <v>68050</v>
      </c>
      <c r="R44299" t="s">
        <v>68051</v>
      </c>
      <c r="S44299" t="s">
        <v>481</v>
      </c>
      <c r="T44299" t="s">
        <v>11</v>
      </c>
      <c r="U44299" t="s">
        <v>37</v>
      </c>
    </row>
    <row r="44300" spans="1:21" x14ac:dyDescent="0.3">
      <c r="A44300" t="s">
        <v>93885</v>
      </c>
      <c r="B44300" s="2">
        <v>42316</v>
      </c>
      <c r="C44300" s="2">
        <v>42317</v>
      </c>
      <c r="D44300">
        <v>1</v>
      </c>
      <c r="E44300" t="s">
        <v>45327</v>
      </c>
      <c r="F44300" t="s">
        <v>13</v>
      </c>
      <c r="G44300" t="s">
        <v>45328</v>
      </c>
      <c r="H44300" s="1">
        <v>248</v>
      </c>
      <c r="I44300">
        <v>1</v>
      </c>
      <c r="J44300">
        <v>0.03</v>
      </c>
      <c r="K44300" s="1">
        <v>160.56</v>
      </c>
      <c r="L44300" s="1">
        <v>16.056000000000001</v>
      </c>
      <c r="M44300" t="s">
        <v>63</v>
      </c>
      <c r="N44300" t="s">
        <v>93886</v>
      </c>
      <c r="O44300" t="s">
        <v>4332</v>
      </c>
      <c r="P44300" t="s">
        <v>74</v>
      </c>
      <c r="Q44300" t="s">
        <v>1442</v>
      </c>
      <c r="R44300" t="s">
        <v>436</v>
      </c>
      <c r="S44300" t="s">
        <v>437</v>
      </c>
      <c r="T44300" t="s">
        <v>11</v>
      </c>
      <c r="U44300" t="s">
        <v>37</v>
      </c>
    </row>
    <row r="44301" spans="1:21" x14ac:dyDescent="0.3">
      <c r="A44301" t="s">
        <v>93887</v>
      </c>
      <c r="B44301" s="2">
        <v>42194</v>
      </c>
      <c r="C44301" s="2">
        <v>42198</v>
      </c>
      <c r="D44301">
        <v>4</v>
      </c>
      <c r="E44301" t="s">
        <v>45327</v>
      </c>
      <c r="F44301" t="s">
        <v>13</v>
      </c>
      <c r="G44301" t="s">
        <v>45331</v>
      </c>
      <c r="H44301" s="1">
        <v>196</v>
      </c>
      <c r="I44301">
        <v>5</v>
      </c>
      <c r="J44301">
        <v>0.04</v>
      </c>
      <c r="K44301" s="1">
        <v>76.8</v>
      </c>
      <c r="L44301" s="1">
        <v>7.68</v>
      </c>
      <c r="M44301" t="s">
        <v>63</v>
      </c>
      <c r="N44301" t="s">
        <v>93888</v>
      </c>
      <c r="O44301" t="s">
        <v>285</v>
      </c>
      <c r="P44301" t="s">
        <v>66</v>
      </c>
      <c r="Q44301" t="s">
        <v>1720</v>
      </c>
      <c r="R44301" t="s">
        <v>1721</v>
      </c>
      <c r="S44301" t="s">
        <v>1722</v>
      </c>
      <c r="T44301" t="s">
        <v>30</v>
      </c>
      <c r="U44301" t="s">
        <v>29</v>
      </c>
    </row>
    <row r="44302" spans="1:21" x14ac:dyDescent="0.3">
      <c r="A44302" t="s">
        <v>93889</v>
      </c>
      <c r="B44302" s="2">
        <v>42075</v>
      </c>
      <c r="C44302" s="2">
        <v>42076</v>
      </c>
      <c r="D44302">
        <v>1</v>
      </c>
      <c r="E44302" t="s">
        <v>45327</v>
      </c>
      <c r="F44302" t="s">
        <v>13</v>
      </c>
      <c r="G44302" t="s">
        <v>45335</v>
      </c>
      <c r="H44302" s="1">
        <v>218</v>
      </c>
      <c r="I44302">
        <v>5</v>
      </c>
      <c r="J44302">
        <v>0.03</v>
      </c>
      <c r="K44302" s="1">
        <v>105.3</v>
      </c>
      <c r="L44302" s="1">
        <v>10.530000000000001</v>
      </c>
      <c r="M44302" t="s">
        <v>45332</v>
      </c>
      <c r="N44302" t="s">
        <v>93890</v>
      </c>
      <c r="O44302" t="s">
        <v>892</v>
      </c>
      <c r="P44302" t="s">
        <v>74</v>
      </c>
      <c r="Q44302" t="s">
        <v>4310</v>
      </c>
      <c r="R44302" t="s">
        <v>4311</v>
      </c>
      <c r="S44302" t="s">
        <v>569</v>
      </c>
      <c r="T44302" t="s">
        <v>30</v>
      </c>
      <c r="U44302" t="s">
        <v>18</v>
      </c>
    </row>
    <row r="44303" spans="1:21" x14ac:dyDescent="0.3">
      <c r="A44303" t="s">
        <v>93891</v>
      </c>
      <c r="B44303" s="2">
        <v>42277</v>
      </c>
      <c r="C44303" s="2">
        <v>42285</v>
      </c>
      <c r="D44303">
        <v>8</v>
      </c>
      <c r="E44303" t="s">
        <v>45327</v>
      </c>
      <c r="F44303" t="s">
        <v>13</v>
      </c>
      <c r="G44303" t="s">
        <v>45338</v>
      </c>
      <c r="H44303" s="1">
        <v>109</v>
      </c>
      <c r="I44303">
        <v>4</v>
      </c>
      <c r="J44303">
        <v>0.05</v>
      </c>
      <c r="K44303" s="1">
        <v>7.1999999999999993</v>
      </c>
      <c r="L44303" s="1">
        <v>0.72</v>
      </c>
      <c r="M44303" t="s">
        <v>63</v>
      </c>
      <c r="N44303" t="s">
        <v>93892</v>
      </c>
      <c r="O44303" t="s">
        <v>8324</v>
      </c>
      <c r="P44303" t="s">
        <v>90</v>
      </c>
      <c r="Q44303" t="s">
        <v>2090</v>
      </c>
      <c r="R44303" t="s">
        <v>1117</v>
      </c>
      <c r="S44303" t="s">
        <v>125</v>
      </c>
      <c r="T44303" t="s">
        <v>32</v>
      </c>
      <c r="U44303" t="s">
        <v>33</v>
      </c>
    </row>
    <row r="44304" spans="1:21" x14ac:dyDescent="0.3">
      <c r="A44304" t="s">
        <v>93893</v>
      </c>
      <c r="B44304" s="2">
        <v>42224</v>
      </c>
      <c r="C44304" s="2">
        <v>42229</v>
      </c>
      <c r="D44304">
        <v>5</v>
      </c>
      <c r="E44304" t="s">
        <v>45327</v>
      </c>
      <c r="F44304" t="s">
        <v>13</v>
      </c>
      <c r="G44304" t="s">
        <v>45341</v>
      </c>
      <c r="H44304" s="1">
        <v>85</v>
      </c>
      <c r="I44304">
        <v>4</v>
      </c>
      <c r="J44304">
        <v>0.02</v>
      </c>
      <c r="K44304" s="1">
        <v>21.25</v>
      </c>
      <c r="L44304" s="1">
        <v>2.125</v>
      </c>
      <c r="M44304" t="s">
        <v>45332</v>
      </c>
      <c r="N44304" t="s">
        <v>93894</v>
      </c>
      <c r="O44304" t="s">
        <v>779</v>
      </c>
      <c r="P44304" t="s">
        <v>74</v>
      </c>
      <c r="Q44304" t="s">
        <v>1364</v>
      </c>
      <c r="R44304" t="s">
        <v>1364</v>
      </c>
      <c r="S44304" t="s">
        <v>895</v>
      </c>
      <c r="T44304" t="s">
        <v>19</v>
      </c>
      <c r="U44304" t="s">
        <v>31</v>
      </c>
    </row>
    <row r="44305" spans="1:21" x14ac:dyDescent="0.3">
      <c r="A44305" t="s">
        <v>93895</v>
      </c>
      <c r="B44305" s="2">
        <v>42058</v>
      </c>
      <c r="C44305" s="2">
        <v>42063</v>
      </c>
      <c r="D44305">
        <v>5</v>
      </c>
      <c r="E44305" t="s">
        <v>45327</v>
      </c>
      <c r="F44305" t="s">
        <v>13</v>
      </c>
      <c r="G44305" t="s">
        <v>45346</v>
      </c>
      <c r="H44305" s="1">
        <v>122</v>
      </c>
      <c r="I44305">
        <v>3</v>
      </c>
      <c r="J44305">
        <v>0.05</v>
      </c>
      <c r="K44305" s="1">
        <v>23.7</v>
      </c>
      <c r="L44305" s="1">
        <v>2.37</v>
      </c>
      <c r="M44305" t="s">
        <v>63</v>
      </c>
      <c r="N44305" t="s">
        <v>93896</v>
      </c>
      <c r="O44305" t="s">
        <v>4329</v>
      </c>
      <c r="P44305" t="s">
        <v>66</v>
      </c>
      <c r="Q44305" t="s">
        <v>1178</v>
      </c>
      <c r="R44305" t="s">
        <v>1844</v>
      </c>
      <c r="S44305" t="s">
        <v>125</v>
      </c>
      <c r="T44305" t="s">
        <v>32</v>
      </c>
      <c r="U44305" t="s">
        <v>14</v>
      </c>
    </row>
    <row r="44306" spans="1:21" x14ac:dyDescent="0.3">
      <c r="A44306" t="s">
        <v>93897</v>
      </c>
      <c r="B44306" s="2">
        <v>42358</v>
      </c>
      <c r="C44306" s="2">
        <v>42361</v>
      </c>
      <c r="D44306">
        <v>3</v>
      </c>
      <c r="E44306" t="s">
        <v>45327</v>
      </c>
      <c r="F44306" t="s">
        <v>13</v>
      </c>
      <c r="G44306" t="s">
        <v>45349</v>
      </c>
      <c r="H44306" s="1">
        <v>224</v>
      </c>
      <c r="I44306">
        <v>5</v>
      </c>
      <c r="J44306">
        <v>0.02</v>
      </c>
      <c r="K44306" s="1">
        <v>121.6</v>
      </c>
      <c r="L44306" s="1">
        <v>12.16</v>
      </c>
      <c r="M44306" t="s">
        <v>87</v>
      </c>
      <c r="N44306" t="s">
        <v>93898</v>
      </c>
      <c r="O44306" t="s">
        <v>2246</v>
      </c>
      <c r="P44306" t="s">
        <v>66</v>
      </c>
      <c r="Q44306" t="s">
        <v>2943</v>
      </c>
      <c r="R44306" t="s">
        <v>2944</v>
      </c>
      <c r="S44306" t="s">
        <v>2944</v>
      </c>
      <c r="T44306" t="s">
        <v>22</v>
      </c>
      <c r="U44306" t="s">
        <v>39</v>
      </c>
    </row>
    <row r="44307" spans="1:21" x14ac:dyDescent="0.3">
      <c r="A44307" t="s">
        <v>93899</v>
      </c>
      <c r="B44307" s="2">
        <v>42038</v>
      </c>
      <c r="C44307" s="2">
        <v>42044</v>
      </c>
      <c r="D44307">
        <v>6</v>
      </c>
      <c r="E44307" t="s">
        <v>45327</v>
      </c>
      <c r="F44307" t="s">
        <v>13</v>
      </c>
      <c r="G44307" t="s">
        <v>45353</v>
      </c>
      <c r="H44307" s="1">
        <v>213</v>
      </c>
      <c r="I44307">
        <v>4</v>
      </c>
      <c r="J44307">
        <v>0.03</v>
      </c>
      <c r="K44307" s="1">
        <v>107.44</v>
      </c>
      <c r="L44307" s="1">
        <v>10.744</v>
      </c>
      <c r="M44307" t="s">
        <v>63</v>
      </c>
      <c r="N44307" t="s">
        <v>93900</v>
      </c>
      <c r="O44307" t="s">
        <v>422</v>
      </c>
      <c r="P44307" t="s">
        <v>90</v>
      </c>
      <c r="Q44307" t="s">
        <v>1636</v>
      </c>
      <c r="R44307" t="s">
        <v>130</v>
      </c>
      <c r="S44307" t="s">
        <v>131</v>
      </c>
      <c r="T44307" t="s">
        <v>22</v>
      </c>
      <c r="U44307" t="s">
        <v>14</v>
      </c>
    </row>
    <row r="44308" spans="1:21" x14ac:dyDescent="0.3">
      <c r="A44308" t="s">
        <v>93901</v>
      </c>
      <c r="B44308" s="2">
        <v>42274</v>
      </c>
      <c r="C44308" s="2">
        <v>42279</v>
      </c>
      <c r="D44308">
        <v>5</v>
      </c>
      <c r="E44308" t="s">
        <v>45327</v>
      </c>
      <c r="F44308" t="s">
        <v>13</v>
      </c>
      <c r="G44308" t="s">
        <v>45356</v>
      </c>
      <c r="H44308" s="1">
        <v>62</v>
      </c>
      <c r="I44308">
        <v>1</v>
      </c>
      <c r="J44308">
        <v>0.05</v>
      </c>
      <c r="K44308" s="1">
        <v>62</v>
      </c>
      <c r="L44308" s="1">
        <v>6.2</v>
      </c>
      <c r="M44308" t="s">
        <v>87</v>
      </c>
      <c r="N44308" t="s">
        <v>93902</v>
      </c>
      <c r="O44308" t="s">
        <v>7731</v>
      </c>
      <c r="P44308" t="s">
        <v>90</v>
      </c>
      <c r="Q44308" t="s">
        <v>4234</v>
      </c>
      <c r="R44308" t="s">
        <v>2046</v>
      </c>
      <c r="S44308" t="s">
        <v>895</v>
      </c>
      <c r="T44308" t="s">
        <v>19</v>
      </c>
      <c r="U44308" t="s">
        <v>33</v>
      </c>
    </row>
    <row r="44309" spans="1:21" x14ac:dyDescent="0.3">
      <c r="A44309" t="s">
        <v>93903</v>
      </c>
      <c r="B44309" s="2">
        <v>42324</v>
      </c>
      <c r="C44309" s="2">
        <v>42325</v>
      </c>
      <c r="D44309">
        <v>1</v>
      </c>
      <c r="E44309" t="s">
        <v>45327</v>
      </c>
      <c r="F44309" t="s">
        <v>13</v>
      </c>
      <c r="G44309" t="s">
        <v>45359</v>
      </c>
      <c r="H44309" s="1">
        <v>228</v>
      </c>
      <c r="I44309">
        <v>5</v>
      </c>
      <c r="J44309">
        <v>0.03</v>
      </c>
      <c r="K44309" s="1">
        <v>113.8</v>
      </c>
      <c r="L44309" s="1">
        <v>11.38</v>
      </c>
      <c r="M44309" t="s">
        <v>63</v>
      </c>
      <c r="N44309" t="s">
        <v>93904</v>
      </c>
      <c r="O44309" t="s">
        <v>1406</v>
      </c>
      <c r="P44309" t="s">
        <v>66</v>
      </c>
      <c r="Q44309" t="s">
        <v>518</v>
      </c>
      <c r="R44309" t="s">
        <v>518</v>
      </c>
      <c r="S44309" t="s">
        <v>224</v>
      </c>
      <c r="T44309" t="s">
        <v>22</v>
      </c>
      <c r="U44309" t="s">
        <v>37</v>
      </c>
    </row>
    <row r="44310" spans="1:21" x14ac:dyDescent="0.3">
      <c r="A44310" t="s">
        <v>93905</v>
      </c>
      <c r="B44310" s="2">
        <v>42085</v>
      </c>
      <c r="C44310" s="2">
        <v>42093</v>
      </c>
      <c r="D44310">
        <v>8</v>
      </c>
      <c r="E44310" t="s">
        <v>45327</v>
      </c>
      <c r="F44310" t="s">
        <v>13</v>
      </c>
      <c r="G44310" t="s">
        <v>45362</v>
      </c>
      <c r="H44310" s="1">
        <v>159</v>
      </c>
      <c r="I44310">
        <v>1</v>
      </c>
      <c r="J44310">
        <v>0.03</v>
      </c>
      <c r="K44310" s="1">
        <v>74.23</v>
      </c>
      <c r="L44310" s="1">
        <v>7.4230000000000009</v>
      </c>
      <c r="M44310" t="s">
        <v>63</v>
      </c>
      <c r="N44310" t="s">
        <v>93906</v>
      </c>
      <c r="O44310" t="s">
        <v>513</v>
      </c>
      <c r="P44310" t="s">
        <v>90</v>
      </c>
      <c r="Q44310" t="s">
        <v>6821</v>
      </c>
      <c r="R44310" t="s">
        <v>2224</v>
      </c>
      <c r="S44310" t="s">
        <v>125</v>
      </c>
      <c r="T44310" t="s">
        <v>32</v>
      </c>
      <c r="U44310" t="s">
        <v>18</v>
      </c>
    </row>
    <row r="44311" spans="1:21" x14ac:dyDescent="0.3">
      <c r="A44311" t="s">
        <v>93907</v>
      </c>
      <c r="B44311" s="2">
        <v>42064</v>
      </c>
      <c r="C44311" s="2">
        <v>42065</v>
      </c>
      <c r="D44311">
        <v>1</v>
      </c>
      <c r="E44311" t="s">
        <v>45327</v>
      </c>
      <c r="F44311" t="s">
        <v>13</v>
      </c>
      <c r="G44311" t="s">
        <v>45328</v>
      </c>
      <c r="H44311" s="1">
        <v>248</v>
      </c>
      <c r="I44311">
        <v>5</v>
      </c>
      <c r="J44311">
        <v>0.05</v>
      </c>
      <c r="K44311" s="1">
        <v>106</v>
      </c>
      <c r="L44311" s="1">
        <v>10.600000000000001</v>
      </c>
      <c r="M44311" t="s">
        <v>63</v>
      </c>
      <c r="N44311" t="s">
        <v>93908</v>
      </c>
      <c r="O44311" t="s">
        <v>3125</v>
      </c>
      <c r="P44311" t="s">
        <v>90</v>
      </c>
      <c r="Q44311" t="s">
        <v>3202</v>
      </c>
      <c r="R44311" t="s">
        <v>3203</v>
      </c>
      <c r="S44311" t="s">
        <v>3204</v>
      </c>
      <c r="T44311" t="s">
        <v>19</v>
      </c>
      <c r="U44311" t="s">
        <v>18</v>
      </c>
    </row>
    <row r="44312" spans="1:21" x14ac:dyDescent="0.3">
      <c r="A44312" t="s">
        <v>93909</v>
      </c>
      <c r="B44312" s="2">
        <v>42031</v>
      </c>
      <c r="C44312" s="2">
        <v>42039</v>
      </c>
      <c r="D44312">
        <v>8</v>
      </c>
      <c r="E44312" t="s">
        <v>45327</v>
      </c>
      <c r="F44312" t="s">
        <v>13</v>
      </c>
      <c r="G44312" t="s">
        <v>45331</v>
      </c>
      <c r="H44312" s="1">
        <v>196</v>
      </c>
      <c r="I44312">
        <v>5</v>
      </c>
      <c r="J44312">
        <v>0.03</v>
      </c>
      <c r="K44312" s="1">
        <v>86.6</v>
      </c>
      <c r="L44312" s="1">
        <v>8.66</v>
      </c>
      <c r="M44312" t="s">
        <v>63</v>
      </c>
      <c r="N44312" t="s">
        <v>93910</v>
      </c>
      <c r="O44312" t="s">
        <v>3869</v>
      </c>
      <c r="P44312" t="s">
        <v>66</v>
      </c>
      <c r="Q44312" t="s">
        <v>1135</v>
      </c>
      <c r="R44312" t="s">
        <v>859</v>
      </c>
      <c r="S44312" t="s">
        <v>859</v>
      </c>
      <c r="T44312" t="s">
        <v>22</v>
      </c>
      <c r="U44312" t="s">
        <v>10</v>
      </c>
    </row>
    <row r="44313" spans="1:21" x14ac:dyDescent="0.3">
      <c r="A44313" t="s">
        <v>93911</v>
      </c>
      <c r="B44313" s="2">
        <v>42094</v>
      </c>
      <c r="C44313" s="2">
        <v>42095</v>
      </c>
      <c r="D44313">
        <v>1</v>
      </c>
      <c r="E44313" t="s">
        <v>45327</v>
      </c>
      <c r="F44313" t="s">
        <v>13</v>
      </c>
      <c r="G44313" t="s">
        <v>45335</v>
      </c>
      <c r="H44313" s="1">
        <v>218</v>
      </c>
      <c r="I44313">
        <v>3</v>
      </c>
      <c r="J44313">
        <v>0.02</v>
      </c>
      <c r="K44313" s="1">
        <v>124.92</v>
      </c>
      <c r="L44313" s="1">
        <v>12.492000000000001</v>
      </c>
      <c r="M44313" t="s">
        <v>63</v>
      </c>
      <c r="N44313" t="s">
        <v>93912</v>
      </c>
      <c r="O44313" t="s">
        <v>5481</v>
      </c>
      <c r="P44313" t="s">
        <v>66</v>
      </c>
      <c r="Q44313" t="s">
        <v>3870</v>
      </c>
      <c r="R44313" t="s">
        <v>369</v>
      </c>
      <c r="S44313" t="s">
        <v>148</v>
      </c>
      <c r="T44313" t="s">
        <v>22</v>
      </c>
      <c r="U44313" t="s">
        <v>18</v>
      </c>
    </row>
    <row r="44314" spans="1:21" x14ac:dyDescent="0.3">
      <c r="A44314" t="s">
        <v>93913</v>
      </c>
      <c r="B44314" s="2">
        <v>42347</v>
      </c>
      <c r="C44314" s="2">
        <v>42352</v>
      </c>
      <c r="D44314">
        <v>5</v>
      </c>
      <c r="E44314" t="s">
        <v>45327</v>
      </c>
      <c r="F44314" t="s">
        <v>13</v>
      </c>
      <c r="G44314" t="s">
        <v>45338</v>
      </c>
      <c r="H44314" s="1">
        <v>109</v>
      </c>
      <c r="I44314">
        <v>1</v>
      </c>
      <c r="J44314">
        <v>0.05</v>
      </c>
      <c r="K44314" s="1">
        <v>23.55</v>
      </c>
      <c r="L44314" s="1">
        <v>2.355</v>
      </c>
      <c r="M44314" t="s">
        <v>63</v>
      </c>
      <c r="N44314" t="s">
        <v>93914</v>
      </c>
      <c r="O44314" t="s">
        <v>1410</v>
      </c>
      <c r="P44314" t="s">
        <v>66</v>
      </c>
      <c r="Q44314" t="s">
        <v>4442</v>
      </c>
      <c r="R44314" t="s">
        <v>4443</v>
      </c>
      <c r="S44314" t="s">
        <v>3900</v>
      </c>
      <c r="T44314" t="s">
        <v>38</v>
      </c>
      <c r="U44314" t="s">
        <v>39</v>
      </c>
    </row>
    <row r="44315" spans="1:21" x14ac:dyDescent="0.3">
      <c r="A44315" t="s">
        <v>93915</v>
      </c>
      <c r="B44315" s="2">
        <v>42165</v>
      </c>
      <c r="C44315" s="2">
        <v>42173</v>
      </c>
      <c r="D44315">
        <v>8</v>
      </c>
      <c r="E44315" t="s">
        <v>45327</v>
      </c>
      <c r="F44315" t="s">
        <v>13</v>
      </c>
      <c r="G44315" t="s">
        <v>45341</v>
      </c>
      <c r="H44315" s="1">
        <v>85</v>
      </c>
      <c r="I44315">
        <v>5</v>
      </c>
      <c r="J44315">
        <v>0.02</v>
      </c>
      <c r="K44315" s="1">
        <v>17</v>
      </c>
      <c r="L44315" s="1">
        <v>1.7000000000000002</v>
      </c>
      <c r="M44315" t="s">
        <v>63</v>
      </c>
      <c r="N44315" t="s">
        <v>93916</v>
      </c>
      <c r="O44315" t="s">
        <v>1811</v>
      </c>
      <c r="P44315" t="s">
        <v>74</v>
      </c>
      <c r="Q44315" t="s">
        <v>14315</v>
      </c>
      <c r="R44315" t="s">
        <v>235</v>
      </c>
      <c r="S44315" t="s">
        <v>76</v>
      </c>
      <c r="T44315" t="s">
        <v>22</v>
      </c>
      <c r="U44315" t="s">
        <v>27</v>
      </c>
    </row>
    <row r="44316" spans="1:21" x14ac:dyDescent="0.3">
      <c r="A44316" t="s">
        <v>93917</v>
      </c>
      <c r="B44316" s="2">
        <v>42248</v>
      </c>
      <c r="C44316" s="2">
        <v>42258</v>
      </c>
      <c r="D44316">
        <v>10</v>
      </c>
      <c r="E44316" t="s">
        <v>45327</v>
      </c>
      <c r="F44316" t="s">
        <v>13</v>
      </c>
      <c r="G44316" t="s">
        <v>45346</v>
      </c>
      <c r="H44316" s="1">
        <v>122</v>
      </c>
      <c r="I44316">
        <v>4</v>
      </c>
      <c r="J44316">
        <v>0.05</v>
      </c>
      <c r="K44316" s="1">
        <v>17.599999999999998</v>
      </c>
      <c r="L44316" s="1">
        <v>1.7599999999999998</v>
      </c>
      <c r="M44316" t="s">
        <v>63</v>
      </c>
      <c r="N44316" t="s">
        <v>93918</v>
      </c>
      <c r="O44316" t="s">
        <v>5625</v>
      </c>
      <c r="P44316" t="s">
        <v>90</v>
      </c>
      <c r="Q44316" t="s">
        <v>26494</v>
      </c>
      <c r="R44316" t="s">
        <v>414</v>
      </c>
      <c r="S44316" t="s">
        <v>415</v>
      </c>
      <c r="T44316" t="s">
        <v>32</v>
      </c>
      <c r="U44316" t="s">
        <v>33</v>
      </c>
    </row>
    <row r="44317" spans="1:21" x14ac:dyDescent="0.3">
      <c r="A44317" t="s">
        <v>93919</v>
      </c>
      <c r="B44317" s="2">
        <v>42094</v>
      </c>
      <c r="C44317" s="2">
        <v>42104</v>
      </c>
      <c r="D44317">
        <v>10</v>
      </c>
      <c r="E44317" t="s">
        <v>45327</v>
      </c>
      <c r="F44317" t="s">
        <v>13</v>
      </c>
      <c r="G44317" t="s">
        <v>45349</v>
      </c>
      <c r="H44317" s="1">
        <v>224</v>
      </c>
      <c r="I44317">
        <v>1</v>
      </c>
      <c r="J44317">
        <v>0.04</v>
      </c>
      <c r="K44317" s="1">
        <v>135.04</v>
      </c>
      <c r="L44317" s="1">
        <v>13.504</v>
      </c>
      <c r="M44317" t="s">
        <v>63</v>
      </c>
      <c r="N44317" t="s">
        <v>93920</v>
      </c>
      <c r="O44317" t="s">
        <v>866</v>
      </c>
      <c r="P44317" t="s">
        <v>66</v>
      </c>
      <c r="Q44317" t="s">
        <v>48967</v>
      </c>
      <c r="R44317" t="s">
        <v>2114</v>
      </c>
      <c r="S44317" t="s">
        <v>184</v>
      </c>
      <c r="T44317" t="s">
        <v>25</v>
      </c>
      <c r="U44317" t="s">
        <v>18</v>
      </c>
    </row>
    <row r="44318" spans="1:21" x14ac:dyDescent="0.3">
      <c r="A44318" t="s">
        <v>93921</v>
      </c>
      <c r="B44318" s="2">
        <v>42012</v>
      </c>
      <c r="C44318" s="2">
        <v>42017</v>
      </c>
      <c r="D44318">
        <v>5</v>
      </c>
      <c r="E44318" t="s">
        <v>45327</v>
      </c>
      <c r="F44318" t="s">
        <v>13</v>
      </c>
      <c r="G44318" t="s">
        <v>45353</v>
      </c>
      <c r="H44318" s="1">
        <v>213</v>
      </c>
      <c r="I44318">
        <v>4</v>
      </c>
      <c r="J44318">
        <v>0.04</v>
      </c>
      <c r="K44318" s="1">
        <v>98.92</v>
      </c>
      <c r="L44318" s="1">
        <v>9.8920000000000012</v>
      </c>
      <c r="M44318" t="s">
        <v>87</v>
      </c>
      <c r="N44318" t="s">
        <v>93922</v>
      </c>
      <c r="O44318" t="s">
        <v>267</v>
      </c>
      <c r="P44318" t="s">
        <v>66</v>
      </c>
      <c r="Q44318" t="s">
        <v>27991</v>
      </c>
      <c r="R44318" t="s">
        <v>388</v>
      </c>
      <c r="S44318" t="s">
        <v>118</v>
      </c>
      <c r="T44318" t="s">
        <v>34</v>
      </c>
      <c r="U44318" t="s">
        <v>10</v>
      </c>
    </row>
    <row r="44319" spans="1:21" x14ac:dyDescent="0.3">
      <c r="A44319" t="s">
        <v>93923</v>
      </c>
      <c r="B44319" s="2">
        <v>42181</v>
      </c>
      <c r="C44319" s="2">
        <v>42186</v>
      </c>
      <c r="D44319">
        <v>5</v>
      </c>
      <c r="E44319" t="s">
        <v>45327</v>
      </c>
      <c r="F44319" t="s">
        <v>13</v>
      </c>
      <c r="G44319" t="s">
        <v>45356</v>
      </c>
      <c r="H44319" s="1">
        <v>62</v>
      </c>
      <c r="I44319">
        <v>1</v>
      </c>
      <c r="J44319">
        <v>0.02</v>
      </c>
      <c r="K44319" s="1">
        <v>62</v>
      </c>
      <c r="L44319" s="1">
        <v>6.2</v>
      </c>
      <c r="M44319" t="s">
        <v>63</v>
      </c>
      <c r="N44319" t="s">
        <v>93924</v>
      </c>
      <c r="O44319" t="s">
        <v>3522</v>
      </c>
      <c r="P44319" t="s">
        <v>66</v>
      </c>
      <c r="Q44319" t="s">
        <v>1548</v>
      </c>
      <c r="R44319" t="s">
        <v>68</v>
      </c>
      <c r="S44319" t="s">
        <v>69</v>
      </c>
      <c r="T44319" t="s">
        <v>36</v>
      </c>
      <c r="U44319" t="s">
        <v>27</v>
      </c>
    </row>
    <row r="44320" spans="1:21" x14ac:dyDescent="0.3">
      <c r="A44320" t="s">
        <v>93925</v>
      </c>
      <c r="B44320" s="2">
        <v>42193</v>
      </c>
      <c r="C44320" s="2">
        <v>42195</v>
      </c>
      <c r="D44320">
        <v>2</v>
      </c>
      <c r="E44320" t="s">
        <v>45327</v>
      </c>
      <c r="F44320" t="s">
        <v>13</v>
      </c>
      <c r="G44320" t="s">
        <v>45359</v>
      </c>
      <c r="H44320" s="1">
        <v>228</v>
      </c>
      <c r="I44320">
        <v>5</v>
      </c>
      <c r="J44320">
        <v>0.03</v>
      </c>
      <c r="K44320" s="1">
        <v>113.8</v>
      </c>
      <c r="L44320" s="1">
        <v>11.38</v>
      </c>
      <c r="M44320" t="s">
        <v>63</v>
      </c>
      <c r="N44320" t="s">
        <v>93926</v>
      </c>
      <c r="O44320" t="s">
        <v>1697</v>
      </c>
      <c r="P44320" t="s">
        <v>66</v>
      </c>
      <c r="Q44320" t="s">
        <v>5298</v>
      </c>
      <c r="R44320" t="s">
        <v>68</v>
      </c>
      <c r="S44320" t="s">
        <v>69</v>
      </c>
      <c r="T44320" t="s">
        <v>36</v>
      </c>
      <c r="U44320" t="s">
        <v>29</v>
      </c>
    </row>
    <row r="44321" spans="1:21" x14ac:dyDescent="0.3">
      <c r="A44321" t="s">
        <v>93927</v>
      </c>
      <c r="B44321" s="2">
        <v>42238</v>
      </c>
      <c r="C44321" s="2">
        <v>42241</v>
      </c>
      <c r="D44321">
        <v>3</v>
      </c>
      <c r="E44321" t="s">
        <v>45327</v>
      </c>
      <c r="F44321" t="s">
        <v>13</v>
      </c>
      <c r="G44321" t="s">
        <v>45362</v>
      </c>
      <c r="H44321" s="1">
        <v>159</v>
      </c>
      <c r="I44321">
        <v>2</v>
      </c>
      <c r="J44321">
        <v>0.04</v>
      </c>
      <c r="K44321" s="1">
        <v>66.28</v>
      </c>
      <c r="L44321" s="1">
        <v>6.6280000000000001</v>
      </c>
      <c r="M44321" t="s">
        <v>63</v>
      </c>
      <c r="N44321" t="s">
        <v>93928</v>
      </c>
      <c r="O44321" t="s">
        <v>2432</v>
      </c>
      <c r="P44321" t="s">
        <v>66</v>
      </c>
      <c r="Q44321" t="s">
        <v>188</v>
      </c>
      <c r="R44321" t="s">
        <v>189</v>
      </c>
      <c r="S44321" t="s">
        <v>111</v>
      </c>
      <c r="T44321" t="s">
        <v>41</v>
      </c>
      <c r="U44321" t="s">
        <v>31</v>
      </c>
    </row>
    <row r="44322" spans="1:21" x14ac:dyDescent="0.3">
      <c r="A44322" t="s">
        <v>93929</v>
      </c>
      <c r="B44322" s="2">
        <v>42116</v>
      </c>
      <c r="C44322" s="2">
        <v>42119</v>
      </c>
      <c r="D44322">
        <v>3</v>
      </c>
      <c r="E44322" t="s">
        <v>45327</v>
      </c>
      <c r="F44322" t="s">
        <v>13</v>
      </c>
      <c r="G44322" t="s">
        <v>45328</v>
      </c>
      <c r="H44322" s="1">
        <v>248</v>
      </c>
      <c r="I44322">
        <v>4</v>
      </c>
      <c r="J44322">
        <v>0.05</v>
      </c>
      <c r="K44322" s="1">
        <v>118.4</v>
      </c>
      <c r="L44322" s="1">
        <v>11.840000000000002</v>
      </c>
      <c r="M44322" t="s">
        <v>45332</v>
      </c>
      <c r="N44322" t="s">
        <v>93930</v>
      </c>
      <c r="O44322" t="s">
        <v>3141</v>
      </c>
      <c r="P44322" t="s">
        <v>90</v>
      </c>
      <c r="Q44322" t="s">
        <v>109</v>
      </c>
      <c r="R44322" t="s">
        <v>110</v>
      </c>
      <c r="S44322" t="s">
        <v>111</v>
      </c>
      <c r="T44322" t="s">
        <v>22</v>
      </c>
      <c r="U44322" t="s">
        <v>21</v>
      </c>
    </row>
    <row r="44323" spans="1:21" x14ac:dyDescent="0.3">
      <c r="A44323" t="s">
        <v>93931</v>
      </c>
      <c r="B44323" s="2">
        <v>42191</v>
      </c>
      <c r="C44323" s="2">
        <v>42198</v>
      </c>
      <c r="D44323">
        <v>7</v>
      </c>
      <c r="E44323" t="s">
        <v>45327</v>
      </c>
      <c r="F44323" t="s">
        <v>13</v>
      </c>
      <c r="G44323" t="s">
        <v>45331</v>
      </c>
      <c r="H44323" s="1">
        <v>196</v>
      </c>
      <c r="I44323">
        <v>3</v>
      </c>
      <c r="J44323">
        <v>0.05</v>
      </c>
      <c r="K44323" s="1">
        <v>86.6</v>
      </c>
      <c r="L44323" s="1">
        <v>8.66</v>
      </c>
      <c r="M44323" t="s">
        <v>45332</v>
      </c>
      <c r="N44323" t="s">
        <v>93932</v>
      </c>
      <c r="O44323" t="s">
        <v>823</v>
      </c>
      <c r="P44323" t="s">
        <v>66</v>
      </c>
      <c r="Q44323" t="s">
        <v>141</v>
      </c>
      <c r="R44323" t="s">
        <v>142</v>
      </c>
      <c r="S44323" t="s">
        <v>111</v>
      </c>
      <c r="T44323" t="s">
        <v>41</v>
      </c>
      <c r="U44323" t="s">
        <v>29</v>
      </c>
    </row>
    <row r="44324" spans="1:21" x14ac:dyDescent="0.3">
      <c r="A44324" t="s">
        <v>93933</v>
      </c>
      <c r="B44324" s="2">
        <v>42069</v>
      </c>
      <c r="C44324" s="2">
        <v>42075</v>
      </c>
      <c r="D44324">
        <v>6</v>
      </c>
      <c r="E44324" t="s">
        <v>45327</v>
      </c>
      <c r="F44324" t="s">
        <v>13</v>
      </c>
      <c r="G44324" t="s">
        <v>45335</v>
      </c>
      <c r="H44324" s="1">
        <v>218</v>
      </c>
      <c r="I44324">
        <v>5</v>
      </c>
      <c r="J44324">
        <v>0.05</v>
      </c>
      <c r="K44324" s="1">
        <v>83.5</v>
      </c>
      <c r="L44324" s="1">
        <v>8.35</v>
      </c>
      <c r="M44324" t="s">
        <v>63</v>
      </c>
      <c r="N44324" t="s">
        <v>93934</v>
      </c>
      <c r="O44324" t="s">
        <v>5561</v>
      </c>
      <c r="P44324" t="s">
        <v>74</v>
      </c>
      <c r="Q44324" t="s">
        <v>947</v>
      </c>
      <c r="R44324" t="s">
        <v>839</v>
      </c>
      <c r="S44324" t="s">
        <v>111</v>
      </c>
      <c r="T44324" t="s">
        <v>28</v>
      </c>
      <c r="U44324" t="s">
        <v>18</v>
      </c>
    </row>
    <row r="44325" spans="1:21" x14ac:dyDescent="0.3">
      <c r="A44325" t="s">
        <v>93935</v>
      </c>
      <c r="B44325" s="2">
        <v>42109</v>
      </c>
      <c r="C44325" s="2">
        <v>42113</v>
      </c>
      <c r="D44325">
        <v>4</v>
      </c>
      <c r="E44325" t="s">
        <v>45327</v>
      </c>
      <c r="F44325" t="s">
        <v>13</v>
      </c>
      <c r="G44325" t="s">
        <v>45338</v>
      </c>
      <c r="H44325" s="1">
        <v>109</v>
      </c>
      <c r="I44325">
        <v>2</v>
      </c>
      <c r="J44325">
        <v>0.03</v>
      </c>
      <c r="K44325" s="1">
        <v>22.46</v>
      </c>
      <c r="L44325" s="1">
        <v>2.246</v>
      </c>
      <c r="M44325" t="s">
        <v>63</v>
      </c>
      <c r="N44325" t="s">
        <v>93936</v>
      </c>
      <c r="O44325" t="s">
        <v>1783</v>
      </c>
      <c r="P44325" t="s">
        <v>66</v>
      </c>
      <c r="Q44325" t="s">
        <v>82007</v>
      </c>
      <c r="R44325" t="s">
        <v>952</v>
      </c>
      <c r="S44325" t="s">
        <v>111</v>
      </c>
      <c r="T44325" t="s">
        <v>41</v>
      </c>
      <c r="U44325" t="s">
        <v>21</v>
      </c>
    </row>
    <row r="44326" spans="1:21" x14ac:dyDescent="0.3">
      <c r="A44326" t="s">
        <v>93937</v>
      </c>
      <c r="B44326" s="2">
        <v>42365</v>
      </c>
      <c r="C44326" s="2">
        <v>42367</v>
      </c>
      <c r="D44326">
        <v>2</v>
      </c>
      <c r="E44326" t="s">
        <v>45327</v>
      </c>
      <c r="F44326" t="s">
        <v>13</v>
      </c>
      <c r="G44326" t="s">
        <v>45341</v>
      </c>
      <c r="H44326" s="1">
        <v>85</v>
      </c>
      <c r="I44326">
        <v>5</v>
      </c>
      <c r="J44326">
        <v>0.03</v>
      </c>
      <c r="K44326" s="1">
        <v>17</v>
      </c>
      <c r="L44326" s="1">
        <v>1.7000000000000002</v>
      </c>
      <c r="M44326" t="s">
        <v>63</v>
      </c>
      <c r="N44326" t="s">
        <v>93938</v>
      </c>
      <c r="O44326" t="s">
        <v>2278</v>
      </c>
      <c r="P44326" t="s">
        <v>74</v>
      </c>
      <c r="Q44326" t="s">
        <v>1120</v>
      </c>
      <c r="R44326" t="s">
        <v>4207</v>
      </c>
      <c r="S44326" t="s">
        <v>111</v>
      </c>
      <c r="T44326" t="s">
        <v>22</v>
      </c>
      <c r="U44326" t="s">
        <v>39</v>
      </c>
    </row>
    <row r="44327" spans="1:21" x14ac:dyDescent="0.3">
      <c r="A44327" t="s">
        <v>93939</v>
      </c>
      <c r="B44327" s="2">
        <v>42015</v>
      </c>
      <c r="C44327" s="2">
        <v>42019</v>
      </c>
      <c r="D44327">
        <v>4</v>
      </c>
      <c r="E44327" t="s">
        <v>45327</v>
      </c>
      <c r="F44327" t="s">
        <v>13</v>
      </c>
      <c r="G44327" t="s">
        <v>45346</v>
      </c>
      <c r="H44327" s="1">
        <v>122</v>
      </c>
      <c r="I44327">
        <v>4</v>
      </c>
      <c r="J44327">
        <v>0.01</v>
      </c>
      <c r="K44327" s="1">
        <v>37.119999999999997</v>
      </c>
      <c r="L44327" s="1">
        <v>3.7119999999999997</v>
      </c>
      <c r="M44327" t="s">
        <v>45332</v>
      </c>
      <c r="N44327" t="s">
        <v>93940</v>
      </c>
      <c r="O44327" t="s">
        <v>5476</v>
      </c>
      <c r="P44327" t="s">
        <v>90</v>
      </c>
      <c r="Q44327" t="s">
        <v>1876</v>
      </c>
      <c r="R44327" t="s">
        <v>1227</v>
      </c>
      <c r="S44327" t="s">
        <v>111</v>
      </c>
      <c r="T44327" t="s">
        <v>38</v>
      </c>
      <c r="U44327" t="s">
        <v>10</v>
      </c>
    </row>
    <row r="44328" spans="1:21" x14ac:dyDescent="0.3">
      <c r="A44328" t="s">
        <v>93941</v>
      </c>
      <c r="B44328" s="2">
        <v>42109</v>
      </c>
      <c r="C44328" s="2">
        <v>42113</v>
      </c>
      <c r="D44328">
        <v>4</v>
      </c>
      <c r="E44328" t="s">
        <v>45327</v>
      </c>
      <c r="F44328" t="s">
        <v>13</v>
      </c>
      <c r="G44328" t="s">
        <v>45349</v>
      </c>
      <c r="H44328" s="1">
        <v>224</v>
      </c>
      <c r="I44328">
        <v>5</v>
      </c>
      <c r="J44328">
        <v>0.02</v>
      </c>
      <c r="K44328" s="1">
        <v>121.6</v>
      </c>
      <c r="L44328" s="1">
        <v>12.16</v>
      </c>
      <c r="M44328" t="s">
        <v>87</v>
      </c>
      <c r="N44328" t="s">
        <v>93942</v>
      </c>
      <c r="O44328" t="s">
        <v>1269</v>
      </c>
      <c r="P44328" t="s">
        <v>66</v>
      </c>
      <c r="Q44328" t="s">
        <v>495</v>
      </c>
      <c r="R44328" t="s">
        <v>2025</v>
      </c>
      <c r="S44328" t="s">
        <v>15</v>
      </c>
      <c r="T44328" t="s">
        <v>15</v>
      </c>
      <c r="U44328" t="s">
        <v>21</v>
      </c>
    </row>
    <row r="44329" spans="1:21" x14ac:dyDescent="0.3">
      <c r="A44329" t="s">
        <v>93943</v>
      </c>
      <c r="B44329" s="2">
        <v>42270</v>
      </c>
      <c r="C44329" s="2">
        <v>42278</v>
      </c>
      <c r="D44329">
        <v>8</v>
      </c>
      <c r="E44329" t="s">
        <v>45327</v>
      </c>
      <c r="F44329" t="s">
        <v>13</v>
      </c>
      <c r="G44329" t="s">
        <v>45353</v>
      </c>
      <c r="H44329" s="1">
        <v>213</v>
      </c>
      <c r="I44329">
        <v>1</v>
      </c>
      <c r="J44329">
        <v>0.03</v>
      </c>
      <c r="K44329" s="1">
        <v>126.61</v>
      </c>
      <c r="L44329" s="1">
        <v>12.661000000000001</v>
      </c>
      <c r="M44329" t="s">
        <v>63</v>
      </c>
      <c r="N44329" t="s">
        <v>93944</v>
      </c>
      <c r="O44329" t="s">
        <v>4526</v>
      </c>
      <c r="P44329" t="s">
        <v>90</v>
      </c>
      <c r="Q44329" t="s">
        <v>93945</v>
      </c>
      <c r="R44329" t="s">
        <v>93946</v>
      </c>
      <c r="S44329" t="s">
        <v>1325</v>
      </c>
      <c r="T44329" t="s">
        <v>30</v>
      </c>
      <c r="U44329" t="s">
        <v>33</v>
      </c>
    </row>
    <row r="44330" spans="1:21" x14ac:dyDescent="0.3">
      <c r="A44330" t="s">
        <v>93947</v>
      </c>
      <c r="B44330" s="2">
        <v>42285</v>
      </c>
      <c r="C44330" s="2">
        <v>42291</v>
      </c>
      <c r="D44330">
        <v>6</v>
      </c>
      <c r="E44330" t="s">
        <v>45327</v>
      </c>
      <c r="F44330" t="s">
        <v>13</v>
      </c>
      <c r="G44330" t="s">
        <v>45356</v>
      </c>
      <c r="H44330" s="1">
        <v>62</v>
      </c>
      <c r="I44330">
        <v>3</v>
      </c>
      <c r="J44330">
        <v>0.01</v>
      </c>
      <c r="K44330" s="1">
        <v>20.666666666666668</v>
      </c>
      <c r="L44330" s="1">
        <v>2.0666666666666669</v>
      </c>
      <c r="M44330" t="s">
        <v>63</v>
      </c>
      <c r="N44330" t="s">
        <v>93948</v>
      </c>
      <c r="O44330" t="s">
        <v>5383</v>
      </c>
      <c r="P44330" t="s">
        <v>66</v>
      </c>
      <c r="Q44330" t="s">
        <v>29208</v>
      </c>
      <c r="R44330" t="s">
        <v>29209</v>
      </c>
      <c r="S44330" t="s">
        <v>3025</v>
      </c>
      <c r="T44330" t="s">
        <v>30</v>
      </c>
      <c r="U44330" t="s">
        <v>35</v>
      </c>
    </row>
    <row r="44331" spans="1:21" x14ac:dyDescent="0.3">
      <c r="A44331" t="s">
        <v>93949</v>
      </c>
      <c r="B44331" s="2">
        <v>42023</v>
      </c>
      <c r="C44331" s="2">
        <v>42028</v>
      </c>
      <c r="D44331">
        <v>5</v>
      </c>
      <c r="E44331" t="s">
        <v>45327</v>
      </c>
      <c r="F44331" t="s">
        <v>13</v>
      </c>
      <c r="G44331" t="s">
        <v>45359</v>
      </c>
      <c r="H44331" s="1">
        <v>228</v>
      </c>
      <c r="I44331">
        <v>3</v>
      </c>
      <c r="J44331">
        <v>0.04</v>
      </c>
      <c r="K44331" s="1">
        <v>120.64</v>
      </c>
      <c r="L44331" s="1">
        <v>12.064</v>
      </c>
      <c r="M44331" t="s">
        <v>63</v>
      </c>
      <c r="N44331" t="s">
        <v>93950</v>
      </c>
      <c r="O44331" t="s">
        <v>4878</v>
      </c>
      <c r="P44331" t="s">
        <v>66</v>
      </c>
      <c r="Q44331" t="s">
        <v>12958</v>
      </c>
      <c r="R44331" t="s">
        <v>12959</v>
      </c>
      <c r="S44331" t="s">
        <v>1080</v>
      </c>
      <c r="T44331" t="s">
        <v>30</v>
      </c>
      <c r="U44331" t="s">
        <v>10</v>
      </c>
    </row>
    <row r="44332" spans="1:21" x14ac:dyDescent="0.3">
      <c r="A44332" t="s">
        <v>93951</v>
      </c>
      <c r="B44332" s="2">
        <v>42300</v>
      </c>
      <c r="C44332" s="2">
        <v>42307</v>
      </c>
      <c r="D44332">
        <v>7</v>
      </c>
      <c r="E44332" t="s">
        <v>45327</v>
      </c>
      <c r="F44332" t="s">
        <v>13</v>
      </c>
      <c r="G44332" t="s">
        <v>45362</v>
      </c>
      <c r="H44332" s="1">
        <v>159</v>
      </c>
      <c r="I44332">
        <v>2</v>
      </c>
      <c r="J44332">
        <v>0.02</v>
      </c>
      <c r="K44332" s="1">
        <v>72.64</v>
      </c>
      <c r="L44332" s="1">
        <v>7.2640000000000002</v>
      </c>
      <c r="M44332" t="s">
        <v>63</v>
      </c>
      <c r="N44332" t="s">
        <v>93952</v>
      </c>
      <c r="O44332" t="s">
        <v>258</v>
      </c>
      <c r="P44332" t="s">
        <v>66</v>
      </c>
      <c r="Q44332" t="s">
        <v>5398</v>
      </c>
      <c r="R44332" t="s">
        <v>5399</v>
      </c>
      <c r="S44332" t="s">
        <v>1154</v>
      </c>
      <c r="T44332" t="s">
        <v>11</v>
      </c>
      <c r="U44332" t="s">
        <v>35</v>
      </c>
    </row>
    <row r="44333" spans="1:21" x14ac:dyDescent="0.3">
      <c r="A44333" t="s">
        <v>93953</v>
      </c>
      <c r="B44333" s="2">
        <v>42198</v>
      </c>
      <c r="C44333" s="2">
        <v>42204</v>
      </c>
      <c r="D44333">
        <v>6</v>
      </c>
      <c r="E44333" t="s">
        <v>45327</v>
      </c>
      <c r="F44333" t="s">
        <v>13</v>
      </c>
      <c r="G44333" t="s">
        <v>45328</v>
      </c>
      <c r="H44333" s="1">
        <v>248</v>
      </c>
      <c r="I44333">
        <v>4</v>
      </c>
      <c r="J44333">
        <v>0.03</v>
      </c>
      <c r="K44333" s="1">
        <v>138.24</v>
      </c>
      <c r="L44333" s="1">
        <v>13.824000000000002</v>
      </c>
      <c r="M44333" t="s">
        <v>63</v>
      </c>
      <c r="N44333" t="s">
        <v>93954</v>
      </c>
      <c r="O44333" t="s">
        <v>2814</v>
      </c>
      <c r="P44333" t="s">
        <v>74</v>
      </c>
      <c r="Q44333" t="s">
        <v>10866</v>
      </c>
      <c r="R44333" t="s">
        <v>10867</v>
      </c>
      <c r="S44333" t="s">
        <v>125</v>
      </c>
      <c r="T44333" t="s">
        <v>32</v>
      </c>
      <c r="U44333" t="s">
        <v>29</v>
      </c>
    </row>
    <row r="44334" spans="1:21" x14ac:dyDescent="0.3">
      <c r="A44334" t="s">
        <v>93955</v>
      </c>
      <c r="B44334" s="2">
        <v>42322</v>
      </c>
      <c r="C44334" s="2">
        <v>42330</v>
      </c>
      <c r="D44334">
        <v>8</v>
      </c>
      <c r="E44334" t="s">
        <v>45327</v>
      </c>
      <c r="F44334" t="s">
        <v>13</v>
      </c>
      <c r="G44334" t="s">
        <v>45331</v>
      </c>
      <c r="H44334" s="1">
        <v>196</v>
      </c>
      <c r="I44334">
        <v>2</v>
      </c>
      <c r="J44334">
        <v>0.02</v>
      </c>
      <c r="K44334" s="1">
        <v>108.16</v>
      </c>
      <c r="L44334" s="1">
        <v>10.816000000000001</v>
      </c>
      <c r="M44334" t="s">
        <v>63</v>
      </c>
      <c r="N44334" t="s">
        <v>93956</v>
      </c>
      <c r="O44334" t="s">
        <v>763</v>
      </c>
      <c r="P44334" t="s">
        <v>90</v>
      </c>
      <c r="Q44334" t="s">
        <v>2090</v>
      </c>
      <c r="R44334" t="s">
        <v>1117</v>
      </c>
      <c r="S44334" t="s">
        <v>125</v>
      </c>
      <c r="T44334" t="s">
        <v>32</v>
      </c>
      <c r="U44334" t="s">
        <v>37</v>
      </c>
    </row>
    <row r="44335" spans="1:21" x14ac:dyDescent="0.3">
      <c r="A44335" t="s">
        <v>93957</v>
      </c>
      <c r="B44335" s="2">
        <v>42162</v>
      </c>
      <c r="C44335" s="2">
        <v>42167</v>
      </c>
      <c r="D44335">
        <v>5</v>
      </c>
      <c r="E44335" t="s">
        <v>45327</v>
      </c>
      <c r="F44335" t="s">
        <v>13</v>
      </c>
      <c r="G44335" t="s">
        <v>45335</v>
      </c>
      <c r="H44335" s="1">
        <v>218</v>
      </c>
      <c r="I44335">
        <v>3</v>
      </c>
      <c r="J44335">
        <v>0.03</v>
      </c>
      <c r="K44335" s="1">
        <v>118.38</v>
      </c>
      <c r="L44335" s="1">
        <v>11.838000000000001</v>
      </c>
      <c r="M44335" t="s">
        <v>63</v>
      </c>
      <c r="N44335" t="s">
        <v>93958</v>
      </c>
      <c r="O44335" t="s">
        <v>11149</v>
      </c>
      <c r="P44335" t="s">
        <v>90</v>
      </c>
      <c r="Q44335" t="s">
        <v>2103</v>
      </c>
      <c r="R44335" t="s">
        <v>2103</v>
      </c>
      <c r="S44335" t="s">
        <v>825</v>
      </c>
      <c r="T44335" t="s">
        <v>19</v>
      </c>
      <c r="U44335" t="s">
        <v>27</v>
      </c>
    </row>
    <row r="44336" spans="1:21" x14ac:dyDescent="0.3">
      <c r="A44336" t="s">
        <v>93959</v>
      </c>
      <c r="B44336" s="2">
        <v>42326</v>
      </c>
      <c r="C44336" s="2">
        <v>42332</v>
      </c>
      <c r="D44336">
        <v>6</v>
      </c>
      <c r="E44336" t="s">
        <v>45327</v>
      </c>
      <c r="F44336" t="s">
        <v>13</v>
      </c>
      <c r="G44336" t="s">
        <v>45338</v>
      </c>
      <c r="H44336" s="1">
        <v>109</v>
      </c>
      <c r="I44336">
        <v>3</v>
      </c>
      <c r="J44336">
        <v>0.02</v>
      </c>
      <c r="K44336" s="1">
        <v>22.46</v>
      </c>
      <c r="L44336" s="1">
        <v>2.246</v>
      </c>
      <c r="M44336" t="s">
        <v>87</v>
      </c>
      <c r="N44336" t="s">
        <v>93960</v>
      </c>
      <c r="O44336" t="s">
        <v>842</v>
      </c>
      <c r="P44336" t="s">
        <v>66</v>
      </c>
      <c r="Q44336" t="s">
        <v>829</v>
      </c>
      <c r="R44336" t="s">
        <v>830</v>
      </c>
      <c r="S44336" t="s">
        <v>275</v>
      </c>
      <c r="T44336" t="s">
        <v>38</v>
      </c>
      <c r="U44336" t="s">
        <v>37</v>
      </c>
    </row>
    <row r="44337" spans="1:21" x14ac:dyDescent="0.3">
      <c r="A44337" t="s">
        <v>93961</v>
      </c>
      <c r="B44337" s="2">
        <v>42213</v>
      </c>
      <c r="C44337" s="2">
        <v>42215</v>
      </c>
      <c r="D44337">
        <v>2</v>
      </c>
      <c r="E44337" t="s">
        <v>45327</v>
      </c>
      <c r="F44337" t="s">
        <v>13</v>
      </c>
      <c r="G44337" t="s">
        <v>45341</v>
      </c>
      <c r="H44337" s="1">
        <v>85</v>
      </c>
      <c r="I44337">
        <v>4</v>
      </c>
      <c r="J44337">
        <v>0.04</v>
      </c>
      <c r="K44337" s="1">
        <v>21.25</v>
      </c>
      <c r="L44337" s="1">
        <v>2.125</v>
      </c>
      <c r="M44337" t="s">
        <v>45332</v>
      </c>
      <c r="N44337" t="s">
        <v>93962</v>
      </c>
      <c r="O44337" t="s">
        <v>461</v>
      </c>
      <c r="P44337" t="s">
        <v>66</v>
      </c>
      <c r="Q44337" t="s">
        <v>593</v>
      </c>
      <c r="R44337" t="s">
        <v>593</v>
      </c>
      <c r="S44337" t="s">
        <v>224</v>
      </c>
      <c r="T44337" t="s">
        <v>22</v>
      </c>
      <c r="U44337" t="s">
        <v>29</v>
      </c>
    </row>
    <row r="44338" spans="1:21" x14ac:dyDescent="0.3">
      <c r="A44338" t="s">
        <v>93963</v>
      </c>
      <c r="B44338" s="2">
        <v>42257</v>
      </c>
      <c r="C44338" s="2">
        <v>42266</v>
      </c>
      <c r="D44338">
        <v>9</v>
      </c>
      <c r="E44338" t="s">
        <v>45327</v>
      </c>
      <c r="F44338" t="s">
        <v>13</v>
      </c>
      <c r="G44338" t="s">
        <v>45346</v>
      </c>
      <c r="H44338" s="1">
        <v>122</v>
      </c>
      <c r="I44338">
        <v>5</v>
      </c>
      <c r="J44338">
        <v>0.04</v>
      </c>
      <c r="K44338" s="1">
        <v>17.600000000000001</v>
      </c>
      <c r="L44338" s="1">
        <v>1.7600000000000002</v>
      </c>
      <c r="M44338" t="s">
        <v>63</v>
      </c>
      <c r="N44338" t="s">
        <v>93964</v>
      </c>
      <c r="O44338" t="s">
        <v>7854</v>
      </c>
      <c r="P44338" t="s">
        <v>66</v>
      </c>
      <c r="Q44338" t="s">
        <v>1636</v>
      </c>
      <c r="R44338" t="s">
        <v>130</v>
      </c>
      <c r="S44338" t="s">
        <v>131</v>
      </c>
      <c r="T44338" t="s">
        <v>22</v>
      </c>
      <c r="U44338" t="s">
        <v>33</v>
      </c>
    </row>
    <row r="44339" spans="1:21" x14ac:dyDescent="0.3">
      <c r="A44339" t="s">
        <v>93965</v>
      </c>
      <c r="B44339" s="2">
        <v>42046</v>
      </c>
      <c r="C44339" s="2">
        <v>42050</v>
      </c>
      <c r="D44339">
        <v>4</v>
      </c>
      <c r="E44339" t="s">
        <v>45327</v>
      </c>
      <c r="F44339" t="s">
        <v>13</v>
      </c>
      <c r="G44339" t="s">
        <v>45349</v>
      </c>
      <c r="H44339" s="1">
        <v>224</v>
      </c>
      <c r="I44339">
        <v>2</v>
      </c>
      <c r="J44339">
        <v>0.03</v>
      </c>
      <c r="K44339" s="1">
        <v>130.56</v>
      </c>
      <c r="L44339" s="1">
        <v>13.056000000000001</v>
      </c>
      <c r="M44339" t="s">
        <v>63</v>
      </c>
      <c r="N44339" t="s">
        <v>93966</v>
      </c>
      <c r="O44339" t="s">
        <v>3340</v>
      </c>
      <c r="P44339" t="s">
        <v>66</v>
      </c>
      <c r="Q44339" t="s">
        <v>2009</v>
      </c>
      <c r="R44339" t="s">
        <v>2009</v>
      </c>
      <c r="S44339" t="s">
        <v>895</v>
      </c>
      <c r="T44339" t="s">
        <v>19</v>
      </c>
      <c r="U44339" t="s">
        <v>14</v>
      </c>
    </row>
    <row r="44340" spans="1:21" x14ac:dyDescent="0.3">
      <c r="A44340" t="s">
        <v>93967</v>
      </c>
      <c r="B44340" s="2">
        <v>42212</v>
      </c>
      <c r="C44340" s="2">
        <v>42220</v>
      </c>
      <c r="D44340">
        <v>8</v>
      </c>
      <c r="E44340" t="s">
        <v>45327</v>
      </c>
      <c r="F44340" t="s">
        <v>13</v>
      </c>
      <c r="G44340" t="s">
        <v>45353</v>
      </c>
      <c r="H44340" s="1">
        <v>213</v>
      </c>
      <c r="I44340">
        <v>5</v>
      </c>
      <c r="J44340">
        <v>0.01</v>
      </c>
      <c r="K44340" s="1">
        <v>122.35</v>
      </c>
      <c r="L44340" s="1">
        <v>12.234999999999999</v>
      </c>
      <c r="M44340" t="s">
        <v>63</v>
      </c>
      <c r="N44340" t="s">
        <v>93968</v>
      </c>
      <c r="O44340" t="s">
        <v>89</v>
      </c>
      <c r="P44340" t="s">
        <v>90</v>
      </c>
      <c r="Q44340" t="s">
        <v>5601</v>
      </c>
      <c r="R44340" t="s">
        <v>2619</v>
      </c>
      <c r="S44340" t="s">
        <v>125</v>
      </c>
      <c r="T44340" t="s">
        <v>32</v>
      </c>
      <c r="U44340" t="s">
        <v>29</v>
      </c>
    </row>
    <row r="44341" spans="1:21" x14ac:dyDescent="0.3">
      <c r="A44341" t="s">
        <v>93969</v>
      </c>
      <c r="B44341" s="2">
        <v>42194</v>
      </c>
      <c r="C44341" s="2">
        <v>42196</v>
      </c>
      <c r="D44341">
        <v>2</v>
      </c>
      <c r="E44341" t="s">
        <v>45327</v>
      </c>
      <c r="F44341" t="s">
        <v>13</v>
      </c>
      <c r="G44341" t="s">
        <v>45356</v>
      </c>
      <c r="H44341" s="1">
        <v>62</v>
      </c>
      <c r="I44341">
        <v>4</v>
      </c>
      <c r="J44341">
        <v>0.01</v>
      </c>
      <c r="K44341" s="1">
        <v>15.5</v>
      </c>
      <c r="L44341" s="1">
        <v>1.55</v>
      </c>
      <c r="M44341" t="s">
        <v>87</v>
      </c>
      <c r="N44341" t="s">
        <v>93970</v>
      </c>
      <c r="O44341" t="s">
        <v>4696</v>
      </c>
      <c r="P44341" t="s">
        <v>74</v>
      </c>
      <c r="Q44341" t="s">
        <v>3944</v>
      </c>
      <c r="R44341" t="s">
        <v>3945</v>
      </c>
      <c r="S44341" t="s">
        <v>3946</v>
      </c>
      <c r="T44341" t="s">
        <v>38</v>
      </c>
      <c r="U44341" t="s">
        <v>29</v>
      </c>
    </row>
    <row r="44342" spans="1:21" x14ac:dyDescent="0.3">
      <c r="A44342" t="s">
        <v>93971</v>
      </c>
      <c r="B44342" s="2">
        <v>42348</v>
      </c>
      <c r="C44342" s="2">
        <v>42355</v>
      </c>
      <c r="D44342">
        <v>7</v>
      </c>
      <c r="E44342" t="s">
        <v>45327</v>
      </c>
      <c r="F44342" t="s">
        <v>13</v>
      </c>
      <c r="G44342" t="s">
        <v>45359</v>
      </c>
      <c r="H44342" s="1">
        <v>228</v>
      </c>
      <c r="I44342">
        <v>4</v>
      </c>
      <c r="J44342">
        <v>0.02</v>
      </c>
      <c r="K44342" s="1">
        <v>129.76</v>
      </c>
      <c r="L44342" s="1">
        <v>12.975999999999999</v>
      </c>
      <c r="M44342" t="s">
        <v>63</v>
      </c>
      <c r="N44342" t="s">
        <v>93972</v>
      </c>
      <c r="O44342" t="s">
        <v>892</v>
      </c>
      <c r="P44342" t="s">
        <v>74</v>
      </c>
      <c r="Q44342" t="s">
        <v>971</v>
      </c>
      <c r="R44342" t="s">
        <v>971</v>
      </c>
      <c r="S44342" t="s">
        <v>972</v>
      </c>
      <c r="T44342" t="s">
        <v>32</v>
      </c>
      <c r="U44342" t="s">
        <v>39</v>
      </c>
    </row>
    <row r="44343" spans="1:21" x14ac:dyDescent="0.3">
      <c r="A44343" t="s">
        <v>93973</v>
      </c>
      <c r="B44343" s="2">
        <v>42287</v>
      </c>
      <c r="C44343" s="2">
        <v>42288</v>
      </c>
      <c r="D44343">
        <v>1</v>
      </c>
      <c r="E44343" t="s">
        <v>45327</v>
      </c>
      <c r="F44343" t="s">
        <v>13</v>
      </c>
      <c r="G44343" t="s">
        <v>45362</v>
      </c>
      <c r="H44343" s="1">
        <v>159</v>
      </c>
      <c r="I44343">
        <v>2</v>
      </c>
      <c r="J44343">
        <v>0.05</v>
      </c>
      <c r="K44343" s="1">
        <v>63.1</v>
      </c>
      <c r="L44343" s="1">
        <v>6.3100000000000005</v>
      </c>
      <c r="M44343" t="s">
        <v>63</v>
      </c>
      <c r="N44343" t="s">
        <v>93974</v>
      </c>
      <c r="O44343" t="s">
        <v>2305</v>
      </c>
      <c r="P44343" t="s">
        <v>90</v>
      </c>
      <c r="Q44343" t="s">
        <v>536</v>
      </c>
      <c r="R44343" t="s">
        <v>536</v>
      </c>
      <c r="S44343" t="s">
        <v>261</v>
      </c>
      <c r="T44343" t="s">
        <v>22</v>
      </c>
      <c r="U44343" t="s">
        <v>35</v>
      </c>
    </row>
    <row r="44344" spans="1:21" x14ac:dyDescent="0.3">
      <c r="A44344" t="s">
        <v>93975</v>
      </c>
      <c r="B44344" s="2">
        <v>42243</v>
      </c>
      <c r="C44344" s="2">
        <v>42245</v>
      </c>
      <c r="D44344">
        <v>2</v>
      </c>
      <c r="E44344" t="s">
        <v>45327</v>
      </c>
      <c r="F44344" t="s">
        <v>13</v>
      </c>
      <c r="G44344" t="s">
        <v>45328</v>
      </c>
      <c r="H44344" s="1">
        <v>248</v>
      </c>
      <c r="I44344">
        <v>2</v>
      </c>
      <c r="J44344">
        <v>0.04</v>
      </c>
      <c r="K44344" s="1">
        <v>148.16</v>
      </c>
      <c r="L44344" s="1">
        <v>14.816000000000001</v>
      </c>
      <c r="M44344" t="s">
        <v>87</v>
      </c>
      <c r="N44344" t="s">
        <v>93976</v>
      </c>
      <c r="O44344" t="s">
        <v>3315</v>
      </c>
      <c r="P44344" t="s">
        <v>74</v>
      </c>
      <c r="Q44344" t="s">
        <v>4306</v>
      </c>
      <c r="R44344" t="s">
        <v>4307</v>
      </c>
      <c r="S44344" t="s">
        <v>627</v>
      </c>
      <c r="T44344" t="s">
        <v>38</v>
      </c>
      <c r="U44344" t="s">
        <v>31</v>
      </c>
    </row>
    <row r="44345" spans="1:21" x14ac:dyDescent="0.3">
      <c r="A44345" t="s">
        <v>93977</v>
      </c>
      <c r="B44345" s="2">
        <v>42125</v>
      </c>
      <c r="C44345" s="2">
        <v>42127</v>
      </c>
      <c r="D44345">
        <v>2</v>
      </c>
      <c r="E44345" t="s">
        <v>45327</v>
      </c>
      <c r="F44345" t="s">
        <v>13</v>
      </c>
      <c r="G44345" t="s">
        <v>45331</v>
      </c>
      <c r="H44345" s="1">
        <v>196</v>
      </c>
      <c r="I44345">
        <v>4</v>
      </c>
      <c r="J44345">
        <v>0.04</v>
      </c>
      <c r="K44345" s="1">
        <v>84.64</v>
      </c>
      <c r="L44345" s="1">
        <v>8.4640000000000004</v>
      </c>
      <c r="M44345" t="s">
        <v>63</v>
      </c>
      <c r="N44345" t="s">
        <v>93978</v>
      </c>
      <c r="O44345" t="s">
        <v>352</v>
      </c>
      <c r="P44345" t="s">
        <v>74</v>
      </c>
      <c r="Q44345" t="s">
        <v>28309</v>
      </c>
      <c r="R44345" t="s">
        <v>1521</v>
      </c>
      <c r="S44345" t="s">
        <v>148</v>
      </c>
      <c r="T44345" t="s">
        <v>22</v>
      </c>
      <c r="U44345" t="s">
        <v>24</v>
      </c>
    </row>
    <row r="44346" spans="1:21" x14ac:dyDescent="0.3">
      <c r="A44346" t="s">
        <v>93979</v>
      </c>
      <c r="B44346" s="2">
        <v>42186</v>
      </c>
      <c r="C44346" s="2">
        <v>42190</v>
      </c>
      <c r="D44346">
        <v>4</v>
      </c>
      <c r="E44346" t="s">
        <v>45327</v>
      </c>
      <c r="F44346" t="s">
        <v>13</v>
      </c>
      <c r="G44346" t="s">
        <v>45335</v>
      </c>
      <c r="H44346" s="1">
        <v>218</v>
      </c>
      <c r="I44346">
        <v>5</v>
      </c>
      <c r="J44346">
        <v>0.01</v>
      </c>
      <c r="K44346" s="1">
        <v>127.1</v>
      </c>
      <c r="L44346" s="1">
        <v>12.71</v>
      </c>
      <c r="M44346" t="s">
        <v>45332</v>
      </c>
      <c r="N44346" t="s">
        <v>93980</v>
      </c>
      <c r="O44346" t="s">
        <v>1667</v>
      </c>
      <c r="P44346" t="s">
        <v>66</v>
      </c>
      <c r="Q44346" t="s">
        <v>2429</v>
      </c>
      <c r="R44346" t="s">
        <v>414</v>
      </c>
      <c r="S44346" t="s">
        <v>415</v>
      </c>
      <c r="T44346" t="s">
        <v>32</v>
      </c>
      <c r="U44346" t="s">
        <v>29</v>
      </c>
    </row>
    <row r="44347" spans="1:21" x14ac:dyDescent="0.3">
      <c r="A44347" t="s">
        <v>93981</v>
      </c>
      <c r="B44347" s="2">
        <v>42149</v>
      </c>
      <c r="C44347" s="2">
        <v>42151</v>
      </c>
      <c r="D44347">
        <v>2</v>
      </c>
      <c r="E44347" t="s">
        <v>45327</v>
      </c>
      <c r="F44347" t="s">
        <v>13</v>
      </c>
      <c r="G44347" t="s">
        <v>45338</v>
      </c>
      <c r="H44347" s="1">
        <v>109</v>
      </c>
      <c r="I44347">
        <v>3</v>
      </c>
      <c r="J44347">
        <v>0.01</v>
      </c>
      <c r="K44347" s="1">
        <v>25.73</v>
      </c>
      <c r="L44347" s="1">
        <v>2.5730000000000004</v>
      </c>
      <c r="M44347" t="s">
        <v>63</v>
      </c>
      <c r="N44347" t="s">
        <v>93982</v>
      </c>
      <c r="O44347" t="s">
        <v>1733</v>
      </c>
      <c r="P44347" t="s">
        <v>66</v>
      </c>
      <c r="Q44347" t="s">
        <v>413</v>
      </c>
      <c r="R44347" t="s">
        <v>414</v>
      </c>
      <c r="S44347" t="s">
        <v>415</v>
      </c>
      <c r="T44347" t="s">
        <v>32</v>
      </c>
      <c r="U44347" t="s">
        <v>24</v>
      </c>
    </row>
    <row r="44348" spans="1:21" x14ac:dyDescent="0.3">
      <c r="A44348" t="s">
        <v>93983</v>
      </c>
      <c r="B44348" s="2">
        <v>42146</v>
      </c>
      <c r="C44348" s="2">
        <v>42156</v>
      </c>
      <c r="D44348">
        <v>10</v>
      </c>
      <c r="E44348" t="s">
        <v>45327</v>
      </c>
      <c r="F44348" t="s">
        <v>13</v>
      </c>
      <c r="G44348" t="s">
        <v>45341</v>
      </c>
      <c r="H44348" s="1">
        <v>85</v>
      </c>
      <c r="I44348">
        <v>4</v>
      </c>
      <c r="J44348">
        <v>0.04</v>
      </c>
      <c r="K44348" s="1">
        <v>21.25</v>
      </c>
      <c r="L44348" s="1">
        <v>2.125</v>
      </c>
      <c r="M44348" t="s">
        <v>87</v>
      </c>
      <c r="N44348" t="s">
        <v>93984</v>
      </c>
      <c r="O44348" t="s">
        <v>720</v>
      </c>
      <c r="P44348" t="s">
        <v>66</v>
      </c>
      <c r="Q44348" t="s">
        <v>253</v>
      </c>
      <c r="R44348" t="s">
        <v>254</v>
      </c>
      <c r="S44348" t="s">
        <v>255</v>
      </c>
      <c r="T44348" t="s">
        <v>40</v>
      </c>
      <c r="U44348" t="s">
        <v>24</v>
      </c>
    </row>
    <row r="44349" spans="1:21" x14ac:dyDescent="0.3">
      <c r="A44349" t="s">
        <v>93985</v>
      </c>
      <c r="B44349" s="2">
        <v>42272</v>
      </c>
      <c r="C44349" s="2">
        <v>42279</v>
      </c>
      <c r="D44349">
        <v>7</v>
      </c>
      <c r="E44349" t="s">
        <v>45327</v>
      </c>
      <c r="F44349" t="s">
        <v>13</v>
      </c>
      <c r="G44349" t="s">
        <v>45346</v>
      </c>
      <c r="H44349" s="1">
        <v>122</v>
      </c>
      <c r="I44349">
        <v>3</v>
      </c>
      <c r="J44349">
        <v>0.05</v>
      </c>
      <c r="K44349" s="1">
        <v>23.7</v>
      </c>
      <c r="L44349" s="1">
        <v>2.37</v>
      </c>
      <c r="M44349" t="s">
        <v>63</v>
      </c>
      <c r="N44349" t="s">
        <v>93986</v>
      </c>
      <c r="O44349" t="s">
        <v>5610</v>
      </c>
      <c r="P44349" t="s">
        <v>66</v>
      </c>
      <c r="Q44349" t="s">
        <v>30554</v>
      </c>
      <c r="R44349" t="s">
        <v>30554</v>
      </c>
      <c r="S44349" t="s">
        <v>1145</v>
      </c>
      <c r="T44349" t="s">
        <v>34</v>
      </c>
      <c r="U44349" t="s">
        <v>33</v>
      </c>
    </row>
    <row r="44350" spans="1:21" x14ac:dyDescent="0.3">
      <c r="A44350" t="s">
        <v>93987</v>
      </c>
      <c r="B44350" s="2">
        <v>42071</v>
      </c>
      <c r="C44350" s="2">
        <v>42078</v>
      </c>
      <c r="D44350">
        <v>7</v>
      </c>
      <c r="E44350" t="s">
        <v>45327</v>
      </c>
      <c r="F44350" t="s">
        <v>13</v>
      </c>
      <c r="G44350" t="s">
        <v>45349</v>
      </c>
      <c r="H44350" s="1">
        <v>224</v>
      </c>
      <c r="I44350">
        <v>5</v>
      </c>
      <c r="J44350">
        <v>0.01</v>
      </c>
      <c r="K44350" s="1">
        <v>132.80000000000001</v>
      </c>
      <c r="L44350" s="1">
        <v>13.280000000000001</v>
      </c>
      <c r="M44350" t="s">
        <v>45332</v>
      </c>
      <c r="N44350" t="s">
        <v>93988</v>
      </c>
      <c r="O44350" t="s">
        <v>406</v>
      </c>
      <c r="P44350" t="s">
        <v>74</v>
      </c>
      <c r="Q44350" t="s">
        <v>253</v>
      </c>
      <c r="R44350" t="s">
        <v>254</v>
      </c>
      <c r="S44350" t="s">
        <v>255</v>
      </c>
      <c r="T44350" t="s">
        <v>40</v>
      </c>
      <c r="U44350" t="s">
        <v>18</v>
      </c>
    </row>
    <row r="44351" spans="1:21" x14ac:dyDescent="0.3">
      <c r="A44351" t="s">
        <v>93989</v>
      </c>
      <c r="B44351" s="2">
        <v>42319</v>
      </c>
      <c r="C44351" s="2">
        <v>42328</v>
      </c>
      <c r="D44351">
        <v>9</v>
      </c>
      <c r="E44351" t="s">
        <v>45327</v>
      </c>
      <c r="F44351" t="s">
        <v>13</v>
      </c>
      <c r="G44351" t="s">
        <v>45353</v>
      </c>
      <c r="H44351" s="1">
        <v>213</v>
      </c>
      <c r="I44351">
        <v>4</v>
      </c>
      <c r="J44351">
        <v>0.04</v>
      </c>
      <c r="K44351" s="1">
        <v>98.92</v>
      </c>
      <c r="L44351" s="1">
        <v>9.8920000000000012</v>
      </c>
      <c r="M44351" t="s">
        <v>63</v>
      </c>
      <c r="N44351" t="s">
        <v>93990</v>
      </c>
      <c r="O44351" t="s">
        <v>18949</v>
      </c>
      <c r="P44351" t="s">
        <v>90</v>
      </c>
      <c r="Q44351" t="s">
        <v>253</v>
      </c>
      <c r="R44351" t="s">
        <v>254</v>
      </c>
      <c r="S44351" t="s">
        <v>255</v>
      </c>
      <c r="T44351" t="s">
        <v>40</v>
      </c>
      <c r="U44351" t="s">
        <v>37</v>
      </c>
    </row>
    <row r="44352" spans="1:21" x14ac:dyDescent="0.3">
      <c r="A44352" t="s">
        <v>93991</v>
      </c>
      <c r="B44352" s="2">
        <v>42262</v>
      </c>
      <c r="C44352" s="2">
        <v>42266</v>
      </c>
      <c r="D44352">
        <v>4</v>
      </c>
      <c r="E44352" t="s">
        <v>45327</v>
      </c>
      <c r="F44352" t="s">
        <v>13</v>
      </c>
      <c r="G44352" t="s">
        <v>45356</v>
      </c>
      <c r="H44352" s="1">
        <v>62</v>
      </c>
      <c r="I44352">
        <v>5</v>
      </c>
      <c r="J44352">
        <v>0.02</v>
      </c>
      <c r="K44352" s="1">
        <v>12.4</v>
      </c>
      <c r="L44352" s="1">
        <v>1.2400000000000002</v>
      </c>
      <c r="M44352" t="s">
        <v>63</v>
      </c>
      <c r="N44352" t="s">
        <v>93992</v>
      </c>
      <c r="O44352" t="s">
        <v>1427</v>
      </c>
      <c r="P44352" t="s">
        <v>74</v>
      </c>
      <c r="Q44352" t="s">
        <v>1035</v>
      </c>
      <c r="R44352" t="s">
        <v>1036</v>
      </c>
      <c r="S44352" t="s">
        <v>69</v>
      </c>
      <c r="T44352" t="s">
        <v>36</v>
      </c>
      <c r="U44352" t="s">
        <v>33</v>
      </c>
    </row>
    <row r="44353" spans="1:21" x14ac:dyDescent="0.3">
      <c r="A44353" t="s">
        <v>93993</v>
      </c>
      <c r="B44353" s="2">
        <v>42187</v>
      </c>
      <c r="C44353" s="2">
        <v>42192</v>
      </c>
      <c r="D44353">
        <v>5</v>
      </c>
      <c r="E44353" t="s">
        <v>45327</v>
      </c>
      <c r="F44353" t="s">
        <v>13</v>
      </c>
      <c r="G44353" t="s">
        <v>45359</v>
      </c>
      <c r="H44353" s="1">
        <v>228</v>
      </c>
      <c r="I44353">
        <v>2</v>
      </c>
      <c r="J44353">
        <v>0.02</v>
      </c>
      <c r="K44353" s="1">
        <v>138.88</v>
      </c>
      <c r="L44353" s="1">
        <v>13.888</v>
      </c>
      <c r="M44353" t="s">
        <v>63</v>
      </c>
      <c r="N44353" t="s">
        <v>93994</v>
      </c>
      <c r="O44353" t="s">
        <v>1750</v>
      </c>
      <c r="P44353" t="s">
        <v>74</v>
      </c>
      <c r="Q44353" t="s">
        <v>5469</v>
      </c>
      <c r="R44353" t="s">
        <v>254</v>
      </c>
      <c r="S44353" t="s">
        <v>255</v>
      </c>
      <c r="T44353" t="s">
        <v>40</v>
      </c>
      <c r="U44353" t="s">
        <v>29</v>
      </c>
    </row>
    <row r="44354" spans="1:21" x14ac:dyDescent="0.3">
      <c r="A44354" t="s">
        <v>93995</v>
      </c>
      <c r="B44354" s="2">
        <v>42275</v>
      </c>
      <c r="C44354" s="2">
        <v>42280</v>
      </c>
      <c r="D44354">
        <v>5</v>
      </c>
      <c r="E44354" t="s">
        <v>45327</v>
      </c>
      <c r="F44354" t="s">
        <v>13</v>
      </c>
      <c r="G44354" t="s">
        <v>45362</v>
      </c>
      <c r="H44354" s="1">
        <v>159</v>
      </c>
      <c r="I44354">
        <v>4</v>
      </c>
      <c r="J44354">
        <v>0.05</v>
      </c>
      <c r="K44354" s="1">
        <v>47.2</v>
      </c>
      <c r="L44354" s="1">
        <v>4.7200000000000006</v>
      </c>
      <c r="M44354" t="s">
        <v>63</v>
      </c>
      <c r="N44354" t="s">
        <v>93996</v>
      </c>
      <c r="O44354" t="s">
        <v>1589</v>
      </c>
      <c r="P44354" t="s">
        <v>90</v>
      </c>
      <c r="Q44354" t="s">
        <v>1050</v>
      </c>
      <c r="R44354" t="s">
        <v>1051</v>
      </c>
      <c r="S44354" t="s">
        <v>69</v>
      </c>
      <c r="T44354" t="s">
        <v>36</v>
      </c>
      <c r="U44354" t="s">
        <v>33</v>
      </c>
    </row>
    <row r="44355" spans="1:21" x14ac:dyDescent="0.3">
      <c r="A44355" t="s">
        <v>93997</v>
      </c>
      <c r="B44355" s="2">
        <v>42041</v>
      </c>
      <c r="C44355" s="2">
        <v>42045</v>
      </c>
      <c r="D44355">
        <v>4</v>
      </c>
      <c r="E44355" t="s">
        <v>45327</v>
      </c>
      <c r="F44355" t="s">
        <v>13</v>
      </c>
      <c r="G44355" t="s">
        <v>45328</v>
      </c>
      <c r="H44355" s="1">
        <v>248</v>
      </c>
      <c r="I44355">
        <v>5</v>
      </c>
      <c r="J44355">
        <v>0.05</v>
      </c>
      <c r="K44355" s="1">
        <v>106</v>
      </c>
      <c r="L44355" s="1">
        <v>10.600000000000001</v>
      </c>
      <c r="M44355" t="s">
        <v>63</v>
      </c>
      <c r="N44355" t="s">
        <v>93998</v>
      </c>
      <c r="O44355" t="s">
        <v>4696</v>
      </c>
      <c r="P44355" t="s">
        <v>74</v>
      </c>
      <c r="Q44355" t="s">
        <v>83</v>
      </c>
      <c r="R44355" t="s">
        <v>83</v>
      </c>
      <c r="S44355" t="s">
        <v>84</v>
      </c>
      <c r="T44355" t="s">
        <v>36</v>
      </c>
      <c r="U44355" t="s">
        <v>14</v>
      </c>
    </row>
    <row r="44356" spans="1:21" x14ac:dyDescent="0.3">
      <c r="A44356" t="s">
        <v>93999</v>
      </c>
      <c r="B44356" s="2">
        <v>42268</v>
      </c>
      <c r="C44356" s="2">
        <v>42274</v>
      </c>
      <c r="D44356">
        <v>6</v>
      </c>
      <c r="E44356" t="s">
        <v>45327</v>
      </c>
      <c r="F44356" t="s">
        <v>13</v>
      </c>
      <c r="G44356" t="s">
        <v>45331</v>
      </c>
      <c r="H44356" s="1">
        <v>196</v>
      </c>
      <c r="I44356">
        <v>2</v>
      </c>
      <c r="J44356">
        <v>0.03</v>
      </c>
      <c r="K44356" s="1">
        <v>104.24</v>
      </c>
      <c r="L44356" s="1">
        <v>10.423999999999999</v>
      </c>
      <c r="M44356" t="s">
        <v>87</v>
      </c>
      <c r="N44356" t="s">
        <v>94000</v>
      </c>
      <c r="O44356" t="s">
        <v>2157</v>
      </c>
      <c r="P44356" t="s">
        <v>90</v>
      </c>
      <c r="Q44356" t="s">
        <v>947</v>
      </c>
      <c r="R44356" t="s">
        <v>839</v>
      </c>
      <c r="S44356" t="s">
        <v>111</v>
      </c>
      <c r="T44356" t="s">
        <v>28</v>
      </c>
      <c r="U44356" t="s">
        <v>33</v>
      </c>
    </row>
    <row r="44357" spans="1:21" x14ac:dyDescent="0.3">
      <c r="A44357" t="s">
        <v>94001</v>
      </c>
      <c r="B44357" s="2">
        <v>42234</v>
      </c>
      <c r="C44357" s="2">
        <v>42241</v>
      </c>
      <c r="D44357">
        <v>7</v>
      </c>
      <c r="E44357" t="s">
        <v>45327</v>
      </c>
      <c r="F44357" t="s">
        <v>13</v>
      </c>
      <c r="G44357" t="s">
        <v>45335</v>
      </c>
      <c r="H44357" s="1">
        <v>218</v>
      </c>
      <c r="I44357">
        <v>4</v>
      </c>
      <c r="J44357">
        <v>0.02</v>
      </c>
      <c r="K44357" s="1">
        <v>120.56</v>
      </c>
      <c r="L44357" s="1">
        <v>12.056000000000001</v>
      </c>
      <c r="M44357" t="s">
        <v>63</v>
      </c>
      <c r="N44357" t="s">
        <v>94002</v>
      </c>
      <c r="O44357" t="s">
        <v>2629</v>
      </c>
      <c r="P44357" t="s">
        <v>74</v>
      </c>
      <c r="Q44357" t="s">
        <v>169</v>
      </c>
      <c r="R44357" t="s">
        <v>170</v>
      </c>
      <c r="S44357" t="s">
        <v>111</v>
      </c>
      <c r="T44357" t="s">
        <v>28</v>
      </c>
      <c r="U44357" t="s">
        <v>31</v>
      </c>
    </row>
    <row r="44358" spans="1:21" x14ac:dyDescent="0.3">
      <c r="A44358" t="s">
        <v>94003</v>
      </c>
      <c r="B44358" s="2">
        <v>42076</v>
      </c>
      <c r="C44358" s="2">
        <v>42078</v>
      </c>
      <c r="D44358">
        <v>2</v>
      </c>
      <c r="E44358" t="s">
        <v>45327</v>
      </c>
      <c r="F44358" t="s">
        <v>13</v>
      </c>
      <c r="G44358" t="s">
        <v>45338</v>
      </c>
      <c r="H44358" s="1">
        <v>109</v>
      </c>
      <c r="I44358">
        <v>1</v>
      </c>
      <c r="J44358">
        <v>0.05</v>
      </c>
      <c r="K44358" s="1">
        <v>23.55</v>
      </c>
      <c r="L44358" s="1">
        <v>2.355</v>
      </c>
      <c r="M44358" t="s">
        <v>87</v>
      </c>
      <c r="N44358" t="s">
        <v>94004</v>
      </c>
      <c r="O44358" t="s">
        <v>1589</v>
      </c>
      <c r="P44358" t="s">
        <v>90</v>
      </c>
      <c r="Q44358" t="s">
        <v>1015</v>
      </c>
      <c r="R44358" t="s">
        <v>1016</v>
      </c>
      <c r="S44358" t="s">
        <v>111</v>
      </c>
      <c r="T44358" t="s">
        <v>22</v>
      </c>
      <c r="U44358" t="s">
        <v>18</v>
      </c>
    </row>
    <row r="44359" spans="1:21" x14ac:dyDescent="0.3">
      <c r="A44359" t="s">
        <v>94005</v>
      </c>
      <c r="B44359" s="2">
        <v>42129</v>
      </c>
      <c r="C44359" s="2">
        <v>42135</v>
      </c>
      <c r="D44359">
        <v>6</v>
      </c>
      <c r="E44359" t="s">
        <v>45327</v>
      </c>
      <c r="F44359" t="s">
        <v>13</v>
      </c>
      <c r="G44359" t="s">
        <v>45341</v>
      </c>
      <c r="H44359" s="1">
        <v>85</v>
      </c>
      <c r="I44359">
        <v>2</v>
      </c>
      <c r="J44359">
        <v>0.02</v>
      </c>
      <c r="K44359" s="1">
        <v>1.6</v>
      </c>
      <c r="L44359" s="1">
        <v>0.16000000000000003</v>
      </c>
      <c r="M44359" t="s">
        <v>63</v>
      </c>
      <c r="N44359" t="s">
        <v>94006</v>
      </c>
      <c r="O44359" t="s">
        <v>723</v>
      </c>
      <c r="P44359" t="s">
        <v>66</v>
      </c>
      <c r="Q44359" t="s">
        <v>109</v>
      </c>
      <c r="R44359" t="s">
        <v>110</v>
      </c>
      <c r="S44359" t="s">
        <v>111</v>
      </c>
      <c r="T44359" t="s">
        <v>22</v>
      </c>
      <c r="U44359" t="s">
        <v>24</v>
      </c>
    </row>
    <row r="44360" spans="1:21" x14ac:dyDescent="0.3">
      <c r="A44360" t="s">
        <v>94007</v>
      </c>
      <c r="B44360" s="2">
        <v>42342</v>
      </c>
      <c r="C44360" s="2">
        <v>42350</v>
      </c>
      <c r="D44360">
        <v>8</v>
      </c>
      <c r="E44360" t="s">
        <v>45327</v>
      </c>
      <c r="F44360" t="s">
        <v>13</v>
      </c>
      <c r="G44360" t="s">
        <v>45346</v>
      </c>
      <c r="H44360" s="1">
        <v>122</v>
      </c>
      <c r="I44360">
        <v>5</v>
      </c>
      <c r="J44360">
        <v>0.04</v>
      </c>
      <c r="K44360" s="1">
        <v>17.600000000000001</v>
      </c>
      <c r="L44360" s="1">
        <v>1.7600000000000002</v>
      </c>
      <c r="M44360" t="s">
        <v>63</v>
      </c>
      <c r="N44360" t="s">
        <v>94008</v>
      </c>
      <c r="O44360" t="s">
        <v>1925</v>
      </c>
      <c r="P44360" t="s">
        <v>66</v>
      </c>
      <c r="Q44360" t="s">
        <v>564</v>
      </c>
      <c r="R44360" t="s">
        <v>142</v>
      </c>
      <c r="S44360" t="s">
        <v>111</v>
      </c>
      <c r="T44360" t="s">
        <v>41</v>
      </c>
      <c r="U44360" t="s">
        <v>39</v>
      </c>
    </row>
    <row r="44361" spans="1:21" x14ac:dyDescent="0.3">
      <c r="A44361" t="s">
        <v>94009</v>
      </c>
      <c r="B44361" s="2">
        <v>42330</v>
      </c>
      <c r="C44361" s="2">
        <v>42331</v>
      </c>
      <c r="D44361">
        <v>1</v>
      </c>
      <c r="E44361" t="s">
        <v>45327</v>
      </c>
      <c r="F44361" t="s">
        <v>13</v>
      </c>
      <c r="G44361" t="s">
        <v>45349</v>
      </c>
      <c r="H44361" s="1">
        <v>224</v>
      </c>
      <c r="I44361">
        <v>4</v>
      </c>
      <c r="J44361">
        <v>0.04</v>
      </c>
      <c r="K44361" s="1">
        <v>108.16</v>
      </c>
      <c r="L44361" s="1">
        <v>10.816000000000001</v>
      </c>
      <c r="M44361" t="s">
        <v>63</v>
      </c>
      <c r="N44361" t="s">
        <v>94010</v>
      </c>
      <c r="O44361" t="s">
        <v>3982</v>
      </c>
      <c r="P44361" t="s">
        <v>66</v>
      </c>
      <c r="Q44361" t="s">
        <v>41698</v>
      </c>
      <c r="R44361" t="s">
        <v>374</v>
      </c>
      <c r="S44361" t="s">
        <v>111</v>
      </c>
      <c r="T44361" t="s">
        <v>22</v>
      </c>
      <c r="U44361" t="s">
        <v>37</v>
      </c>
    </row>
    <row r="44362" spans="1:21" x14ac:dyDescent="0.3">
      <c r="A44362" t="s">
        <v>94011</v>
      </c>
      <c r="B44362" s="2">
        <v>42207</v>
      </c>
      <c r="C44362" s="2">
        <v>42216</v>
      </c>
      <c r="D44362">
        <v>9</v>
      </c>
      <c r="E44362" t="s">
        <v>45327</v>
      </c>
      <c r="F44362" t="s">
        <v>13</v>
      </c>
      <c r="G44362" t="s">
        <v>45353</v>
      </c>
      <c r="H44362" s="1">
        <v>213</v>
      </c>
      <c r="I44362">
        <v>3</v>
      </c>
      <c r="J44362">
        <v>0.05</v>
      </c>
      <c r="K44362" s="1">
        <v>101.05</v>
      </c>
      <c r="L44362" s="1">
        <v>10.105</v>
      </c>
      <c r="M44362" t="s">
        <v>63</v>
      </c>
      <c r="N44362" t="s">
        <v>94012</v>
      </c>
      <c r="O44362" t="s">
        <v>5383</v>
      </c>
      <c r="P44362" t="s">
        <v>66</v>
      </c>
      <c r="Q44362" t="s">
        <v>94013</v>
      </c>
      <c r="R44362" t="s">
        <v>436</v>
      </c>
      <c r="S44362" t="s">
        <v>437</v>
      </c>
      <c r="T44362" t="s">
        <v>11</v>
      </c>
      <c r="U44362" t="s">
        <v>29</v>
      </c>
    </row>
    <row r="44363" spans="1:21" x14ac:dyDescent="0.3">
      <c r="A44363" t="s">
        <v>94014</v>
      </c>
      <c r="B44363" s="2">
        <v>42292</v>
      </c>
      <c r="C44363" s="2">
        <v>42302</v>
      </c>
      <c r="D44363">
        <v>10</v>
      </c>
      <c r="E44363" t="s">
        <v>45327</v>
      </c>
      <c r="F44363" t="s">
        <v>13</v>
      </c>
      <c r="G44363" t="s">
        <v>45356</v>
      </c>
      <c r="H44363" s="1">
        <v>62</v>
      </c>
      <c r="I44363">
        <v>4</v>
      </c>
      <c r="J44363">
        <v>0.02</v>
      </c>
      <c r="K44363" s="1">
        <v>15.5</v>
      </c>
      <c r="L44363" s="1">
        <v>1.55</v>
      </c>
      <c r="M44363" t="s">
        <v>87</v>
      </c>
      <c r="N44363" t="s">
        <v>94015</v>
      </c>
      <c r="O44363" t="s">
        <v>8298</v>
      </c>
      <c r="P44363" t="s">
        <v>90</v>
      </c>
      <c r="Q44363" t="s">
        <v>1559</v>
      </c>
      <c r="R44363" t="s">
        <v>1559</v>
      </c>
      <c r="S44363" t="s">
        <v>1560</v>
      </c>
      <c r="T44363" t="s">
        <v>11</v>
      </c>
      <c r="U44363" t="s">
        <v>35</v>
      </c>
    </row>
    <row r="44364" spans="1:21" x14ac:dyDescent="0.3">
      <c r="A44364" t="s">
        <v>94016</v>
      </c>
      <c r="B44364" s="2">
        <v>42159</v>
      </c>
      <c r="C44364" s="2">
        <v>42168</v>
      </c>
      <c r="D44364">
        <v>9</v>
      </c>
      <c r="E44364" t="s">
        <v>45327</v>
      </c>
      <c r="F44364" t="s">
        <v>13</v>
      </c>
      <c r="G44364" t="s">
        <v>45359</v>
      </c>
      <c r="H44364" s="1">
        <v>228</v>
      </c>
      <c r="I44364">
        <v>1</v>
      </c>
      <c r="J44364">
        <v>0.03</v>
      </c>
      <c r="K44364" s="1">
        <v>141.16</v>
      </c>
      <c r="L44364" s="1">
        <v>14.116</v>
      </c>
      <c r="M44364" t="s">
        <v>63</v>
      </c>
      <c r="N44364" t="s">
        <v>94017</v>
      </c>
      <c r="O44364" t="s">
        <v>1402</v>
      </c>
      <c r="P44364" t="s">
        <v>90</v>
      </c>
      <c r="Q44364" t="s">
        <v>52158</v>
      </c>
      <c r="R44364" t="s">
        <v>15009</v>
      </c>
      <c r="S44364" t="s">
        <v>2390</v>
      </c>
      <c r="T44364" t="s">
        <v>30</v>
      </c>
      <c r="U44364" t="s">
        <v>27</v>
      </c>
    </row>
    <row r="44365" spans="1:21" x14ac:dyDescent="0.3">
      <c r="A44365" t="s">
        <v>94018</v>
      </c>
      <c r="B44365" s="2">
        <v>42212</v>
      </c>
      <c r="C44365" s="2">
        <v>42213</v>
      </c>
      <c r="D44365">
        <v>1</v>
      </c>
      <c r="E44365" t="s">
        <v>45327</v>
      </c>
      <c r="F44365" t="s">
        <v>13</v>
      </c>
      <c r="G44365" t="s">
        <v>45362</v>
      </c>
      <c r="H44365" s="1">
        <v>159</v>
      </c>
      <c r="I44365">
        <v>3</v>
      </c>
      <c r="J44365">
        <v>0.02</v>
      </c>
      <c r="K44365" s="1">
        <v>69.459999999999994</v>
      </c>
      <c r="L44365" s="1">
        <v>6.9459999999999997</v>
      </c>
      <c r="M44365" t="s">
        <v>63</v>
      </c>
      <c r="N44365" t="s">
        <v>94019</v>
      </c>
      <c r="O44365" t="s">
        <v>4850</v>
      </c>
      <c r="P44365" t="s">
        <v>90</v>
      </c>
      <c r="Q44365" t="s">
        <v>6455</v>
      </c>
      <c r="R44365" t="s">
        <v>6456</v>
      </c>
      <c r="S44365" t="s">
        <v>1560</v>
      </c>
      <c r="T44365" t="s">
        <v>11</v>
      </c>
      <c r="U44365" t="s">
        <v>29</v>
      </c>
    </row>
    <row r="44366" spans="1:21" x14ac:dyDescent="0.3">
      <c r="A44366" t="s">
        <v>94020</v>
      </c>
      <c r="B44366" s="2">
        <v>42219</v>
      </c>
      <c r="C44366" s="2">
        <v>42222</v>
      </c>
      <c r="D44366">
        <v>3</v>
      </c>
      <c r="E44366" t="s">
        <v>45327</v>
      </c>
      <c r="F44366" t="s">
        <v>13</v>
      </c>
      <c r="G44366" t="s">
        <v>45328</v>
      </c>
      <c r="H44366" s="1">
        <v>248</v>
      </c>
      <c r="I44366">
        <v>4</v>
      </c>
      <c r="J44366">
        <v>0.05</v>
      </c>
      <c r="K44366" s="1">
        <v>118.4</v>
      </c>
      <c r="L44366" s="1">
        <v>11.840000000000002</v>
      </c>
      <c r="M44366" t="s">
        <v>63</v>
      </c>
      <c r="N44366" t="s">
        <v>94021</v>
      </c>
      <c r="O44366" t="s">
        <v>1529</v>
      </c>
      <c r="P44366" t="s">
        <v>90</v>
      </c>
      <c r="Q44366" t="s">
        <v>23268</v>
      </c>
      <c r="R44366" t="s">
        <v>23269</v>
      </c>
      <c r="S44366" t="s">
        <v>1154</v>
      </c>
      <c r="T44366" t="s">
        <v>11</v>
      </c>
      <c r="U44366" t="s">
        <v>31</v>
      </c>
    </row>
    <row r="44367" spans="1:21" x14ac:dyDescent="0.3">
      <c r="A44367" t="s">
        <v>94022</v>
      </c>
      <c r="B44367" s="2">
        <v>42275</v>
      </c>
      <c r="C44367" s="2">
        <v>42284</v>
      </c>
      <c r="D44367">
        <v>9</v>
      </c>
      <c r="E44367" t="s">
        <v>45327</v>
      </c>
      <c r="F44367" t="s">
        <v>13</v>
      </c>
      <c r="G44367" t="s">
        <v>45331</v>
      </c>
      <c r="H44367" s="1">
        <v>196</v>
      </c>
      <c r="I44367">
        <v>5</v>
      </c>
      <c r="J44367">
        <v>0.03</v>
      </c>
      <c r="K44367" s="1">
        <v>86.6</v>
      </c>
      <c r="L44367" s="1">
        <v>8.66</v>
      </c>
      <c r="M44367" t="s">
        <v>87</v>
      </c>
      <c r="N44367" t="s">
        <v>94023</v>
      </c>
      <c r="O44367" t="s">
        <v>5849</v>
      </c>
      <c r="P44367" t="s">
        <v>90</v>
      </c>
      <c r="Q44367" t="s">
        <v>31269</v>
      </c>
      <c r="R44367" t="s">
        <v>31270</v>
      </c>
      <c r="S44367" t="s">
        <v>1154</v>
      </c>
      <c r="T44367" t="s">
        <v>11</v>
      </c>
      <c r="U44367" t="s">
        <v>33</v>
      </c>
    </row>
    <row r="44368" spans="1:21" x14ac:dyDescent="0.3">
      <c r="A44368" t="s">
        <v>94024</v>
      </c>
      <c r="B44368" s="2">
        <v>42347</v>
      </c>
      <c r="C44368" s="2">
        <v>42349</v>
      </c>
      <c r="D44368">
        <v>2</v>
      </c>
      <c r="E44368" t="s">
        <v>45327</v>
      </c>
      <c r="F44368" t="s">
        <v>13</v>
      </c>
      <c r="G44368" t="s">
        <v>45335</v>
      </c>
      <c r="H44368" s="1">
        <v>218</v>
      </c>
      <c r="I44368">
        <v>5</v>
      </c>
      <c r="J44368">
        <v>0.01</v>
      </c>
      <c r="K44368" s="1">
        <v>127.1</v>
      </c>
      <c r="L44368" s="1">
        <v>12.71</v>
      </c>
      <c r="M44368" t="s">
        <v>63</v>
      </c>
      <c r="N44368" t="s">
        <v>94025</v>
      </c>
      <c r="O44368" t="s">
        <v>1398</v>
      </c>
      <c r="P44368" t="s">
        <v>90</v>
      </c>
      <c r="Q44368" t="s">
        <v>2547</v>
      </c>
      <c r="R44368" t="s">
        <v>2547</v>
      </c>
      <c r="S44368" t="s">
        <v>569</v>
      </c>
      <c r="T44368" t="s">
        <v>30</v>
      </c>
      <c r="U44368" t="s">
        <v>39</v>
      </c>
    </row>
    <row r="44369" spans="1:21" x14ac:dyDescent="0.3">
      <c r="A44369" t="s">
        <v>94026</v>
      </c>
      <c r="B44369" s="2">
        <v>42056</v>
      </c>
      <c r="C44369" s="2">
        <v>42059</v>
      </c>
      <c r="D44369">
        <v>3</v>
      </c>
      <c r="E44369" t="s">
        <v>45327</v>
      </c>
      <c r="F44369" t="s">
        <v>13</v>
      </c>
      <c r="G44369" t="s">
        <v>45338</v>
      </c>
      <c r="H44369" s="1">
        <v>109</v>
      </c>
      <c r="I44369">
        <v>2</v>
      </c>
      <c r="J44369">
        <v>0.04</v>
      </c>
      <c r="K44369" s="1">
        <v>20.28</v>
      </c>
      <c r="L44369" s="1">
        <v>2.028</v>
      </c>
      <c r="M44369" t="s">
        <v>63</v>
      </c>
      <c r="N44369" t="s">
        <v>94027</v>
      </c>
      <c r="O44369" t="s">
        <v>25987</v>
      </c>
      <c r="P44369" t="s">
        <v>90</v>
      </c>
      <c r="Q44369" t="s">
        <v>5063</v>
      </c>
      <c r="R44369" t="s">
        <v>5063</v>
      </c>
      <c r="S44369" t="s">
        <v>569</v>
      </c>
      <c r="T44369" t="s">
        <v>30</v>
      </c>
      <c r="U44369" t="s">
        <v>14</v>
      </c>
    </row>
    <row r="44370" spans="1:21" x14ac:dyDescent="0.3">
      <c r="A44370" t="s">
        <v>94028</v>
      </c>
      <c r="B44370" s="2">
        <v>42275</v>
      </c>
      <c r="C44370" s="2">
        <v>42278</v>
      </c>
      <c r="D44370">
        <v>3</v>
      </c>
      <c r="E44370" t="s">
        <v>45327</v>
      </c>
      <c r="F44370" t="s">
        <v>13</v>
      </c>
      <c r="G44370" t="s">
        <v>45341</v>
      </c>
      <c r="H44370" s="1">
        <v>85</v>
      </c>
      <c r="I44370">
        <v>4</v>
      </c>
      <c r="J44370">
        <v>0.01</v>
      </c>
      <c r="K44370" s="1">
        <v>1.6</v>
      </c>
      <c r="L44370" s="1">
        <v>0.16000000000000003</v>
      </c>
      <c r="M44370" t="s">
        <v>63</v>
      </c>
      <c r="N44370" t="s">
        <v>94029</v>
      </c>
      <c r="O44370" t="s">
        <v>4669</v>
      </c>
      <c r="P44370" t="s">
        <v>66</v>
      </c>
      <c r="Q44370" t="s">
        <v>2464</v>
      </c>
      <c r="R44370" t="s">
        <v>2464</v>
      </c>
      <c r="S44370" t="s">
        <v>1154</v>
      </c>
      <c r="T44370" t="s">
        <v>11</v>
      </c>
      <c r="U44370" t="s">
        <v>33</v>
      </c>
    </row>
    <row r="44371" spans="1:21" x14ac:dyDescent="0.3">
      <c r="A44371" t="s">
        <v>94030</v>
      </c>
      <c r="B44371" s="2">
        <v>42199</v>
      </c>
      <c r="C44371" s="2">
        <v>42205</v>
      </c>
      <c r="D44371">
        <v>6</v>
      </c>
      <c r="E44371" t="s">
        <v>45327</v>
      </c>
      <c r="F44371" t="s">
        <v>13</v>
      </c>
      <c r="G44371" t="s">
        <v>45346</v>
      </c>
      <c r="H44371" s="1">
        <v>122</v>
      </c>
      <c r="I44371">
        <v>3</v>
      </c>
      <c r="J44371">
        <v>0.05</v>
      </c>
      <c r="K44371" s="1">
        <v>23.7</v>
      </c>
      <c r="L44371" s="1">
        <v>2.37</v>
      </c>
      <c r="M44371" t="s">
        <v>63</v>
      </c>
      <c r="N44371" t="s">
        <v>94031</v>
      </c>
      <c r="O44371" t="s">
        <v>742</v>
      </c>
      <c r="P44371" t="s">
        <v>66</v>
      </c>
      <c r="Q44371" t="s">
        <v>5197</v>
      </c>
      <c r="R44371" t="s">
        <v>5198</v>
      </c>
      <c r="S44371" t="s">
        <v>5199</v>
      </c>
      <c r="T44371" t="s">
        <v>11</v>
      </c>
      <c r="U44371" t="s">
        <v>29</v>
      </c>
    </row>
    <row r="44372" spans="1:21" x14ac:dyDescent="0.3">
      <c r="A44372" t="s">
        <v>94032</v>
      </c>
      <c r="B44372" s="2">
        <v>42256</v>
      </c>
      <c r="C44372" s="2">
        <v>42262</v>
      </c>
      <c r="D44372">
        <v>6</v>
      </c>
      <c r="E44372" t="s">
        <v>45327</v>
      </c>
      <c r="F44372" t="s">
        <v>13</v>
      </c>
      <c r="G44372" t="s">
        <v>45349</v>
      </c>
      <c r="H44372" s="1">
        <v>224</v>
      </c>
      <c r="I44372">
        <v>1</v>
      </c>
      <c r="J44372">
        <v>0.02</v>
      </c>
      <c r="K44372" s="1">
        <v>139.52000000000001</v>
      </c>
      <c r="L44372" s="1">
        <v>13.952000000000002</v>
      </c>
      <c r="M44372" t="s">
        <v>63</v>
      </c>
      <c r="N44372" t="s">
        <v>94033</v>
      </c>
      <c r="O44372" t="s">
        <v>1031</v>
      </c>
      <c r="P44372" t="s">
        <v>66</v>
      </c>
      <c r="Q44372" t="s">
        <v>1414</v>
      </c>
      <c r="R44372" t="s">
        <v>1414</v>
      </c>
      <c r="S44372" t="s">
        <v>154</v>
      </c>
      <c r="T44372" t="s">
        <v>11</v>
      </c>
      <c r="U44372" t="s">
        <v>33</v>
      </c>
    </row>
    <row r="44373" spans="1:21" x14ac:dyDescent="0.3">
      <c r="A44373" t="s">
        <v>94034</v>
      </c>
      <c r="B44373" s="2">
        <v>42102</v>
      </c>
      <c r="C44373" s="2">
        <v>42108</v>
      </c>
      <c r="D44373">
        <v>6</v>
      </c>
      <c r="E44373" t="s">
        <v>45327</v>
      </c>
      <c r="F44373" t="s">
        <v>13</v>
      </c>
      <c r="G44373" t="s">
        <v>45353</v>
      </c>
      <c r="H44373" s="1">
        <v>213</v>
      </c>
      <c r="I44373">
        <v>2</v>
      </c>
      <c r="J44373">
        <v>0.02</v>
      </c>
      <c r="K44373" s="1">
        <v>124.48</v>
      </c>
      <c r="L44373" s="1">
        <v>12.448</v>
      </c>
      <c r="M44373" t="s">
        <v>87</v>
      </c>
      <c r="N44373" t="s">
        <v>94035</v>
      </c>
      <c r="O44373" t="s">
        <v>770</v>
      </c>
      <c r="P44373" t="s">
        <v>66</v>
      </c>
      <c r="Q44373" t="s">
        <v>479</v>
      </c>
      <c r="R44373" t="s">
        <v>480</v>
      </c>
      <c r="S44373" t="s">
        <v>481</v>
      </c>
      <c r="T44373" t="s">
        <v>11</v>
      </c>
      <c r="U44373" t="s">
        <v>21</v>
      </c>
    </row>
    <row r="44374" spans="1:21" x14ac:dyDescent="0.3">
      <c r="A44374" t="s">
        <v>94036</v>
      </c>
      <c r="B44374" s="2">
        <v>42113</v>
      </c>
      <c r="C44374" s="2">
        <v>42115</v>
      </c>
      <c r="D44374">
        <v>2</v>
      </c>
      <c r="E44374" t="s">
        <v>45327</v>
      </c>
      <c r="F44374" t="s">
        <v>13</v>
      </c>
      <c r="G44374" t="s">
        <v>45356</v>
      </c>
      <c r="H44374" s="1">
        <v>62</v>
      </c>
      <c r="I44374">
        <v>1</v>
      </c>
      <c r="J44374">
        <v>0.02</v>
      </c>
      <c r="K44374" s="1">
        <v>62</v>
      </c>
      <c r="L44374" s="1">
        <v>6.2</v>
      </c>
      <c r="M44374" t="s">
        <v>63</v>
      </c>
      <c r="N44374" t="s">
        <v>94037</v>
      </c>
      <c r="O44374" t="s">
        <v>3920</v>
      </c>
      <c r="P44374" t="s">
        <v>66</v>
      </c>
      <c r="Q44374" t="s">
        <v>2009</v>
      </c>
      <c r="R44374" t="s">
        <v>2009</v>
      </c>
      <c r="S44374" t="s">
        <v>895</v>
      </c>
      <c r="T44374" t="s">
        <v>19</v>
      </c>
      <c r="U44374" t="s">
        <v>21</v>
      </c>
    </row>
    <row r="44375" spans="1:21" x14ac:dyDescent="0.3">
      <c r="A44375" t="s">
        <v>94038</v>
      </c>
      <c r="B44375" s="2">
        <v>42041</v>
      </c>
      <c r="C44375" s="2">
        <v>42047</v>
      </c>
      <c r="D44375">
        <v>6</v>
      </c>
      <c r="E44375" t="s">
        <v>45327</v>
      </c>
      <c r="F44375" t="s">
        <v>13</v>
      </c>
      <c r="G44375" t="s">
        <v>45359</v>
      </c>
      <c r="H44375" s="1">
        <v>228</v>
      </c>
      <c r="I44375">
        <v>3</v>
      </c>
      <c r="J44375">
        <v>0.04</v>
      </c>
      <c r="K44375" s="1">
        <v>120.64</v>
      </c>
      <c r="L44375" s="1">
        <v>12.064</v>
      </c>
      <c r="M44375" t="s">
        <v>63</v>
      </c>
      <c r="N44375" t="s">
        <v>94039</v>
      </c>
      <c r="O44375" t="s">
        <v>1746</v>
      </c>
      <c r="P44375" t="s">
        <v>66</v>
      </c>
      <c r="Q44375" t="s">
        <v>15741</v>
      </c>
      <c r="R44375" t="s">
        <v>15742</v>
      </c>
      <c r="S44375" t="s">
        <v>125</v>
      </c>
      <c r="T44375" t="s">
        <v>32</v>
      </c>
      <c r="U44375" t="s">
        <v>14</v>
      </c>
    </row>
    <row r="44376" spans="1:21" x14ac:dyDescent="0.3">
      <c r="A44376" t="s">
        <v>94040</v>
      </c>
      <c r="B44376" s="2">
        <v>42335</v>
      </c>
      <c r="C44376" s="2">
        <v>42344</v>
      </c>
      <c r="D44376">
        <v>9</v>
      </c>
      <c r="E44376" t="s">
        <v>45327</v>
      </c>
      <c r="F44376" t="s">
        <v>13</v>
      </c>
      <c r="G44376" t="s">
        <v>45362</v>
      </c>
      <c r="H44376" s="1">
        <v>159</v>
      </c>
      <c r="I44376">
        <v>4</v>
      </c>
      <c r="J44376">
        <v>0.05</v>
      </c>
      <c r="K44376" s="1">
        <v>47.2</v>
      </c>
      <c r="L44376" s="1">
        <v>4.7200000000000006</v>
      </c>
      <c r="M44376" t="s">
        <v>87</v>
      </c>
      <c r="N44376" t="s">
        <v>94041</v>
      </c>
      <c r="O44376" t="s">
        <v>3498</v>
      </c>
      <c r="P44376" t="s">
        <v>66</v>
      </c>
      <c r="Q44376" t="s">
        <v>9485</v>
      </c>
      <c r="R44376" t="s">
        <v>2416</v>
      </c>
      <c r="S44376" t="s">
        <v>2338</v>
      </c>
      <c r="T44376" t="s">
        <v>22</v>
      </c>
      <c r="U44376" t="s">
        <v>37</v>
      </c>
    </row>
    <row r="44377" spans="1:21" x14ac:dyDescent="0.3">
      <c r="A44377" t="s">
        <v>94042</v>
      </c>
      <c r="B44377" s="2">
        <v>42094</v>
      </c>
      <c r="C44377" s="2">
        <v>42095</v>
      </c>
      <c r="D44377">
        <v>1</v>
      </c>
      <c r="E44377" t="s">
        <v>45327</v>
      </c>
      <c r="F44377" t="s">
        <v>13</v>
      </c>
      <c r="G44377" t="s">
        <v>45328</v>
      </c>
      <c r="H44377" s="1">
        <v>248</v>
      </c>
      <c r="I44377">
        <v>2</v>
      </c>
      <c r="J44377">
        <v>0.02</v>
      </c>
      <c r="K44377" s="1">
        <v>158.08000000000001</v>
      </c>
      <c r="L44377" s="1">
        <v>15.808000000000002</v>
      </c>
      <c r="M44377" t="s">
        <v>63</v>
      </c>
      <c r="N44377" t="s">
        <v>94043</v>
      </c>
      <c r="O44377" t="s">
        <v>3481</v>
      </c>
      <c r="P44377" t="s">
        <v>66</v>
      </c>
      <c r="Q44377" t="s">
        <v>500</v>
      </c>
      <c r="R44377" t="s">
        <v>500</v>
      </c>
      <c r="S44377" t="s">
        <v>501</v>
      </c>
      <c r="T44377" t="s">
        <v>38</v>
      </c>
      <c r="U44377" t="s">
        <v>18</v>
      </c>
    </row>
    <row r="44378" spans="1:21" x14ac:dyDescent="0.3">
      <c r="A44378" t="s">
        <v>94044</v>
      </c>
      <c r="B44378" s="2">
        <v>42277</v>
      </c>
      <c r="C44378" s="2">
        <v>42285</v>
      </c>
      <c r="D44378">
        <v>8</v>
      </c>
      <c r="E44378" t="s">
        <v>45327</v>
      </c>
      <c r="F44378" t="s">
        <v>13</v>
      </c>
      <c r="G44378" t="s">
        <v>45331</v>
      </c>
      <c r="H44378" s="1">
        <v>196</v>
      </c>
      <c r="I44378">
        <v>1</v>
      </c>
      <c r="J44378">
        <v>0.05</v>
      </c>
      <c r="K44378" s="1">
        <v>106.2</v>
      </c>
      <c r="L44378" s="1">
        <v>10.620000000000001</v>
      </c>
      <c r="M44378" t="s">
        <v>45332</v>
      </c>
      <c r="N44378" t="s">
        <v>94045</v>
      </c>
      <c r="O44378" t="s">
        <v>1719</v>
      </c>
      <c r="P44378" t="s">
        <v>90</v>
      </c>
      <c r="Q44378" t="s">
        <v>55776</v>
      </c>
      <c r="R44378" t="s">
        <v>844</v>
      </c>
      <c r="S44378" t="s">
        <v>125</v>
      </c>
      <c r="T44378" t="s">
        <v>32</v>
      </c>
      <c r="U44378" t="s">
        <v>33</v>
      </c>
    </row>
    <row r="44379" spans="1:21" x14ac:dyDescent="0.3">
      <c r="A44379" t="s">
        <v>94046</v>
      </c>
      <c r="B44379" s="2">
        <v>42067</v>
      </c>
      <c r="C44379" s="2">
        <v>42076</v>
      </c>
      <c r="D44379">
        <v>9</v>
      </c>
      <c r="E44379" t="s">
        <v>45327</v>
      </c>
      <c r="F44379" t="s">
        <v>13</v>
      </c>
      <c r="G44379" t="s">
        <v>45335</v>
      </c>
      <c r="H44379" s="1">
        <v>218</v>
      </c>
      <c r="I44379">
        <v>5</v>
      </c>
      <c r="J44379">
        <v>0.05</v>
      </c>
      <c r="K44379" s="1">
        <v>83.5</v>
      </c>
      <c r="L44379" s="1">
        <v>8.35</v>
      </c>
      <c r="M44379" t="s">
        <v>63</v>
      </c>
      <c r="N44379" t="s">
        <v>94047</v>
      </c>
      <c r="O44379" t="s">
        <v>2453</v>
      </c>
      <c r="P44379" t="s">
        <v>74</v>
      </c>
      <c r="Q44379" t="s">
        <v>20495</v>
      </c>
      <c r="R44379" t="s">
        <v>824</v>
      </c>
      <c r="S44379" t="s">
        <v>825</v>
      </c>
      <c r="T44379" t="s">
        <v>19</v>
      </c>
      <c r="U44379" t="s">
        <v>18</v>
      </c>
    </row>
    <row r="44380" spans="1:21" x14ac:dyDescent="0.3">
      <c r="A44380" t="s">
        <v>94048</v>
      </c>
      <c r="B44380" s="2">
        <v>42282</v>
      </c>
      <c r="C44380" s="2">
        <v>42292</v>
      </c>
      <c r="D44380">
        <v>10</v>
      </c>
      <c r="E44380" t="s">
        <v>45327</v>
      </c>
      <c r="F44380" t="s">
        <v>13</v>
      </c>
      <c r="G44380" t="s">
        <v>45338</v>
      </c>
      <c r="H44380" s="1">
        <v>109</v>
      </c>
      <c r="I44380">
        <v>3</v>
      </c>
      <c r="J44380">
        <v>0.03</v>
      </c>
      <c r="K44380" s="1">
        <v>19.189999999999998</v>
      </c>
      <c r="L44380" s="1">
        <v>1.9189999999999998</v>
      </c>
      <c r="M44380" t="s">
        <v>87</v>
      </c>
      <c r="N44380" t="s">
        <v>94049</v>
      </c>
      <c r="O44380" t="s">
        <v>5516</v>
      </c>
      <c r="P44380" t="s">
        <v>66</v>
      </c>
      <c r="Q44380" t="s">
        <v>1953</v>
      </c>
      <c r="R44380" t="s">
        <v>1954</v>
      </c>
      <c r="S44380" t="s">
        <v>343</v>
      </c>
      <c r="T44380" t="s">
        <v>38</v>
      </c>
      <c r="U44380" t="s">
        <v>35</v>
      </c>
    </row>
    <row r="44381" spans="1:21" x14ac:dyDescent="0.3">
      <c r="A44381" t="s">
        <v>94050</v>
      </c>
      <c r="B44381" s="2">
        <v>42318</v>
      </c>
      <c r="C44381" s="2">
        <v>42320</v>
      </c>
      <c r="D44381">
        <v>2</v>
      </c>
      <c r="E44381" t="s">
        <v>45327</v>
      </c>
      <c r="F44381" t="s">
        <v>13</v>
      </c>
      <c r="G44381" t="s">
        <v>45341</v>
      </c>
      <c r="H44381" s="1">
        <v>85</v>
      </c>
      <c r="I44381">
        <v>5</v>
      </c>
      <c r="J44381">
        <v>0.04</v>
      </c>
      <c r="K44381" s="1">
        <v>17</v>
      </c>
      <c r="L44381" s="1">
        <v>1.7000000000000002</v>
      </c>
      <c r="M44381" t="s">
        <v>63</v>
      </c>
      <c r="N44381" t="s">
        <v>94051</v>
      </c>
      <c r="O44381" t="s">
        <v>8343</v>
      </c>
      <c r="P44381" t="s">
        <v>74</v>
      </c>
      <c r="Q44381" t="s">
        <v>10577</v>
      </c>
      <c r="R44381" t="s">
        <v>414</v>
      </c>
      <c r="S44381" t="s">
        <v>415</v>
      </c>
      <c r="T44381" t="s">
        <v>32</v>
      </c>
      <c r="U44381" t="s">
        <v>37</v>
      </c>
    </row>
    <row r="44382" spans="1:21" x14ac:dyDescent="0.3">
      <c r="A44382" t="s">
        <v>94052</v>
      </c>
      <c r="B44382" s="2">
        <v>42352</v>
      </c>
      <c r="C44382" s="2">
        <v>42357</v>
      </c>
      <c r="D44382">
        <v>5</v>
      </c>
      <c r="E44382" t="s">
        <v>45327</v>
      </c>
      <c r="F44382" t="s">
        <v>13</v>
      </c>
      <c r="G44382" t="s">
        <v>45346</v>
      </c>
      <c r="H44382" s="1">
        <v>122</v>
      </c>
      <c r="I44382">
        <v>1</v>
      </c>
      <c r="J44382">
        <v>0.05</v>
      </c>
      <c r="K44382" s="1">
        <v>35.9</v>
      </c>
      <c r="L44382" s="1">
        <v>3.59</v>
      </c>
      <c r="M44382" t="s">
        <v>63</v>
      </c>
      <c r="N44382" t="s">
        <v>94053</v>
      </c>
      <c r="O44382" t="s">
        <v>5696</v>
      </c>
      <c r="P44382" t="s">
        <v>66</v>
      </c>
      <c r="Q44382" t="s">
        <v>75</v>
      </c>
      <c r="R44382" t="s">
        <v>75</v>
      </c>
      <c r="S44382" t="s">
        <v>76</v>
      </c>
      <c r="T44382" t="s">
        <v>22</v>
      </c>
      <c r="U44382" t="s">
        <v>39</v>
      </c>
    </row>
    <row r="44383" spans="1:21" x14ac:dyDescent="0.3">
      <c r="A44383" t="s">
        <v>94054</v>
      </c>
      <c r="B44383" s="2">
        <v>42017</v>
      </c>
      <c r="C44383" s="2">
        <v>42023</v>
      </c>
      <c r="D44383">
        <v>6</v>
      </c>
      <c r="E44383" t="s">
        <v>45327</v>
      </c>
      <c r="F44383" t="s">
        <v>13</v>
      </c>
      <c r="G44383" t="s">
        <v>45349</v>
      </c>
      <c r="H44383" s="1">
        <v>224</v>
      </c>
      <c r="I44383">
        <v>2</v>
      </c>
      <c r="J44383">
        <v>0.02</v>
      </c>
      <c r="K44383" s="1">
        <v>135.04</v>
      </c>
      <c r="L44383" s="1">
        <v>13.504</v>
      </c>
      <c r="M44383" t="s">
        <v>63</v>
      </c>
      <c r="N44383" t="s">
        <v>94055</v>
      </c>
      <c r="O44383" t="s">
        <v>4696</v>
      </c>
      <c r="P44383" t="s">
        <v>74</v>
      </c>
      <c r="Q44383" t="s">
        <v>1688</v>
      </c>
      <c r="R44383" t="s">
        <v>678</v>
      </c>
      <c r="S44383" t="s">
        <v>148</v>
      </c>
      <c r="T44383" t="s">
        <v>22</v>
      </c>
      <c r="U44383" t="s">
        <v>10</v>
      </c>
    </row>
    <row r="44384" spans="1:21" x14ac:dyDescent="0.3">
      <c r="A44384" t="s">
        <v>94056</v>
      </c>
      <c r="B44384" s="2">
        <v>42265</v>
      </c>
      <c r="C44384" s="2">
        <v>42270</v>
      </c>
      <c r="D44384">
        <v>5</v>
      </c>
      <c r="E44384" t="s">
        <v>45327</v>
      </c>
      <c r="F44384" t="s">
        <v>13</v>
      </c>
      <c r="G44384" t="s">
        <v>45353</v>
      </c>
      <c r="H44384" s="1">
        <v>213</v>
      </c>
      <c r="I44384">
        <v>3</v>
      </c>
      <c r="J44384">
        <v>0.03</v>
      </c>
      <c r="K44384" s="1">
        <v>113.83</v>
      </c>
      <c r="L44384" s="1">
        <v>11.383000000000001</v>
      </c>
      <c r="M44384" t="s">
        <v>63</v>
      </c>
      <c r="N44384" t="s">
        <v>94057</v>
      </c>
      <c r="O44384" t="s">
        <v>4773</v>
      </c>
      <c r="P44384" t="s">
        <v>66</v>
      </c>
      <c r="Q44384" t="s">
        <v>3105</v>
      </c>
      <c r="R44384" t="s">
        <v>4066</v>
      </c>
      <c r="S44384" t="s">
        <v>205</v>
      </c>
      <c r="T44384" t="s">
        <v>38</v>
      </c>
      <c r="U44384" t="s">
        <v>33</v>
      </c>
    </row>
    <row r="44385" spans="1:21" x14ac:dyDescent="0.3">
      <c r="A44385" t="s">
        <v>94058</v>
      </c>
      <c r="B44385" s="2">
        <v>42267</v>
      </c>
      <c r="C44385" s="2">
        <v>42276</v>
      </c>
      <c r="D44385">
        <v>9</v>
      </c>
      <c r="E44385" t="s">
        <v>45327</v>
      </c>
      <c r="F44385" t="s">
        <v>13</v>
      </c>
      <c r="G44385" t="s">
        <v>45356</v>
      </c>
      <c r="H44385" s="1">
        <v>62</v>
      </c>
      <c r="I44385">
        <v>3</v>
      </c>
      <c r="J44385">
        <v>0.04</v>
      </c>
      <c r="K44385" s="1">
        <v>20.666666666666668</v>
      </c>
      <c r="L44385" s="1">
        <v>2.0666666666666669</v>
      </c>
      <c r="M44385" t="s">
        <v>63</v>
      </c>
      <c r="N44385" t="s">
        <v>94059</v>
      </c>
      <c r="O44385" t="s">
        <v>2967</v>
      </c>
      <c r="P44385" t="s">
        <v>74</v>
      </c>
      <c r="Q44385" t="s">
        <v>253</v>
      </c>
      <c r="R44385" t="s">
        <v>254</v>
      </c>
      <c r="S44385" t="s">
        <v>255</v>
      </c>
      <c r="T44385" t="s">
        <v>40</v>
      </c>
      <c r="U44385" t="s">
        <v>33</v>
      </c>
    </row>
    <row r="44386" spans="1:21" x14ac:dyDescent="0.3">
      <c r="A44386" t="s">
        <v>94060</v>
      </c>
      <c r="B44386" s="2">
        <v>42126</v>
      </c>
      <c r="C44386" s="2">
        <v>42130</v>
      </c>
      <c r="D44386">
        <v>4</v>
      </c>
      <c r="E44386" t="s">
        <v>45327</v>
      </c>
      <c r="F44386" t="s">
        <v>13</v>
      </c>
      <c r="G44386" t="s">
        <v>45359</v>
      </c>
      <c r="H44386" s="1">
        <v>228</v>
      </c>
      <c r="I44386">
        <v>5</v>
      </c>
      <c r="J44386">
        <v>0.04</v>
      </c>
      <c r="K44386" s="1">
        <v>102.39999999999999</v>
      </c>
      <c r="L44386" s="1">
        <v>10.24</v>
      </c>
      <c r="M44386" t="s">
        <v>45332</v>
      </c>
      <c r="N44386" t="s">
        <v>94061</v>
      </c>
      <c r="O44386" t="s">
        <v>2089</v>
      </c>
      <c r="P44386" t="s">
        <v>66</v>
      </c>
      <c r="Q44386" t="s">
        <v>18700</v>
      </c>
      <c r="R44386" t="s">
        <v>1947</v>
      </c>
      <c r="S44386" t="s">
        <v>184</v>
      </c>
      <c r="T44386" t="s">
        <v>25</v>
      </c>
      <c r="U44386" t="s">
        <v>24</v>
      </c>
    </row>
    <row r="44387" spans="1:21" x14ac:dyDescent="0.3">
      <c r="A44387" t="s">
        <v>94062</v>
      </c>
      <c r="B44387" s="2">
        <v>42209</v>
      </c>
      <c r="C44387" s="2">
        <v>42219</v>
      </c>
      <c r="D44387">
        <v>10</v>
      </c>
      <c r="E44387" t="s">
        <v>45327</v>
      </c>
      <c r="F44387" t="s">
        <v>13</v>
      </c>
      <c r="G44387" t="s">
        <v>45362</v>
      </c>
      <c r="H44387" s="1">
        <v>159</v>
      </c>
      <c r="I44387">
        <v>5</v>
      </c>
      <c r="J44387">
        <v>0.03</v>
      </c>
      <c r="K44387" s="1">
        <v>55.150000000000006</v>
      </c>
      <c r="L44387" s="1">
        <v>5.5150000000000006</v>
      </c>
      <c r="M44387" t="s">
        <v>45332</v>
      </c>
      <c r="N44387" t="s">
        <v>94063</v>
      </c>
      <c r="O44387" t="s">
        <v>3177</v>
      </c>
      <c r="P44387" t="s">
        <v>90</v>
      </c>
      <c r="Q44387" t="s">
        <v>353</v>
      </c>
      <c r="R44387" t="s">
        <v>194</v>
      </c>
      <c r="S44387" t="s">
        <v>69</v>
      </c>
      <c r="T44387" t="s">
        <v>36</v>
      </c>
      <c r="U44387" t="s">
        <v>29</v>
      </c>
    </row>
    <row r="44388" spans="1:21" x14ac:dyDescent="0.3">
      <c r="A44388" t="s">
        <v>94064</v>
      </c>
      <c r="B44388" s="2">
        <v>42311</v>
      </c>
      <c r="C44388" s="2">
        <v>42312</v>
      </c>
      <c r="D44388">
        <v>1</v>
      </c>
      <c r="E44388" t="s">
        <v>45327</v>
      </c>
      <c r="F44388" t="s">
        <v>13</v>
      </c>
      <c r="G44388" t="s">
        <v>45328</v>
      </c>
      <c r="H44388" s="1">
        <v>248</v>
      </c>
      <c r="I44388">
        <v>2</v>
      </c>
      <c r="J44388">
        <v>0.01</v>
      </c>
      <c r="K44388" s="1">
        <v>163.04</v>
      </c>
      <c r="L44388" s="1">
        <v>16.303999999999998</v>
      </c>
      <c r="M44388" t="s">
        <v>63</v>
      </c>
      <c r="N44388" t="s">
        <v>94065</v>
      </c>
      <c r="O44388" t="s">
        <v>7216</v>
      </c>
      <c r="P44388" t="s">
        <v>66</v>
      </c>
      <c r="Q44388" t="s">
        <v>1530</v>
      </c>
      <c r="R44388" t="s">
        <v>68</v>
      </c>
      <c r="S44388" t="s">
        <v>69</v>
      </c>
      <c r="T44388" t="s">
        <v>36</v>
      </c>
      <c r="U44388" t="s">
        <v>37</v>
      </c>
    </row>
    <row r="44389" spans="1:21" x14ac:dyDescent="0.3">
      <c r="A44389" t="s">
        <v>94066</v>
      </c>
      <c r="B44389" s="2">
        <v>42347</v>
      </c>
      <c r="C44389" s="2">
        <v>42353</v>
      </c>
      <c r="D44389">
        <v>6</v>
      </c>
      <c r="E44389" t="s">
        <v>45327</v>
      </c>
      <c r="F44389" t="s">
        <v>13</v>
      </c>
      <c r="G44389" t="s">
        <v>45331</v>
      </c>
      <c r="H44389" s="1">
        <v>196</v>
      </c>
      <c r="I44389">
        <v>4</v>
      </c>
      <c r="J44389">
        <v>0.02</v>
      </c>
      <c r="K44389" s="1">
        <v>100.32</v>
      </c>
      <c r="L44389" s="1">
        <v>10.032</v>
      </c>
      <c r="M44389" t="s">
        <v>63</v>
      </c>
      <c r="N44389" t="s">
        <v>94067</v>
      </c>
      <c r="O44389" t="s">
        <v>1903</v>
      </c>
      <c r="P44389" t="s">
        <v>66</v>
      </c>
      <c r="Q44389" t="s">
        <v>253</v>
      </c>
      <c r="R44389" t="s">
        <v>254</v>
      </c>
      <c r="S44389" t="s">
        <v>255</v>
      </c>
      <c r="T44389" t="s">
        <v>40</v>
      </c>
      <c r="U44389" t="s">
        <v>39</v>
      </c>
    </row>
    <row r="44390" spans="1:21" x14ac:dyDescent="0.3">
      <c r="A44390" t="s">
        <v>94068</v>
      </c>
      <c r="B44390" s="2">
        <v>42079</v>
      </c>
      <c r="C44390" s="2">
        <v>42089</v>
      </c>
      <c r="D44390">
        <v>10</v>
      </c>
      <c r="E44390" t="s">
        <v>45327</v>
      </c>
      <c r="F44390" t="s">
        <v>13</v>
      </c>
      <c r="G44390" t="s">
        <v>45335</v>
      </c>
      <c r="H44390" s="1">
        <v>218</v>
      </c>
      <c r="I44390">
        <v>2</v>
      </c>
      <c r="J44390">
        <v>0.01</v>
      </c>
      <c r="K44390" s="1">
        <v>133.63999999999999</v>
      </c>
      <c r="L44390" s="1">
        <v>13.363999999999999</v>
      </c>
      <c r="M44390" t="s">
        <v>63</v>
      </c>
      <c r="N44390" t="s">
        <v>94069</v>
      </c>
      <c r="O44390" t="s">
        <v>11263</v>
      </c>
      <c r="P44390" t="s">
        <v>66</v>
      </c>
      <c r="Q44390" t="s">
        <v>2973</v>
      </c>
      <c r="R44390" t="s">
        <v>279</v>
      </c>
      <c r="S44390" t="s">
        <v>69</v>
      </c>
      <c r="T44390" t="s">
        <v>36</v>
      </c>
      <c r="U44390" t="s">
        <v>18</v>
      </c>
    </row>
    <row r="44391" spans="1:21" x14ac:dyDescent="0.3">
      <c r="A44391" t="s">
        <v>94070</v>
      </c>
      <c r="B44391" s="2">
        <v>42090</v>
      </c>
      <c r="C44391" s="2">
        <v>42095</v>
      </c>
      <c r="D44391">
        <v>5</v>
      </c>
      <c r="E44391" t="s">
        <v>45327</v>
      </c>
      <c r="F44391" t="s">
        <v>13</v>
      </c>
      <c r="G44391" t="s">
        <v>45338</v>
      </c>
      <c r="H44391" s="1">
        <v>109</v>
      </c>
      <c r="I44391">
        <v>4</v>
      </c>
      <c r="J44391">
        <v>0.03</v>
      </c>
      <c r="K44391" s="1">
        <v>15.92</v>
      </c>
      <c r="L44391" s="1">
        <v>1.5920000000000001</v>
      </c>
      <c r="M44391" t="s">
        <v>63</v>
      </c>
      <c r="N44391" t="s">
        <v>94071</v>
      </c>
      <c r="O44391" t="s">
        <v>6806</v>
      </c>
      <c r="P44391" t="s">
        <v>90</v>
      </c>
      <c r="Q44391" t="s">
        <v>47184</v>
      </c>
      <c r="R44391" t="s">
        <v>1645</v>
      </c>
      <c r="S44391" t="s">
        <v>118</v>
      </c>
      <c r="T44391" t="s">
        <v>34</v>
      </c>
      <c r="U44391" t="s">
        <v>18</v>
      </c>
    </row>
    <row r="44392" spans="1:21" x14ac:dyDescent="0.3">
      <c r="A44392" t="s">
        <v>94072</v>
      </c>
      <c r="B44392" s="2">
        <v>42083</v>
      </c>
      <c r="C44392" s="2">
        <v>42092</v>
      </c>
      <c r="D44392">
        <v>9</v>
      </c>
      <c r="E44392" t="s">
        <v>45327</v>
      </c>
      <c r="F44392" t="s">
        <v>13</v>
      </c>
      <c r="G44392" t="s">
        <v>45341</v>
      </c>
      <c r="H44392" s="1">
        <v>85</v>
      </c>
      <c r="I44392">
        <v>4</v>
      </c>
      <c r="J44392">
        <v>0.04</v>
      </c>
      <c r="K44392" s="1">
        <v>21.25</v>
      </c>
      <c r="L44392" s="1">
        <v>2.125</v>
      </c>
      <c r="M44392" t="s">
        <v>63</v>
      </c>
      <c r="N44392" t="s">
        <v>94073</v>
      </c>
      <c r="O44392" t="s">
        <v>11815</v>
      </c>
      <c r="P44392" t="s">
        <v>90</v>
      </c>
      <c r="Q44392" t="s">
        <v>764</v>
      </c>
      <c r="R44392" t="s">
        <v>765</v>
      </c>
      <c r="S44392" t="s">
        <v>184</v>
      </c>
      <c r="T44392" t="s">
        <v>25</v>
      </c>
      <c r="U44392" t="s">
        <v>18</v>
      </c>
    </row>
    <row r="44393" spans="1:21" x14ac:dyDescent="0.3">
      <c r="A44393" t="s">
        <v>94074</v>
      </c>
      <c r="B44393" s="2">
        <v>42023</v>
      </c>
      <c r="C44393" s="2">
        <v>42029</v>
      </c>
      <c r="D44393">
        <v>6</v>
      </c>
      <c r="E44393" t="s">
        <v>45327</v>
      </c>
      <c r="F44393" t="s">
        <v>13</v>
      </c>
      <c r="G44393" t="s">
        <v>45346</v>
      </c>
      <c r="H44393" s="1">
        <v>122</v>
      </c>
      <c r="I44393">
        <v>3</v>
      </c>
      <c r="J44393">
        <v>0.02</v>
      </c>
      <c r="K44393" s="1">
        <v>34.68</v>
      </c>
      <c r="L44393" s="1">
        <v>3.468</v>
      </c>
      <c r="M44393" t="s">
        <v>87</v>
      </c>
      <c r="N44393" t="s">
        <v>94075</v>
      </c>
      <c r="O44393" t="s">
        <v>723</v>
      </c>
      <c r="P44393" t="s">
        <v>66</v>
      </c>
      <c r="Q44393" t="s">
        <v>1593</v>
      </c>
      <c r="R44393" t="s">
        <v>292</v>
      </c>
      <c r="S44393" t="s">
        <v>69</v>
      </c>
      <c r="T44393" t="s">
        <v>36</v>
      </c>
      <c r="U44393" t="s">
        <v>10</v>
      </c>
    </row>
    <row r="44394" spans="1:21" x14ac:dyDescent="0.3">
      <c r="A44394" t="s">
        <v>94076</v>
      </c>
      <c r="B44394" s="2">
        <v>42050</v>
      </c>
      <c r="C44394" s="2">
        <v>42051</v>
      </c>
      <c r="D44394">
        <v>1</v>
      </c>
      <c r="E44394" t="s">
        <v>45327</v>
      </c>
      <c r="F44394" t="s">
        <v>13</v>
      </c>
      <c r="G44394" t="s">
        <v>45349</v>
      </c>
      <c r="H44394" s="1">
        <v>224</v>
      </c>
      <c r="I44394">
        <v>4</v>
      </c>
      <c r="J44394">
        <v>0.04</v>
      </c>
      <c r="K44394" s="1">
        <v>108.16</v>
      </c>
      <c r="L44394" s="1">
        <v>10.816000000000001</v>
      </c>
      <c r="M44394" t="s">
        <v>63</v>
      </c>
      <c r="N44394" t="s">
        <v>94077</v>
      </c>
      <c r="O44394" t="s">
        <v>1031</v>
      </c>
      <c r="P44394" t="s">
        <v>66</v>
      </c>
      <c r="Q44394" t="s">
        <v>4135</v>
      </c>
      <c r="R44394" t="s">
        <v>4136</v>
      </c>
      <c r="S44394" t="s">
        <v>84</v>
      </c>
      <c r="T44394" t="s">
        <v>36</v>
      </c>
      <c r="U44394" t="s">
        <v>14</v>
      </c>
    </row>
    <row r="44395" spans="1:21" x14ac:dyDescent="0.3">
      <c r="A44395" t="s">
        <v>94078</v>
      </c>
      <c r="B44395" s="2">
        <v>42179</v>
      </c>
      <c r="C44395" s="2">
        <v>42189</v>
      </c>
      <c r="D44395">
        <v>10</v>
      </c>
      <c r="E44395" t="s">
        <v>45327</v>
      </c>
      <c r="F44395" t="s">
        <v>13</v>
      </c>
      <c r="G44395" t="s">
        <v>45353</v>
      </c>
      <c r="H44395" s="1">
        <v>213</v>
      </c>
      <c r="I44395">
        <v>5</v>
      </c>
      <c r="J44395">
        <v>0.04</v>
      </c>
      <c r="K44395" s="1">
        <v>90.4</v>
      </c>
      <c r="L44395" s="1">
        <v>9.0400000000000009</v>
      </c>
      <c r="M44395" t="s">
        <v>87</v>
      </c>
      <c r="N44395" t="s">
        <v>94079</v>
      </c>
      <c r="O44395" t="s">
        <v>8298</v>
      </c>
      <c r="P44395" t="s">
        <v>90</v>
      </c>
      <c r="Q44395" t="s">
        <v>169</v>
      </c>
      <c r="R44395" t="s">
        <v>170</v>
      </c>
      <c r="S44395" t="s">
        <v>111</v>
      </c>
      <c r="T44395" t="s">
        <v>28</v>
      </c>
      <c r="U44395" t="s">
        <v>27</v>
      </c>
    </row>
    <row r="44396" spans="1:21" x14ac:dyDescent="0.3">
      <c r="A44396" t="s">
        <v>94080</v>
      </c>
      <c r="B44396" s="2">
        <v>42181</v>
      </c>
      <c r="C44396" s="2">
        <v>42184</v>
      </c>
      <c r="D44396">
        <v>3</v>
      </c>
      <c r="E44396" t="s">
        <v>45327</v>
      </c>
      <c r="F44396" t="s">
        <v>13</v>
      </c>
      <c r="G44396" t="s">
        <v>45356</v>
      </c>
      <c r="H44396" s="1">
        <v>62</v>
      </c>
      <c r="I44396">
        <v>3</v>
      </c>
      <c r="J44396">
        <v>0.05</v>
      </c>
      <c r="K44396" s="1">
        <v>20.666666666666668</v>
      </c>
      <c r="L44396" s="1">
        <v>2.0666666666666669</v>
      </c>
      <c r="M44396" t="s">
        <v>63</v>
      </c>
      <c r="N44396" t="s">
        <v>94081</v>
      </c>
      <c r="O44396" t="s">
        <v>2120</v>
      </c>
      <c r="P44396" t="s">
        <v>90</v>
      </c>
      <c r="Q44396" t="s">
        <v>188</v>
      </c>
      <c r="R44396" t="s">
        <v>189</v>
      </c>
      <c r="S44396" t="s">
        <v>111</v>
      </c>
      <c r="T44396" t="s">
        <v>41</v>
      </c>
      <c r="U44396" t="s">
        <v>27</v>
      </c>
    </row>
    <row r="44397" spans="1:21" x14ac:dyDescent="0.3">
      <c r="A44397" t="s">
        <v>94082</v>
      </c>
      <c r="B44397" s="2">
        <v>42100</v>
      </c>
      <c r="C44397" s="2">
        <v>42101</v>
      </c>
      <c r="D44397">
        <v>1</v>
      </c>
      <c r="E44397" t="s">
        <v>45327</v>
      </c>
      <c r="F44397" t="s">
        <v>13</v>
      </c>
      <c r="G44397" t="s">
        <v>45359</v>
      </c>
      <c r="H44397" s="1">
        <v>228</v>
      </c>
      <c r="I44397">
        <v>5</v>
      </c>
      <c r="J44397">
        <v>0.02</v>
      </c>
      <c r="K44397" s="1">
        <v>125.19999999999999</v>
      </c>
      <c r="L44397" s="1">
        <v>12.52</v>
      </c>
      <c r="M44397" t="s">
        <v>87</v>
      </c>
      <c r="N44397" t="s">
        <v>94083</v>
      </c>
      <c r="O44397" t="s">
        <v>11509</v>
      </c>
      <c r="P44397" t="s">
        <v>74</v>
      </c>
      <c r="Q44397" t="s">
        <v>49594</v>
      </c>
      <c r="R44397" t="s">
        <v>110</v>
      </c>
      <c r="S44397" t="s">
        <v>111</v>
      </c>
      <c r="T44397" t="s">
        <v>22</v>
      </c>
      <c r="U44397" t="s">
        <v>21</v>
      </c>
    </row>
    <row r="44398" spans="1:21" x14ac:dyDescent="0.3">
      <c r="A44398" t="s">
        <v>94084</v>
      </c>
      <c r="B44398" s="2">
        <v>42266</v>
      </c>
      <c r="C44398" s="2">
        <v>42276</v>
      </c>
      <c r="D44398">
        <v>10</v>
      </c>
      <c r="E44398" t="s">
        <v>45327</v>
      </c>
      <c r="F44398" t="s">
        <v>13</v>
      </c>
      <c r="G44398" t="s">
        <v>45362</v>
      </c>
      <c r="H44398" s="1">
        <v>159</v>
      </c>
      <c r="I44398">
        <v>1</v>
      </c>
      <c r="J44398">
        <v>0.02</v>
      </c>
      <c r="K44398" s="1">
        <v>75.819999999999993</v>
      </c>
      <c r="L44398" s="1">
        <v>7.5819999999999999</v>
      </c>
      <c r="M44398" t="s">
        <v>45332</v>
      </c>
      <c r="N44398" t="s">
        <v>94085</v>
      </c>
      <c r="O44398" t="s">
        <v>504</v>
      </c>
      <c r="P44398" t="s">
        <v>66</v>
      </c>
      <c r="Q44398" t="s">
        <v>6650</v>
      </c>
      <c r="R44398" t="s">
        <v>1395</v>
      </c>
      <c r="S44398" t="s">
        <v>111</v>
      </c>
      <c r="T44398" t="s">
        <v>41</v>
      </c>
      <c r="U44398" t="s">
        <v>33</v>
      </c>
    </row>
    <row r="44399" spans="1:21" x14ac:dyDescent="0.3">
      <c r="A44399" t="s">
        <v>94086</v>
      </c>
      <c r="B44399" s="2">
        <v>42154</v>
      </c>
      <c r="C44399" s="2">
        <v>42159</v>
      </c>
      <c r="D44399">
        <v>5</v>
      </c>
      <c r="E44399" t="s">
        <v>45327</v>
      </c>
      <c r="F44399" t="s">
        <v>13</v>
      </c>
      <c r="G44399" t="s">
        <v>45328</v>
      </c>
      <c r="H44399" s="1">
        <v>248</v>
      </c>
      <c r="I44399">
        <v>3</v>
      </c>
      <c r="J44399">
        <v>0.02</v>
      </c>
      <c r="K44399" s="1">
        <v>153.12</v>
      </c>
      <c r="L44399" s="1">
        <v>15.312000000000001</v>
      </c>
      <c r="M44399" t="s">
        <v>63</v>
      </c>
      <c r="N44399" t="s">
        <v>94087</v>
      </c>
      <c r="O44399" t="s">
        <v>1398</v>
      </c>
      <c r="P44399" t="s">
        <v>90</v>
      </c>
      <c r="Q44399" t="s">
        <v>462</v>
      </c>
      <c r="R44399" t="s">
        <v>463</v>
      </c>
      <c r="S44399" t="s">
        <v>111</v>
      </c>
      <c r="T44399" t="s">
        <v>28</v>
      </c>
      <c r="U44399" t="s">
        <v>24</v>
      </c>
    </row>
    <row r="44400" spans="1:21" x14ac:dyDescent="0.3">
      <c r="A44400" t="s">
        <v>94088</v>
      </c>
      <c r="B44400" s="2">
        <v>42234</v>
      </c>
      <c r="C44400" s="2">
        <v>42240</v>
      </c>
      <c r="D44400">
        <v>6</v>
      </c>
      <c r="E44400" t="s">
        <v>45327</v>
      </c>
      <c r="F44400" t="s">
        <v>13</v>
      </c>
      <c r="G44400" t="s">
        <v>45331</v>
      </c>
      <c r="H44400" s="1">
        <v>196</v>
      </c>
      <c r="I44400">
        <v>3</v>
      </c>
      <c r="J44400">
        <v>0.05</v>
      </c>
      <c r="K44400" s="1">
        <v>86.6</v>
      </c>
      <c r="L44400" s="1">
        <v>8.66</v>
      </c>
      <c r="M44400" t="s">
        <v>63</v>
      </c>
      <c r="N44400" t="s">
        <v>94089</v>
      </c>
      <c r="O44400" t="s">
        <v>2211</v>
      </c>
      <c r="P44400" t="s">
        <v>66</v>
      </c>
      <c r="Q44400" t="s">
        <v>43981</v>
      </c>
      <c r="R44400" t="s">
        <v>142</v>
      </c>
      <c r="S44400" t="s">
        <v>111</v>
      </c>
      <c r="T44400" t="s">
        <v>41</v>
      </c>
      <c r="U44400" t="s">
        <v>31</v>
      </c>
    </row>
    <row r="44401" spans="1:21" x14ac:dyDescent="0.3">
      <c r="A44401" t="s">
        <v>94090</v>
      </c>
      <c r="B44401" s="2">
        <v>42105</v>
      </c>
      <c r="C44401" s="2">
        <v>42115</v>
      </c>
      <c r="D44401">
        <v>10</v>
      </c>
      <c r="E44401" t="s">
        <v>45327</v>
      </c>
      <c r="F44401" t="s">
        <v>13</v>
      </c>
      <c r="G44401" t="s">
        <v>45335</v>
      </c>
      <c r="H44401" s="1">
        <v>218</v>
      </c>
      <c r="I44401">
        <v>5</v>
      </c>
      <c r="J44401">
        <v>0.04</v>
      </c>
      <c r="K44401" s="1">
        <v>94.4</v>
      </c>
      <c r="L44401" s="1">
        <v>9.4400000000000013</v>
      </c>
      <c r="M44401" t="s">
        <v>87</v>
      </c>
      <c r="N44401" t="s">
        <v>94091</v>
      </c>
      <c r="O44401" t="s">
        <v>8379</v>
      </c>
      <c r="P44401" t="s">
        <v>90</v>
      </c>
      <c r="Q44401" t="s">
        <v>69943</v>
      </c>
      <c r="R44401" t="s">
        <v>308</v>
      </c>
      <c r="S44401" t="s">
        <v>111</v>
      </c>
      <c r="T44401" t="s">
        <v>28</v>
      </c>
      <c r="U44401" t="s">
        <v>21</v>
      </c>
    </row>
    <row r="44402" spans="1:21" x14ac:dyDescent="0.3">
      <c r="A44402" t="s">
        <v>94092</v>
      </c>
      <c r="B44402" s="2">
        <v>42166</v>
      </c>
      <c r="C44402" s="2">
        <v>42171</v>
      </c>
      <c r="D44402">
        <v>5</v>
      </c>
      <c r="E44402" t="s">
        <v>45327</v>
      </c>
      <c r="F44402" t="s">
        <v>13</v>
      </c>
      <c r="G44402" t="s">
        <v>45338</v>
      </c>
      <c r="H44402" s="1">
        <v>109</v>
      </c>
      <c r="I44402">
        <v>2</v>
      </c>
      <c r="J44402">
        <v>0.05</v>
      </c>
      <c r="K44402" s="1">
        <v>18.100000000000001</v>
      </c>
      <c r="L44402" s="1">
        <v>1.8100000000000003</v>
      </c>
      <c r="M44402" t="s">
        <v>63</v>
      </c>
      <c r="N44402" t="s">
        <v>94093</v>
      </c>
      <c r="O44402" t="s">
        <v>3689</v>
      </c>
      <c r="P44402" t="s">
        <v>90</v>
      </c>
      <c r="Q44402" t="s">
        <v>2970</v>
      </c>
      <c r="R44402" t="s">
        <v>1016</v>
      </c>
      <c r="S44402" t="s">
        <v>111</v>
      </c>
      <c r="T44402" t="s">
        <v>22</v>
      </c>
      <c r="U44402" t="s">
        <v>27</v>
      </c>
    </row>
    <row r="44403" spans="1:21" x14ac:dyDescent="0.3">
      <c r="A44403" t="s">
        <v>94094</v>
      </c>
      <c r="B44403" s="2">
        <v>42090</v>
      </c>
      <c r="C44403" s="2">
        <v>42094</v>
      </c>
      <c r="D44403">
        <v>4</v>
      </c>
      <c r="E44403" t="s">
        <v>45327</v>
      </c>
      <c r="F44403" t="s">
        <v>13</v>
      </c>
      <c r="G44403" t="s">
        <v>45341</v>
      </c>
      <c r="H44403" s="1">
        <v>85</v>
      </c>
      <c r="I44403">
        <v>1</v>
      </c>
      <c r="J44403">
        <v>0.02</v>
      </c>
      <c r="K44403" s="1">
        <v>3.3</v>
      </c>
      <c r="L44403" s="1">
        <v>0.33</v>
      </c>
      <c r="M44403" t="s">
        <v>63</v>
      </c>
      <c r="N44403" t="s">
        <v>94095</v>
      </c>
      <c r="O44403" t="s">
        <v>2049</v>
      </c>
      <c r="P44403" t="s">
        <v>74</v>
      </c>
      <c r="Q44403" t="s">
        <v>56846</v>
      </c>
      <c r="R44403" t="s">
        <v>56846</v>
      </c>
      <c r="S44403" t="s">
        <v>569</v>
      </c>
      <c r="T44403" t="s">
        <v>30</v>
      </c>
      <c r="U44403" t="s">
        <v>18</v>
      </c>
    </row>
    <row r="44404" spans="1:21" x14ac:dyDescent="0.3">
      <c r="A44404" t="s">
        <v>94096</v>
      </c>
      <c r="B44404" s="2">
        <v>42146</v>
      </c>
      <c r="C44404" s="2">
        <v>42147</v>
      </c>
      <c r="D44404">
        <v>1</v>
      </c>
      <c r="E44404" t="s">
        <v>45327</v>
      </c>
      <c r="F44404" t="s">
        <v>13</v>
      </c>
      <c r="G44404" t="s">
        <v>45346</v>
      </c>
      <c r="H44404" s="1">
        <v>122</v>
      </c>
      <c r="I44404">
        <v>2</v>
      </c>
      <c r="J44404">
        <v>0.03</v>
      </c>
      <c r="K44404" s="1">
        <v>34.68</v>
      </c>
      <c r="L44404" s="1">
        <v>3.468</v>
      </c>
      <c r="M44404" t="s">
        <v>63</v>
      </c>
      <c r="N44404" t="s">
        <v>94097</v>
      </c>
      <c r="O44404" t="s">
        <v>1003</v>
      </c>
      <c r="P44404" t="s">
        <v>66</v>
      </c>
      <c r="Q44404" t="s">
        <v>5326</v>
      </c>
      <c r="R44404" t="s">
        <v>5327</v>
      </c>
      <c r="S44404" t="s">
        <v>1154</v>
      </c>
      <c r="T44404" t="s">
        <v>11</v>
      </c>
      <c r="U44404" t="s">
        <v>24</v>
      </c>
    </row>
    <row r="44405" spans="1:21" x14ac:dyDescent="0.3">
      <c r="A44405" t="s">
        <v>94098</v>
      </c>
      <c r="B44405" s="2">
        <v>42040</v>
      </c>
      <c r="C44405" s="2">
        <v>42041</v>
      </c>
      <c r="D44405">
        <v>1</v>
      </c>
      <c r="E44405" t="s">
        <v>45327</v>
      </c>
      <c r="F44405" t="s">
        <v>13</v>
      </c>
      <c r="G44405" t="s">
        <v>45349</v>
      </c>
      <c r="H44405" s="1">
        <v>224</v>
      </c>
      <c r="I44405">
        <v>5</v>
      </c>
      <c r="J44405">
        <v>0.02</v>
      </c>
      <c r="K44405" s="1">
        <v>121.6</v>
      </c>
      <c r="L44405" s="1">
        <v>12.16</v>
      </c>
      <c r="M44405" t="s">
        <v>63</v>
      </c>
      <c r="N44405" t="s">
        <v>94099</v>
      </c>
      <c r="O44405" t="s">
        <v>4526</v>
      </c>
      <c r="P44405" t="s">
        <v>90</v>
      </c>
      <c r="Q44405" t="s">
        <v>93945</v>
      </c>
      <c r="R44405" t="s">
        <v>93946</v>
      </c>
      <c r="S44405" t="s">
        <v>1325</v>
      </c>
      <c r="T44405" t="s">
        <v>30</v>
      </c>
      <c r="U44405" t="s">
        <v>14</v>
      </c>
    </row>
    <row r="44406" spans="1:21" x14ac:dyDescent="0.3">
      <c r="A44406" t="s">
        <v>94100</v>
      </c>
      <c r="B44406" s="2">
        <v>42292</v>
      </c>
      <c r="C44406" s="2">
        <v>42296</v>
      </c>
      <c r="D44406">
        <v>4</v>
      </c>
      <c r="E44406" t="s">
        <v>45327</v>
      </c>
      <c r="F44406" t="s">
        <v>13</v>
      </c>
      <c r="G44406" t="s">
        <v>45353</v>
      </c>
      <c r="H44406" s="1">
        <v>213</v>
      </c>
      <c r="I44406">
        <v>5</v>
      </c>
      <c r="J44406">
        <v>0.04</v>
      </c>
      <c r="K44406" s="1">
        <v>90.4</v>
      </c>
      <c r="L44406" s="1">
        <v>9.0400000000000009</v>
      </c>
      <c r="M44406" t="s">
        <v>87</v>
      </c>
      <c r="N44406" t="s">
        <v>94101</v>
      </c>
      <c r="O44406" t="s">
        <v>649</v>
      </c>
      <c r="P44406" t="s">
        <v>66</v>
      </c>
      <c r="Q44406" t="s">
        <v>22385</v>
      </c>
      <c r="R44406" t="s">
        <v>22385</v>
      </c>
      <c r="S44406" t="s">
        <v>569</v>
      </c>
      <c r="T44406" t="s">
        <v>30</v>
      </c>
      <c r="U44406" t="s">
        <v>35</v>
      </c>
    </row>
    <row r="44407" spans="1:21" x14ac:dyDescent="0.3">
      <c r="A44407" t="s">
        <v>94102</v>
      </c>
      <c r="B44407" s="2">
        <v>42240</v>
      </c>
      <c r="C44407" s="2">
        <v>42242</v>
      </c>
      <c r="D44407">
        <v>2</v>
      </c>
      <c r="E44407" t="s">
        <v>45327</v>
      </c>
      <c r="F44407" t="s">
        <v>13</v>
      </c>
      <c r="G44407" t="s">
        <v>45356</v>
      </c>
      <c r="H44407" s="1">
        <v>62</v>
      </c>
      <c r="I44407">
        <v>5</v>
      </c>
      <c r="J44407">
        <v>0.04</v>
      </c>
      <c r="K44407" s="1">
        <v>12.4</v>
      </c>
      <c r="L44407" s="1">
        <v>1.2400000000000002</v>
      </c>
      <c r="M44407" t="s">
        <v>63</v>
      </c>
      <c r="N44407" t="s">
        <v>94103</v>
      </c>
      <c r="O44407" t="s">
        <v>1910</v>
      </c>
      <c r="P44407" t="s">
        <v>66</v>
      </c>
      <c r="Q44407" t="s">
        <v>13756</v>
      </c>
      <c r="R44407" t="s">
        <v>13757</v>
      </c>
      <c r="S44407" t="s">
        <v>176</v>
      </c>
      <c r="T44407" t="s">
        <v>30</v>
      </c>
      <c r="U44407" t="s">
        <v>31</v>
      </c>
    </row>
    <row r="44408" spans="1:21" x14ac:dyDescent="0.3">
      <c r="A44408" t="s">
        <v>94104</v>
      </c>
      <c r="B44408" s="2">
        <v>42261</v>
      </c>
      <c r="C44408" s="2">
        <v>42269</v>
      </c>
      <c r="D44408">
        <v>8</v>
      </c>
      <c r="E44408" t="s">
        <v>45327</v>
      </c>
      <c r="F44408" t="s">
        <v>13</v>
      </c>
      <c r="G44408" t="s">
        <v>45359</v>
      </c>
      <c r="H44408" s="1">
        <v>228</v>
      </c>
      <c r="I44408">
        <v>4</v>
      </c>
      <c r="J44408">
        <v>0.04</v>
      </c>
      <c r="K44408" s="1">
        <v>111.52</v>
      </c>
      <c r="L44408" s="1">
        <v>11.152000000000001</v>
      </c>
      <c r="M44408" t="s">
        <v>63</v>
      </c>
      <c r="N44408" t="s">
        <v>94105</v>
      </c>
      <c r="O44408" t="s">
        <v>1738</v>
      </c>
      <c r="P44408" t="s">
        <v>74</v>
      </c>
      <c r="Q44408" t="s">
        <v>3060</v>
      </c>
      <c r="R44408" t="s">
        <v>1820</v>
      </c>
      <c r="S44408" t="s">
        <v>15</v>
      </c>
      <c r="T44408" t="s">
        <v>15</v>
      </c>
      <c r="U44408" t="s">
        <v>33</v>
      </c>
    </row>
    <row r="44409" spans="1:21" x14ac:dyDescent="0.3">
      <c r="A44409" t="s">
        <v>94106</v>
      </c>
      <c r="B44409" s="2">
        <v>42033</v>
      </c>
      <c r="C44409" s="2">
        <v>42042</v>
      </c>
      <c r="D44409">
        <v>9</v>
      </c>
      <c r="E44409" t="s">
        <v>45327</v>
      </c>
      <c r="F44409" t="s">
        <v>13</v>
      </c>
      <c r="G44409" t="s">
        <v>45362</v>
      </c>
      <c r="H44409" s="1">
        <v>159</v>
      </c>
      <c r="I44409">
        <v>1</v>
      </c>
      <c r="J44409">
        <v>0.01</v>
      </c>
      <c r="K44409" s="1">
        <v>77.41</v>
      </c>
      <c r="L44409" s="1">
        <v>7.7409999999999997</v>
      </c>
      <c r="M44409" t="s">
        <v>63</v>
      </c>
      <c r="N44409" t="s">
        <v>94107</v>
      </c>
      <c r="O44409" t="s">
        <v>10073</v>
      </c>
      <c r="P44409" t="s">
        <v>66</v>
      </c>
      <c r="Q44409" t="s">
        <v>6594</v>
      </c>
      <c r="R44409" t="s">
        <v>6595</v>
      </c>
      <c r="S44409" t="s">
        <v>501</v>
      </c>
      <c r="T44409" t="s">
        <v>38</v>
      </c>
      <c r="U44409" t="s">
        <v>10</v>
      </c>
    </row>
    <row r="44410" spans="1:21" x14ac:dyDescent="0.3">
      <c r="A44410" t="s">
        <v>94108</v>
      </c>
      <c r="B44410" s="2">
        <v>42074</v>
      </c>
      <c r="C44410" s="2">
        <v>42082</v>
      </c>
      <c r="D44410">
        <v>8</v>
      </c>
      <c r="E44410" t="s">
        <v>45327</v>
      </c>
      <c r="F44410" t="s">
        <v>13</v>
      </c>
      <c r="G44410" t="s">
        <v>45328</v>
      </c>
      <c r="H44410" s="1">
        <v>248</v>
      </c>
      <c r="I44410">
        <v>2</v>
      </c>
      <c r="J44410">
        <v>0.04</v>
      </c>
      <c r="K44410" s="1">
        <v>148.16</v>
      </c>
      <c r="L44410" s="1">
        <v>14.816000000000001</v>
      </c>
      <c r="M44410" t="s">
        <v>63</v>
      </c>
      <c r="N44410" t="s">
        <v>94109</v>
      </c>
      <c r="O44410" t="s">
        <v>4567</v>
      </c>
      <c r="P44410" t="s">
        <v>66</v>
      </c>
      <c r="Q44410" t="s">
        <v>31820</v>
      </c>
      <c r="R44410" t="s">
        <v>31820</v>
      </c>
      <c r="S44410" t="s">
        <v>3946</v>
      </c>
      <c r="T44410" t="s">
        <v>38</v>
      </c>
      <c r="U44410" t="s">
        <v>18</v>
      </c>
    </row>
    <row r="44411" spans="1:21" x14ac:dyDescent="0.3">
      <c r="A44411" t="s">
        <v>94110</v>
      </c>
      <c r="B44411" s="2">
        <v>42054</v>
      </c>
      <c r="C44411" s="2">
        <v>42057</v>
      </c>
      <c r="D44411">
        <v>3</v>
      </c>
      <c r="E44411" t="s">
        <v>45327</v>
      </c>
      <c r="F44411" t="s">
        <v>13</v>
      </c>
      <c r="G44411" t="s">
        <v>45331</v>
      </c>
      <c r="H44411" s="1">
        <v>196</v>
      </c>
      <c r="I44411">
        <v>5</v>
      </c>
      <c r="J44411">
        <v>0.03</v>
      </c>
      <c r="K44411" s="1">
        <v>86.6</v>
      </c>
      <c r="L44411" s="1">
        <v>8.66</v>
      </c>
      <c r="M44411" t="s">
        <v>63</v>
      </c>
      <c r="N44411" t="s">
        <v>94111</v>
      </c>
      <c r="O44411" t="s">
        <v>3885</v>
      </c>
      <c r="P44411" t="s">
        <v>66</v>
      </c>
      <c r="Q44411" t="s">
        <v>1199</v>
      </c>
      <c r="R44411" t="s">
        <v>1200</v>
      </c>
      <c r="S44411" t="s">
        <v>125</v>
      </c>
      <c r="T44411" t="s">
        <v>32</v>
      </c>
      <c r="U44411" t="s">
        <v>14</v>
      </c>
    </row>
    <row r="44412" spans="1:21" x14ac:dyDescent="0.3">
      <c r="A44412" t="s">
        <v>94112</v>
      </c>
      <c r="B44412" s="2">
        <v>42023</v>
      </c>
      <c r="C44412" s="2">
        <v>42032</v>
      </c>
      <c r="D44412">
        <v>9</v>
      </c>
      <c r="E44412" t="s">
        <v>45327</v>
      </c>
      <c r="F44412" t="s">
        <v>13</v>
      </c>
      <c r="G44412" t="s">
        <v>45335</v>
      </c>
      <c r="H44412" s="1">
        <v>218</v>
      </c>
      <c r="I44412">
        <v>1</v>
      </c>
      <c r="J44412">
        <v>0.01</v>
      </c>
      <c r="K44412" s="1">
        <v>135.82</v>
      </c>
      <c r="L44412" s="1">
        <v>13.582000000000001</v>
      </c>
      <c r="M44412" t="s">
        <v>63</v>
      </c>
      <c r="N44412" t="s">
        <v>94113</v>
      </c>
      <c r="O44412" t="s">
        <v>2574</v>
      </c>
      <c r="P44412" t="s">
        <v>90</v>
      </c>
      <c r="Q44412" t="s">
        <v>1008</v>
      </c>
      <c r="R44412" t="s">
        <v>558</v>
      </c>
      <c r="S44412" t="s">
        <v>125</v>
      </c>
      <c r="T44412" t="s">
        <v>32</v>
      </c>
      <c r="U44412" t="s">
        <v>10</v>
      </c>
    </row>
    <row r="44413" spans="1:21" x14ac:dyDescent="0.3">
      <c r="A44413" t="s">
        <v>94114</v>
      </c>
      <c r="B44413" s="2">
        <v>42365</v>
      </c>
      <c r="C44413" s="2">
        <v>42375</v>
      </c>
      <c r="D44413">
        <v>10</v>
      </c>
      <c r="E44413" t="s">
        <v>45327</v>
      </c>
      <c r="F44413" t="s">
        <v>13</v>
      </c>
      <c r="G44413" t="s">
        <v>45338</v>
      </c>
      <c r="H44413" s="1">
        <v>109</v>
      </c>
      <c r="I44413">
        <v>4</v>
      </c>
      <c r="J44413">
        <v>0.01</v>
      </c>
      <c r="K44413" s="1">
        <v>24.64</v>
      </c>
      <c r="L44413" s="1">
        <v>2.4640000000000004</v>
      </c>
      <c r="M44413" t="s">
        <v>87</v>
      </c>
      <c r="N44413" t="s">
        <v>94115</v>
      </c>
      <c r="O44413" t="s">
        <v>145</v>
      </c>
      <c r="P44413" t="s">
        <v>90</v>
      </c>
      <c r="Q44413" t="s">
        <v>14354</v>
      </c>
      <c r="R44413" t="s">
        <v>130</v>
      </c>
      <c r="S44413" t="s">
        <v>131</v>
      </c>
      <c r="T44413" t="s">
        <v>22</v>
      </c>
      <c r="U44413" t="s">
        <v>39</v>
      </c>
    </row>
    <row r="44414" spans="1:21" x14ac:dyDescent="0.3">
      <c r="A44414" t="s">
        <v>94116</v>
      </c>
      <c r="B44414" s="2">
        <v>42043</v>
      </c>
      <c r="C44414" s="2">
        <v>42044</v>
      </c>
      <c r="D44414">
        <v>1</v>
      </c>
      <c r="E44414" t="s">
        <v>45327</v>
      </c>
      <c r="F44414" t="s">
        <v>13</v>
      </c>
      <c r="G44414" t="s">
        <v>45341</v>
      </c>
      <c r="H44414" s="1">
        <v>85</v>
      </c>
      <c r="I44414">
        <v>3</v>
      </c>
      <c r="J44414">
        <v>0.02</v>
      </c>
      <c r="K44414" s="1">
        <v>28.333333333333332</v>
      </c>
      <c r="L44414" s="1">
        <v>2.8333333333333335</v>
      </c>
      <c r="M44414" t="s">
        <v>87</v>
      </c>
      <c r="N44414" t="s">
        <v>94117</v>
      </c>
      <c r="O44414" t="s">
        <v>7863</v>
      </c>
      <c r="P44414" t="s">
        <v>90</v>
      </c>
      <c r="Q44414" t="s">
        <v>824</v>
      </c>
      <c r="R44414" t="s">
        <v>824</v>
      </c>
      <c r="S44414" t="s">
        <v>825</v>
      </c>
      <c r="T44414" t="s">
        <v>19</v>
      </c>
      <c r="U44414" t="s">
        <v>14</v>
      </c>
    </row>
    <row r="44415" spans="1:21" x14ac:dyDescent="0.3">
      <c r="A44415" t="s">
        <v>94118</v>
      </c>
      <c r="B44415" s="2">
        <v>42332</v>
      </c>
      <c r="C44415" s="2">
        <v>42338</v>
      </c>
      <c r="D44415">
        <v>6</v>
      </c>
      <c r="E44415" t="s">
        <v>45327</v>
      </c>
      <c r="F44415" t="s">
        <v>13</v>
      </c>
      <c r="G44415" t="s">
        <v>45346</v>
      </c>
      <c r="H44415" s="1">
        <v>122</v>
      </c>
      <c r="I44415">
        <v>3</v>
      </c>
      <c r="J44415">
        <v>0.02</v>
      </c>
      <c r="K44415" s="1">
        <v>34.68</v>
      </c>
      <c r="L44415" s="1">
        <v>3.468</v>
      </c>
      <c r="M44415" t="s">
        <v>63</v>
      </c>
      <c r="N44415" t="s">
        <v>94119</v>
      </c>
      <c r="O44415" t="s">
        <v>646</v>
      </c>
      <c r="P44415" t="s">
        <v>66</v>
      </c>
      <c r="Q44415" t="s">
        <v>2943</v>
      </c>
      <c r="R44415" t="s">
        <v>2944</v>
      </c>
      <c r="S44415" t="s">
        <v>2944</v>
      </c>
      <c r="T44415" t="s">
        <v>22</v>
      </c>
      <c r="U44415" t="s">
        <v>37</v>
      </c>
    </row>
    <row r="44416" spans="1:21" x14ac:dyDescent="0.3">
      <c r="A44416" t="s">
        <v>94120</v>
      </c>
      <c r="B44416" s="2">
        <v>42203</v>
      </c>
      <c r="C44416" s="2">
        <v>42207</v>
      </c>
      <c r="D44416">
        <v>4</v>
      </c>
      <c r="E44416" t="s">
        <v>45327</v>
      </c>
      <c r="F44416" t="s">
        <v>13</v>
      </c>
      <c r="G44416" t="s">
        <v>45349</v>
      </c>
      <c r="H44416" s="1">
        <v>224</v>
      </c>
      <c r="I44416">
        <v>1</v>
      </c>
      <c r="J44416">
        <v>0.04</v>
      </c>
      <c r="K44416" s="1">
        <v>135.04</v>
      </c>
      <c r="L44416" s="1">
        <v>13.504</v>
      </c>
      <c r="M44416" t="s">
        <v>63</v>
      </c>
      <c r="N44416" t="s">
        <v>94121</v>
      </c>
      <c r="O44416" t="s">
        <v>4078</v>
      </c>
      <c r="P44416" t="s">
        <v>90</v>
      </c>
      <c r="Q44416" t="s">
        <v>3133</v>
      </c>
      <c r="R44416" t="s">
        <v>2141</v>
      </c>
      <c r="S44416" t="s">
        <v>125</v>
      </c>
      <c r="T44416" t="s">
        <v>32</v>
      </c>
      <c r="U44416" t="s">
        <v>29</v>
      </c>
    </row>
    <row r="44417" spans="1:21" x14ac:dyDescent="0.3">
      <c r="A44417" t="s">
        <v>94122</v>
      </c>
      <c r="B44417" s="2">
        <v>42123</v>
      </c>
      <c r="C44417" s="2">
        <v>42131</v>
      </c>
      <c r="D44417">
        <v>8</v>
      </c>
      <c r="E44417" t="s">
        <v>45327</v>
      </c>
      <c r="F44417" t="s">
        <v>13</v>
      </c>
      <c r="G44417" t="s">
        <v>45353</v>
      </c>
      <c r="H44417" s="1">
        <v>213</v>
      </c>
      <c r="I44417">
        <v>2</v>
      </c>
      <c r="J44417">
        <v>0.04</v>
      </c>
      <c r="K44417" s="1">
        <v>115.96000000000001</v>
      </c>
      <c r="L44417" s="1">
        <v>11.596000000000002</v>
      </c>
      <c r="M44417" t="s">
        <v>87</v>
      </c>
      <c r="N44417" t="s">
        <v>94123</v>
      </c>
      <c r="O44417" t="s">
        <v>499</v>
      </c>
      <c r="P44417" t="s">
        <v>66</v>
      </c>
      <c r="Q44417" t="s">
        <v>7124</v>
      </c>
      <c r="R44417" t="s">
        <v>986</v>
      </c>
      <c r="S44417" t="s">
        <v>627</v>
      </c>
      <c r="T44417" t="s">
        <v>38</v>
      </c>
      <c r="U44417" t="s">
        <v>21</v>
      </c>
    </row>
    <row r="44418" spans="1:21" x14ac:dyDescent="0.3">
      <c r="A44418" t="s">
        <v>94124</v>
      </c>
      <c r="B44418" s="2">
        <v>42227</v>
      </c>
      <c r="C44418" s="2">
        <v>42237</v>
      </c>
      <c r="D44418">
        <v>10</v>
      </c>
      <c r="E44418" t="s">
        <v>45327</v>
      </c>
      <c r="F44418" t="s">
        <v>13</v>
      </c>
      <c r="G44418" t="s">
        <v>45356</v>
      </c>
      <c r="H44418" s="1">
        <v>62</v>
      </c>
      <c r="I44418">
        <v>2</v>
      </c>
      <c r="J44418">
        <v>0.05</v>
      </c>
      <c r="K44418" s="1">
        <v>31</v>
      </c>
      <c r="L44418" s="1">
        <v>3.1</v>
      </c>
      <c r="M44418" t="s">
        <v>63</v>
      </c>
      <c r="N44418" t="s">
        <v>94125</v>
      </c>
      <c r="O44418" t="s">
        <v>1992</v>
      </c>
      <c r="P44418" t="s">
        <v>66</v>
      </c>
      <c r="Q44418" t="s">
        <v>20592</v>
      </c>
      <c r="R44418" t="s">
        <v>688</v>
      </c>
      <c r="S44418" t="s">
        <v>148</v>
      </c>
      <c r="T44418" t="s">
        <v>22</v>
      </c>
      <c r="U44418" t="s">
        <v>31</v>
      </c>
    </row>
    <row r="44419" spans="1:21" x14ac:dyDescent="0.3">
      <c r="A44419" t="s">
        <v>94126</v>
      </c>
      <c r="B44419" s="2">
        <v>42350</v>
      </c>
      <c r="C44419" s="2">
        <v>42357</v>
      </c>
      <c r="D44419">
        <v>7</v>
      </c>
      <c r="E44419" t="s">
        <v>45327</v>
      </c>
      <c r="F44419" t="s">
        <v>13</v>
      </c>
      <c r="G44419" t="s">
        <v>45359</v>
      </c>
      <c r="H44419" s="1">
        <v>228</v>
      </c>
      <c r="I44419">
        <v>4</v>
      </c>
      <c r="J44419">
        <v>0.05</v>
      </c>
      <c r="K44419" s="1">
        <v>102.4</v>
      </c>
      <c r="L44419" s="1">
        <v>10.240000000000002</v>
      </c>
      <c r="M44419" t="s">
        <v>63</v>
      </c>
      <c r="N44419" t="s">
        <v>94127</v>
      </c>
      <c r="O44419" t="s">
        <v>3094</v>
      </c>
      <c r="P44419" t="s">
        <v>90</v>
      </c>
      <c r="Q44419" t="s">
        <v>20191</v>
      </c>
      <c r="R44419" t="s">
        <v>20192</v>
      </c>
      <c r="S44419" t="s">
        <v>148</v>
      </c>
      <c r="T44419" t="s">
        <v>22</v>
      </c>
      <c r="U44419" t="s">
        <v>39</v>
      </c>
    </row>
    <row r="44420" spans="1:21" x14ac:dyDescent="0.3">
      <c r="A44420" t="s">
        <v>94128</v>
      </c>
      <c r="B44420" s="2">
        <v>42349</v>
      </c>
      <c r="C44420" s="2">
        <v>42359</v>
      </c>
      <c r="D44420">
        <v>10</v>
      </c>
      <c r="E44420" t="s">
        <v>45327</v>
      </c>
      <c r="F44420" t="s">
        <v>13</v>
      </c>
      <c r="G44420" t="s">
        <v>45362</v>
      </c>
      <c r="H44420" s="1">
        <v>159</v>
      </c>
      <c r="I44420">
        <v>5</v>
      </c>
      <c r="J44420">
        <v>0.01</v>
      </c>
      <c r="K44420" s="1">
        <v>71.05</v>
      </c>
      <c r="L44420" s="1">
        <v>7.1050000000000004</v>
      </c>
      <c r="M44420" t="s">
        <v>63</v>
      </c>
      <c r="N44420" t="s">
        <v>94129</v>
      </c>
      <c r="O44420" t="s">
        <v>2979</v>
      </c>
      <c r="P44420" t="s">
        <v>90</v>
      </c>
      <c r="Q44420" t="s">
        <v>52481</v>
      </c>
      <c r="R44420" t="s">
        <v>1190</v>
      </c>
      <c r="S44420" t="s">
        <v>148</v>
      </c>
      <c r="T44420" t="s">
        <v>22</v>
      </c>
      <c r="U44420" t="s">
        <v>39</v>
      </c>
    </row>
    <row r="44421" spans="1:21" x14ac:dyDescent="0.3">
      <c r="A44421" t="s">
        <v>94130</v>
      </c>
      <c r="B44421" s="2">
        <v>42350</v>
      </c>
      <c r="C44421" s="2">
        <v>42355</v>
      </c>
      <c r="D44421">
        <v>5</v>
      </c>
      <c r="E44421" t="s">
        <v>45327</v>
      </c>
      <c r="F44421" t="s">
        <v>13</v>
      </c>
      <c r="G44421" t="s">
        <v>45328</v>
      </c>
      <c r="H44421" s="1">
        <v>248</v>
      </c>
      <c r="I44421">
        <v>5</v>
      </c>
      <c r="J44421">
        <v>0.05</v>
      </c>
      <c r="K44421" s="1">
        <v>106</v>
      </c>
      <c r="L44421" s="1">
        <v>10.600000000000001</v>
      </c>
      <c r="M44421" t="s">
        <v>45332</v>
      </c>
      <c r="N44421" t="s">
        <v>94131</v>
      </c>
      <c r="O44421" t="s">
        <v>445</v>
      </c>
      <c r="P44421" t="s">
        <v>90</v>
      </c>
      <c r="Q44421" t="s">
        <v>3482</v>
      </c>
      <c r="R44421" t="s">
        <v>269</v>
      </c>
      <c r="S44421" t="s">
        <v>76</v>
      </c>
      <c r="T44421" t="s">
        <v>22</v>
      </c>
      <c r="U44421" t="s">
        <v>39</v>
      </c>
    </row>
    <row r="44422" spans="1:21" x14ac:dyDescent="0.3">
      <c r="A44422" t="s">
        <v>94132</v>
      </c>
      <c r="B44422" s="2">
        <v>42306</v>
      </c>
      <c r="C44422" s="2">
        <v>42307</v>
      </c>
      <c r="D44422">
        <v>1</v>
      </c>
      <c r="E44422" t="s">
        <v>45327</v>
      </c>
      <c r="F44422" t="s">
        <v>13</v>
      </c>
      <c r="G44422" t="s">
        <v>45331</v>
      </c>
      <c r="H44422" s="1">
        <v>196</v>
      </c>
      <c r="I44422">
        <v>2</v>
      </c>
      <c r="J44422">
        <v>0.02</v>
      </c>
      <c r="K44422" s="1">
        <v>108.16</v>
      </c>
      <c r="L44422" s="1">
        <v>10.816000000000001</v>
      </c>
      <c r="M44422" t="s">
        <v>63</v>
      </c>
      <c r="N44422" t="s">
        <v>94133</v>
      </c>
      <c r="O44422" t="s">
        <v>1780</v>
      </c>
      <c r="P44422" t="s">
        <v>74</v>
      </c>
      <c r="Q44422" t="s">
        <v>30709</v>
      </c>
      <c r="R44422" t="s">
        <v>30709</v>
      </c>
      <c r="S44422" t="s">
        <v>1145</v>
      </c>
      <c r="T44422" t="s">
        <v>34</v>
      </c>
      <c r="U44422" t="s">
        <v>35</v>
      </c>
    </row>
    <row r="44423" spans="1:21" x14ac:dyDescent="0.3">
      <c r="A44423" t="s">
        <v>94134</v>
      </c>
      <c r="B44423" s="2">
        <v>42169</v>
      </c>
      <c r="C44423" s="2">
        <v>42175</v>
      </c>
      <c r="D44423">
        <v>6</v>
      </c>
      <c r="E44423" t="s">
        <v>45327</v>
      </c>
      <c r="F44423" t="s">
        <v>13</v>
      </c>
      <c r="G44423" t="s">
        <v>45335</v>
      </c>
      <c r="H44423" s="1">
        <v>218</v>
      </c>
      <c r="I44423">
        <v>5</v>
      </c>
      <c r="J44423">
        <v>0.04</v>
      </c>
      <c r="K44423" s="1">
        <v>94.4</v>
      </c>
      <c r="L44423" s="1">
        <v>9.4400000000000013</v>
      </c>
      <c r="M44423" t="s">
        <v>63</v>
      </c>
      <c r="N44423" t="s">
        <v>94135</v>
      </c>
      <c r="O44423" t="s">
        <v>1441</v>
      </c>
      <c r="P44423" t="s">
        <v>90</v>
      </c>
      <c r="Q44423" t="s">
        <v>94136</v>
      </c>
      <c r="R44423" t="s">
        <v>94137</v>
      </c>
      <c r="S44423" t="s">
        <v>230</v>
      </c>
      <c r="T44423" t="s">
        <v>40</v>
      </c>
      <c r="U44423" t="s">
        <v>27</v>
      </c>
    </row>
    <row r="44424" spans="1:21" x14ac:dyDescent="0.3">
      <c r="A44424" t="s">
        <v>94138</v>
      </c>
      <c r="B44424" s="2">
        <v>42300</v>
      </c>
      <c r="C44424" s="2">
        <v>42305</v>
      </c>
      <c r="D44424">
        <v>5</v>
      </c>
      <c r="E44424" t="s">
        <v>45327</v>
      </c>
      <c r="F44424" t="s">
        <v>13</v>
      </c>
      <c r="G44424" t="s">
        <v>45338</v>
      </c>
      <c r="H44424" s="1">
        <v>109</v>
      </c>
      <c r="I44424">
        <v>5</v>
      </c>
      <c r="J44424">
        <v>0.04</v>
      </c>
      <c r="K44424" s="1">
        <v>7.1999999999999993</v>
      </c>
      <c r="L44424" s="1">
        <v>0.72</v>
      </c>
      <c r="M44424" t="s">
        <v>63</v>
      </c>
      <c r="N44424" t="s">
        <v>94139</v>
      </c>
      <c r="O44424" t="s">
        <v>4843</v>
      </c>
      <c r="P44424" t="s">
        <v>90</v>
      </c>
      <c r="Q44424" t="s">
        <v>2524</v>
      </c>
      <c r="R44424" t="s">
        <v>2525</v>
      </c>
      <c r="S44424" t="s">
        <v>184</v>
      </c>
      <c r="T44424" t="s">
        <v>25</v>
      </c>
      <c r="U44424" t="s">
        <v>35</v>
      </c>
    </row>
    <row r="44425" spans="1:21" x14ac:dyDescent="0.3">
      <c r="A44425" t="s">
        <v>94140</v>
      </c>
      <c r="B44425" s="2">
        <v>42008</v>
      </c>
      <c r="C44425" s="2">
        <v>42013</v>
      </c>
      <c r="D44425">
        <v>5</v>
      </c>
      <c r="E44425" t="s">
        <v>45327</v>
      </c>
      <c r="F44425" t="s">
        <v>13</v>
      </c>
      <c r="G44425" t="s">
        <v>45341</v>
      </c>
      <c r="H44425" s="1">
        <v>85</v>
      </c>
      <c r="I44425">
        <v>3</v>
      </c>
      <c r="J44425">
        <v>0.03</v>
      </c>
      <c r="K44425" s="1">
        <v>28.333333333333332</v>
      </c>
      <c r="L44425" s="1">
        <v>2.8333333333333335</v>
      </c>
      <c r="M44425" t="s">
        <v>63</v>
      </c>
      <c r="N44425" t="s">
        <v>94141</v>
      </c>
      <c r="O44425" t="s">
        <v>1679</v>
      </c>
      <c r="P44425" t="s">
        <v>74</v>
      </c>
      <c r="Q44425" t="s">
        <v>3806</v>
      </c>
      <c r="R44425" t="s">
        <v>2983</v>
      </c>
      <c r="S44425" t="s">
        <v>84</v>
      </c>
      <c r="T44425" t="s">
        <v>36</v>
      </c>
      <c r="U44425" t="s">
        <v>10</v>
      </c>
    </row>
    <row r="44426" spans="1:21" x14ac:dyDescent="0.3">
      <c r="A44426" t="s">
        <v>94142</v>
      </c>
      <c r="B44426" s="2">
        <v>42321</v>
      </c>
      <c r="C44426" s="2">
        <v>42322</v>
      </c>
      <c r="D44426">
        <v>1</v>
      </c>
      <c r="E44426" t="s">
        <v>45327</v>
      </c>
      <c r="F44426" t="s">
        <v>13</v>
      </c>
      <c r="G44426" t="s">
        <v>45346</v>
      </c>
      <c r="H44426" s="1">
        <v>122</v>
      </c>
      <c r="I44426">
        <v>5</v>
      </c>
      <c r="J44426">
        <v>0.02</v>
      </c>
      <c r="K44426" s="1">
        <v>29.8</v>
      </c>
      <c r="L44426" s="1">
        <v>2.9800000000000004</v>
      </c>
      <c r="M44426" t="s">
        <v>87</v>
      </c>
      <c r="N44426" t="s">
        <v>94143</v>
      </c>
      <c r="O44426" t="s">
        <v>11661</v>
      </c>
      <c r="P44426" t="s">
        <v>66</v>
      </c>
      <c r="Q44426" t="s">
        <v>33798</v>
      </c>
      <c r="R44426" t="s">
        <v>2852</v>
      </c>
      <c r="S44426" t="s">
        <v>111</v>
      </c>
      <c r="T44426" t="s">
        <v>38</v>
      </c>
      <c r="U44426" t="s">
        <v>37</v>
      </c>
    </row>
    <row r="44427" spans="1:21" x14ac:dyDescent="0.3">
      <c r="A44427" t="s">
        <v>94144</v>
      </c>
      <c r="B44427" s="2">
        <v>42352</v>
      </c>
      <c r="C44427" s="2">
        <v>42355</v>
      </c>
      <c r="D44427">
        <v>3</v>
      </c>
      <c r="E44427" t="s">
        <v>45327</v>
      </c>
      <c r="F44427" t="s">
        <v>13</v>
      </c>
      <c r="G44427" t="s">
        <v>45349</v>
      </c>
      <c r="H44427" s="1">
        <v>224</v>
      </c>
      <c r="I44427">
        <v>4</v>
      </c>
      <c r="J44427">
        <v>0.03</v>
      </c>
      <c r="K44427" s="1">
        <v>117.12</v>
      </c>
      <c r="L44427" s="1">
        <v>11.712000000000002</v>
      </c>
      <c r="M44427" t="s">
        <v>87</v>
      </c>
      <c r="N44427" t="s">
        <v>94145</v>
      </c>
      <c r="O44427" t="s">
        <v>880</v>
      </c>
      <c r="P44427" t="s">
        <v>66</v>
      </c>
      <c r="Q44427" t="s">
        <v>56041</v>
      </c>
      <c r="R44427" t="s">
        <v>597</v>
      </c>
      <c r="S44427" t="s">
        <v>111</v>
      </c>
      <c r="T44427" t="s">
        <v>38</v>
      </c>
      <c r="U44427" t="s">
        <v>39</v>
      </c>
    </row>
    <row r="44428" spans="1:21" x14ac:dyDescent="0.3">
      <c r="A44428" t="s">
        <v>94146</v>
      </c>
      <c r="B44428" s="2">
        <v>42252</v>
      </c>
      <c r="C44428" s="2">
        <v>42258</v>
      </c>
      <c r="D44428">
        <v>6</v>
      </c>
      <c r="E44428" t="s">
        <v>45327</v>
      </c>
      <c r="F44428" t="s">
        <v>13</v>
      </c>
      <c r="G44428" t="s">
        <v>45353</v>
      </c>
      <c r="H44428" s="1">
        <v>213</v>
      </c>
      <c r="I44428">
        <v>1</v>
      </c>
      <c r="J44428">
        <v>0.04</v>
      </c>
      <c r="K44428" s="1">
        <v>124.48</v>
      </c>
      <c r="L44428" s="1">
        <v>12.448</v>
      </c>
      <c r="M44428" t="s">
        <v>63</v>
      </c>
      <c r="N44428" t="s">
        <v>94147</v>
      </c>
      <c r="O44428" t="s">
        <v>25987</v>
      </c>
      <c r="P44428" t="s">
        <v>90</v>
      </c>
      <c r="Q44428" t="s">
        <v>2963</v>
      </c>
      <c r="R44428" t="s">
        <v>2964</v>
      </c>
      <c r="S44428" t="s">
        <v>111</v>
      </c>
      <c r="T44428" t="s">
        <v>28</v>
      </c>
      <c r="U44428" t="s">
        <v>33</v>
      </c>
    </row>
    <row r="44429" spans="1:21" x14ac:dyDescent="0.3">
      <c r="A44429" t="s">
        <v>94148</v>
      </c>
      <c r="B44429" s="2">
        <v>42275</v>
      </c>
      <c r="C44429" s="2">
        <v>42279</v>
      </c>
      <c r="D44429">
        <v>4</v>
      </c>
      <c r="E44429" t="s">
        <v>45327</v>
      </c>
      <c r="F44429" t="s">
        <v>13</v>
      </c>
      <c r="G44429" t="s">
        <v>45356</v>
      </c>
      <c r="H44429" s="1">
        <v>62</v>
      </c>
      <c r="I44429">
        <v>1</v>
      </c>
      <c r="J44429">
        <v>0.05</v>
      </c>
      <c r="K44429" s="1">
        <v>62</v>
      </c>
      <c r="L44429" s="1">
        <v>6.2</v>
      </c>
      <c r="M44429" t="s">
        <v>63</v>
      </c>
      <c r="N44429" t="s">
        <v>94149</v>
      </c>
      <c r="O44429" t="s">
        <v>397</v>
      </c>
      <c r="P44429" t="s">
        <v>66</v>
      </c>
      <c r="Q44429" t="s">
        <v>109</v>
      </c>
      <c r="R44429" t="s">
        <v>110</v>
      </c>
      <c r="S44429" t="s">
        <v>111</v>
      </c>
      <c r="T44429" t="s">
        <v>22</v>
      </c>
      <c r="U44429" t="s">
        <v>33</v>
      </c>
    </row>
    <row r="44430" spans="1:21" x14ac:dyDescent="0.3">
      <c r="A44430" t="s">
        <v>94150</v>
      </c>
      <c r="B44430" s="2">
        <v>42238</v>
      </c>
      <c r="C44430" s="2">
        <v>42247</v>
      </c>
      <c r="D44430">
        <v>9</v>
      </c>
      <c r="E44430" t="s">
        <v>45327</v>
      </c>
      <c r="F44430" t="s">
        <v>13</v>
      </c>
      <c r="G44430" t="s">
        <v>45359</v>
      </c>
      <c r="H44430" s="1">
        <v>228</v>
      </c>
      <c r="I44430">
        <v>3</v>
      </c>
      <c r="J44430">
        <v>0.04</v>
      </c>
      <c r="K44430" s="1">
        <v>120.64</v>
      </c>
      <c r="L44430" s="1">
        <v>12.064</v>
      </c>
      <c r="M44430" t="s">
        <v>63</v>
      </c>
      <c r="N44430" t="s">
        <v>94151</v>
      </c>
      <c r="O44430" t="s">
        <v>2828</v>
      </c>
      <c r="P44430" t="s">
        <v>66</v>
      </c>
      <c r="Q44430" t="s">
        <v>435</v>
      </c>
      <c r="R44430" t="s">
        <v>436</v>
      </c>
      <c r="S44430" t="s">
        <v>437</v>
      </c>
      <c r="T44430" t="s">
        <v>11</v>
      </c>
      <c r="U44430" t="s">
        <v>31</v>
      </c>
    </row>
    <row r="44431" spans="1:21" x14ac:dyDescent="0.3">
      <c r="A44431" t="s">
        <v>94152</v>
      </c>
      <c r="B44431" s="2">
        <v>42035</v>
      </c>
      <c r="C44431" s="2">
        <v>42043</v>
      </c>
      <c r="D44431">
        <v>8</v>
      </c>
      <c r="E44431" t="s">
        <v>45327</v>
      </c>
      <c r="F44431" t="s">
        <v>13</v>
      </c>
      <c r="G44431" t="s">
        <v>45362</v>
      </c>
      <c r="H44431" s="1">
        <v>159</v>
      </c>
      <c r="I44431">
        <v>3</v>
      </c>
      <c r="J44431">
        <v>0.02</v>
      </c>
      <c r="K44431" s="1">
        <v>69.459999999999994</v>
      </c>
      <c r="L44431" s="1">
        <v>6.9459999999999997</v>
      </c>
      <c r="M44431" t="s">
        <v>45332</v>
      </c>
      <c r="N44431" t="s">
        <v>94153</v>
      </c>
      <c r="O44431" t="s">
        <v>4337</v>
      </c>
      <c r="P44431" t="s">
        <v>66</v>
      </c>
      <c r="Q44431" t="s">
        <v>1436</v>
      </c>
      <c r="R44431" t="s">
        <v>1437</v>
      </c>
      <c r="S44431" t="s">
        <v>1438</v>
      </c>
      <c r="T44431" t="s">
        <v>11</v>
      </c>
      <c r="U44431" t="s">
        <v>10</v>
      </c>
    </row>
    <row r="44432" spans="1:21" x14ac:dyDescent="0.3">
      <c r="A44432" t="s">
        <v>94154</v>
      </c>
      <c r="B44432" s="2">
        <v>42300</v>
      </c>
      <c r="C44432" s="2">
        <v>42307</v>
      </c>
      <c r="D44432">
        <v>7</v>
      </c>
      <c r="E44432" t="s">
        <v>45327</v>
      </c>
      <c r="F44432" t="s">
        <v>13</v>
      </c>
      <c r="G44432" t="s">
        <v>45328</v>
      </c>
      <c r="H44432" s="1">
        <v>248</v>
      </c>
      <c r="I44432">
        <v>1</v>
      </c>
      <c r="J44432">
        <v>0.04</v>
      </c>
      <c r="K44432" s="1">
        <v>158.08000000000001</v>
      </c>
      <c r="L44432" s="1">
        <v>15.808000000000002</v>
      </c>
      <c r="M44432" t="s">
        <v>63</v>
      </c>
      <c r="N44432" t="s">
        <v>94155</v>
      </c>
      <c r="O44432" t="s">
        <v>4578</v>
      </c>
      <c r="P44432" t="s">
        <v>74</v>
      </c>
      <c r="Q44432" t="s">
        <v>479</v>
      </c>
      <c r="R44432" t="s">
        <v>480</v>
      </c>
      <c r="S44432" t="s">
        <v>481</v>
      </c>
      <c r="T44432" t="s">
        <v>11</v>
      </c>
      <c r="U44432" t="s">
        <v>35</v>
      </c>
    </row>
    <row r="44433" spans="1:21" x14ac:dyDescent="0.3">
      <c r="A44433" t="s">
        <v>94156</v>
      </c>
      <c r="B44433" s="2">
        <v>42142</v>
      </c>
      <c r="C44433" s="2">
        <v>42148</v>
      </c>
      <c r="D44433">
        <v>6</v>
      </c>
      <c r="E44433" t="s">
        <v>45327</v>
      </c>
      <c r="F44433" t="s">
        <v>13</v>
      </c>
      <c r="G44433" t="s">
        <v>45331</v>
      </c>
      <c r="H44433" s="1">
        <v>196</v>
      </c>
      <c r="I44433">
        <v>4</v>
      </c>
      <c r="J44433">
        <v>0.04</v>
      </c>
      <c r="K44433" s="1">
        <v>84.64</v>
      </c>
      <c r="L44433" s="1">
        <v>8.4640000000000004</v>
      </c>
      <c r="M44433" t="s">
        <v>63</v>
      </c>
      <c r="N44433" t="s">
        <v>94157</v>
      </c>
      <c r="O44433" t="s">
        <v>2441</v>
      </c>
      <c r="P44433" t="s">
        <v>66</v>
      </c>
      <c r="Q44433" t="s">
        <v>10488</v>
      </c>
      <c r="R44433" t="s">
        <v>10488</v>
      </c>
      <c r="S44433" t="s">
        <v>10489</v>
      </c>
      <c r="T44433" t="s">
        <v>11</v>
      </c>
      <c r="U44433" t="s">
        <v>24</v>
      </c>
    </row>
    <row r="44434" spans="1:21" x14ac:dyDescent="0.3">
      <c r="A44434" t="s">
        <v>94158</v>
      </c>
      <c r="B44434" s="2">
        <v>42169</v>
      </c>
      <c r="C44434" s="2">
        <v>42173</v>
      </c>
      <c r="D44434">
        <v>4</v>
      </c>
      <c r="E44434" t="s">
        <v>45327</v>
      </c>
      <c r="F44434" t="s">
        <v>13</v>
      </c>
      <c r="G44434" t="s">
        <v>45335</v>
      </c>
      <c r="H44434" s="1">
        <v>218</v>
      </c>
      <c r="I44434">
        <v>3</v>
      </c>
      <c r="J44434">
        <v>0.02</v>
      </c>
      <c r="K44434" s="1">
        <v>124.92</v>
      </c>
      <c r="L44434" s="1">
        <v>12.492000000000001</v>
      </c>
      <c r="M44434" t="s">
        <v>87</v>
      </c>
      <c r="N44434" t="s">
        <v>94159</v>
      </c>
      <c r="O44434" t="s">
        <v>27494</v>
      </c>
      <c r="P44434" t="s">
        <v>74</v>
      </c>
      <c r="Q44434" t="s">
        <v>62904</v>
      </c>
      <c r="R44434" t="s">
        <v>436</v>
      </c>
      <c r="S44434" t="s">
        <v>437</v>
      </c>
      <c r="T44434" t="s">
        <v>11</v>
      </c>
      <c r="U44434" t="s">
        <v>27</v>
      </c>
    </row>
    <row r="44435" spans="1:21" x14ac:dyDescent="0.3">
      <c r="A44435" t="s">
        <v>94160</v>
      </c>
      <c r="B44435" s="2">
        <v>42220</v>
      </c>
      <c r="C44435" s="2">
        <v>42221</v>
      </c>
      <c r="D44435">
        <v>1</v>
      </c>
      <c r="E44435" t="s">
        <v>45327</v>
      </c>
      <c r="F44435" t="s">
        <v>13</v>
      </c>
      <c r="G44435" t="s">
        <v>45338</v>
      </c>
      <c r="H44435" s="1">
        <v>109</v>
      </c>
      <c r="I44435">
        <v>5</v>
      </c>
      <c r="J44435">
        <v>0.05</v>
      </c>
      <c r="K44435" s="1">
        <v>1.75</v>
      </c>
      <c r="L44435" s="1">
        <v>0.17500000000000002</v>
      </c>
      <c r="M44435" t="s">
        <v>87</v>
      </c>
      <c r="N44435" t="s">
        <v>94161</v>
      </c>
      <c r="O44435" t="s">
        <v>4303</v>
      </c>
      <c r="P44435" t="s">
        <v>90</v>
      </c>
      <c r="Q44435" t="s">
        <v>568</v>
      </c>
      <c r="R44435" t="s">
        <v>568</v>
      </c>
      <c r="S44435" t="s">
        <v>569</v>
      </c>
      <c r="T44435" t="s">
        <v>30</v>
      </c>
      <c r="U44435" t="s">
        <v>31</v>
      </c>
    </row>
    <row r="44436" spans="1:21" x14ac:dyDescent="0.3">
      <c r="A44436" t="s">
        <v>94162</v>
      </c>
      <c r="B44436" s="2">
        <v>42171</v>
      </c>
      <c r="C44436" s="2">
        <v>42179</v>
      </c>
      <c r="D44436">
        <v>8</v>
      </c>
      <c r="E44436" t="s">
        <v>45327</v>
      </c>
      <c r="F44436" t="s">
        <v>13</v>
      </c>
      <c r="G44436" t="s">
        <v>45341</v>
      </c>
      <c r="H44436" s="1">
        <v>85</v>
      </c>
      <c r="I44436">
        <v>4</v>
      </c>
      <c r="J44436">
        <v>0.04</v>
      </c>
      <c r="K44436" s="1">
        <v>21.25</v>
      </c>
      <c r="L44436" s="1">
        <v>2.125</v>
      </c>
      <c r="M44436" t="s">
        <v>63</v>
      </c>
      <c r="N44436" t="s">
        <v>94163</v>
      </c>
      <c r="O44436" t="s">
        <v>7055</v>
      </c>
      <c r="P44436" t="s">
        <v>90</v>
      </c>
      <c r="Q44436" t="s">
        <v>25429</v>
      </c>
      <c r="R44436" t="s">
        <v>2613</v>
      </c>
      <c r="S44436" t="s">
        <v>1889</v>
      </c>
      <c r="T44436" t="s">
        <v>30</v>
      </c>
      <c r="U44436" t="s">
        <v>27</v>
      </c>
    </row>
    <row r="44437" spans="1:21" x14ac:dyDescent="0.3">
      <c r="A44437" t="s">
        <v>94164</v>
      </c>
      <c r="B44437" s="2">
        <v>42213</v>
      </c>
      <c r="C44437" s="2">
        <v>42218</v>
      </c>
      <c r="D44437">
        <v>5</v>
      </c>
      <c r="E44437" t="s">
        <v>45327</v>
      </c>
      <c r="F44437" t="s">
        <v>13</v>
      </c>
      <c r="G44437" t="s">
        <v>45346</v>
      </c>
      <c r="H44437" s="1">
        <v>122</v>
      </c>
      <c r="I44437">
        <v>3</v>
      </c>
      <c r="J44437">
        <v>0.02</v>
      </c>
      <c r="K44437" s="1">
        <v>34.68</v>
      </c>
      <c r="L44437" s="1">
        <v>3.468</v>
      </c>
      <c r="M44437" t="s">
        <v>63</v>
      </c>
      <c r="N44437" t="s">
        <v>94165</v>
      </c>
      <c r="O44437" t="s">
        <v>430</v>
      </c>
      <c r="P44437" t="s">
        <v>66</v>
      </c>
      <c r="Q44437" t="s">
        <v>3786</v>
      </c>
      <c r="R44437" t="s">
        <v>3787</v>
      </c>
      <c r="S44437" t="s">
        <v>1670</v>
      </c>
      <c r="T44437" t="s">
        <v>38</v>
      </c>
      <c r="U44437" t="s">
        <v>29</v>
      </c>
    </row>
    <row r="44438" spans="1:21" x14ac:dyDescent="0.3">
      <c r="A44438" t="s">
        <v>94166</v>
      </c>
      <c r="B44438" s="2">
        <v>42146</v>
      </c>
      <c r="C44438" s="2">
        <v>42150</v>
      </c>
      <c r="D44438">
        <v>4</v>
      </c>
      <c r="E44438" t="s">
        <v>45327</v>
      </c>
      <c r="F44438" t="s">
        <v>13</v>
      </c>
      <c r="G44438" t="s">
        <v>45349</v>
      </c>
      <c r="H44438" s="1">
        <v>224</v>
      </c>
      <c r="I44438">
        <v>5</v>
      </c>
      <c r="J44438">
        <v>0.04</v>
      </c>
      <c r="K44438" s="1">
        <v>99.199999999999989</v>
      </c>
      <c r="L44438" s="1">
        <v>9.92</v>
      </c>
      <c r="M44438" t="s">
        <v>63</v>
      </c>
      <c r="N44438" t="s">
        <v>94167</v>
      </c>
      <c r="O44438" t="s">
        <v>11149</v>
      </c>
      <c r="P44438" t="s">
        <v>90</v>
      </c>
      <c r="Q44438" t="s">
        <v>9388</v>
      </c>
      <c r="R44438" t="s">
        <v>2224</v>
      </c>
      <c r="S44438" t="s">
        <v>125</v>
      </c>
      <c r="T44438" t="s">
        <v>32</v>
      </c>
      <c r="U44438" t="s">
        <v>24</v>
      </c>
    </row>
    <row r="44439" spans="1:21" x14ac:dyDescent="0.3">
      <c r="A44439" t="s">
        <v>94168</v>
      </c>
      <c r="B44439" s="2">
        <v>42141</v>
      </c>
      <c r="C44439" s="2">
        <v>42150</v>
      </c>
      <c r="D44439">
        <v>9</v>
      </c>
      <c r="E44439" t="s">
        <v>45327</v>
      </c>
      <c r="F44439" t="s">
        <v>13</v>
      </c>
      <c r="G44439" t="s">
        <v>45353</v>
      </c>
      <c r="H44439" s="1">
        <v>213</v>
      </c>
      <c r="I44439">
        <v>4</v>
      </c>
      <c r="J44439">
        <v>0.05</v>
      </c>
      <c r="K44439" s="1">
        <v>90.4</v>
      </c>
      <c r="L44439" s="1">
        <v>9.0400000000000009</v>
      </c>
      <c r="M44439" t="s">
        <v>63</v>
      </c>
      <c r="N44439" t="s">
        <v>94169</v>
      </c>
      <c r="O44439" t="s">
        <v>4441</v>
      </c>
      <c r="P44439" t="s">
        <v>66</v>
      </c>
      <c r="Q44439" t="s">
        <v>63757</v>
      </c>
      <c r="R44439" t="s">
        <v>1954</v>
      </c>
      <c r="S44439" t="s">
        <v>343</v>
      </c>
      <c r="T44439" t="s">
        <v>38</v>
      </c>
      <c r="U44439" t="s">
        <v>24</v>
      </c>
    </row>
    <row r="44440" spans="1:21" x14ac:dyDescent="0.3">
      <c r="A44440" t="s">
        <v>94170</v>
      </c>
      <c r="B44440" s="2">
        <v>42029</v>
      </c>
      <c r="C44440" s="2">
        <v>42033</v>
      </c>
      <c r="D44440">
        <v>4</v>
      </c>
      <c r="E44440" t="s">
        <v>45327</v>
      </c>
      <c r="F44440" t="s">
        <v>13</v>
      </c>
      <c r="G44440" t="s">
        <v>45356</v>
      </c>
      <c r="H44440" s="1">
        <v>62</v>
      </c>
      <c r="I44440">
        <v>1</v>
      </c>
      <c r="J44440">
        <v>0.05</v>
      </c>
      <c r="K44440" s="1">
        <v>62</v>
      </c>
      <c r="L44440" s="1">
        <v>6.2</v>
      </c>
      <c r="M44440" t="s">
        <v>63</v>
      </c>
      <c r="N44440" t="s">
        <v>94171</v>
      </c>
      <c r="O44440" t="s">
        <v>233</v>
      </c>
      <c r="P44440" t="s">
        <v>66</v>
      </c>
      <c r="Q44440" t="s">
        <v>824</v>
      </c>
      <c r="R44440" t="s">
        <v>824</v>
      </c>
      <c r="S44440" t="s">
        <v>825</v>
      </c>
      <c r="T44440" t="s">
        <v>19</v>
      </c>
      <c r="U44440" t="s">
        <v>10</v>
      </c>
    </row>
    <row r="44441" spans="1:21" x14ac:dyDescent="0.3">
      <c r="A44441" t="s">
        <v>94172</v>
      </c>
      <c r="B44441" s="2">
        <v>42106</v>
      </c>
      <c r="C44441" s="2">
        <v>42107</v>
      </c>
      <c r="D44441">
        <v>1</v>
      </c>
      <c r="E44441" t="s">
        <v>45327</v>
      </c>
      <c r="F44441" t="s">
        <v>13</v>
      </c>
      <c r="G44441" t="s">
        <v>45359</v>
      </c>
      <c r="H44441" s="1">
        <v>228</v>
      </c>
      <c r="I44441">
        <v>2</v>
      </c>
      <c r="J44441">
        <v>0.01</v>
      </c>
      <c r="K44441" s="1">
        <v>143.44</v>
      </c>
      <c r="L44441" s="1">
        <v>14.344000000000001</v>
      </c>
      <c r="M44441" t="s">
        <v>87</v>
      </c>
      <c r="N44441" t="s">
        <v>94173</v>
      </c>
      <c r="O44441" t="s">
        <v>4332</v>
      </c>
      <c r="P44441" t="s">
        <v>74</v>
      </c>
      <c r="Q44441" t="s">
        <v>52847</v>
      </c>
      <c r="R44441" t="s">
        <v>52848</v>
      </c>
      <c r="S44441" t="s">
        <v>3946</v>
      </c>
      <c r="T44441" t="s">
        <v>38</v>
      </c>
      <c r="U44441" t="s">
        <v>21</v>
      </c>
    </row>
    <row r="44442" spans="1:21" x14ac:dyDescent="0.3">
      <c r="A44442" t="s">
        <v>94174</v>
      </c>
      <c r="B44442" s="2">
        <v>42007</v>
      </c>
      <c r="C44442" s="2">
        <v>42015</v>
      </c>
      <c r="D44442">
        <v>8</v>
      </c>
      <c r="E44442" t="s">
        <v>45327</v>
      </c>
      <c r="F44442" t="s">
        <v>13</v>
      </c>
      <c r="G44442" t="s">
        <v>45362</v>
      </c>
      <c r="H44442" s="1">
        <v>159</v>
      </c>
      <c r="I44442">
        <v>2</v>
      </c>
      <c r="J44442">
        <v>0.03</v>
      </c>
      <c r="K44442" s="1">
        <v>69.460000000000008</v>
      </c>
      <c r="L44442" s="1">
        <v>6.9460000000000015</v>
      </c>
      <c r="M44442" t="s">
        <v>87</v>
      </c>
      <c r="N44442" t="s">
        <v>94175</v>
      </c>
      <c r="O44442" t="s">
        <v>3019</v>
      </c>
      <c r="P44442" t="s">
        <v>74</v>
      </c>
      <c r="Q44442" t="s">
        <v>5502</v>
      </c>
      <c r="R44442" t="s">
        <v>5503</v>
      </c>
      <c r="S44442" t="s">
        <v>895</v>
      </c>
      <c r="T44442" t="s">
        <v>19</v>
      </c>
      <c r="U44442" t="s">
        <v>10</v>
      </c>
    </row>
    <row r="44443" spans="1:21" x14ac:dyDescent="0.3">
      <c r="A44443" t="s">
        <v>94176</v>
      </c>
      <c r="B44443" s="2">
        <v>42283</v>
      </c>
      <c r="C44443" s="2">
        <v>42290</v>
      </c>
      <c r="D44443">
        <v>7</v>
      </c>
      <c r="E44443" t="s">
        <v>45327</v>
      </c>
      <c r="F44443" t="s">
        <v>13</v>
      </c>
      <c r="G44443" t="s">
        <v>45328</v>
      </c>
      <c r="H44443" s="1">
        <v>248</v>
      </c>
      <c r="I44443">
        <v>3</v>
      </c>
      <c r="J44443">
        <v>0.01</v>
      </c>
      <c r="K44443" s="1">
        <v>160.56</v>
      </c>
      <c r="L44443" s="1">
        <v>16.056000000000001</v>
      </c>
      <c r="M44443" t="s">
        <v>87</v>
      </c>
      <c r="N44443" t="s">
        <v>94177</v>
      </c>
      <c r="O44443" t="s">
        <v>8151</v>
      </c>
      <c r="P44443" t="s">
        <v>74</v>
      </c>
      <c r="Q44443" t="s">
        <v>2336</v>
      </c>
      <c r="R44443" t="s">
        <v>2337</v>
      </c>
      <c r="S44443" t="s">
        <v>2338</v>
      </c>
      <c r="T44443" t="s">
        <v>22</v>
      </c>
      <c r="U44443" t="s">
        <v>35</v>
      </c>
    </row>
    <row r="44444" spans="1:21" x14ac:dyDescent="0.3">
      <c r="A44444" t="s">
        <v>94178</v>
      </c>
      <c r="B44444" s="2">
        <v>42336</v>
      </c>
      <c r="C44444" s="2">
        <v>42337</v>
      </c>
      <c r="D44444">
        <v>1</v>
      </c>
      <c r="E44444" t="s">
        <v>45327</v>
      </c>
      <c r="F44444" t="s">
        <v>13</v>
      </c>
      <c r="G44444" t="s">
        <v>45331</v>
      </c>
      <c r="H44444" s="1">
        <v>196</v>
      </c>
      <c r="I44444">
        <v>4</v>
      </c>
      <c r="J44444">
        <v>0.03</v>
      </c>
      <c r="K44444" s="1">
        <v>92.48</v>
      </c>
      <c r="L44444" s="1">
        <v>9.2480000000000011</v>
      </c>
      <c r="M44444" t="s">
        <v>63</v>
      </c>
      <c r="N44444" t="s">
        <v>94179</v>
      </c>
      <c r="O44444" t="s">
        <v>3850</v>
      </c>
      <c r="P44444" t="s">
        <v>66</v>
      </c>
      <c r="Q44444" t="s">
        <v>36405</v>
      </c>
      <c r="R44444" t="s">
        <v>36405</v>
      </c>
      <c r="S44444" t="s">
        <v>972</v>
      </c>
      <c r="T44444" t="s">
        <v>32</v>
      </c>
      <c r="U44444" t="s">
        <v>37</v>
      </c>
    </row>
    <row r="44445" spans="1:21" x14ac:dyDescent="0.3">
      <c r="A44445" t="s">
        <v>94180</v>
      </c>
      <c r="B44445" s="2">
        <v>42292</v>
      </c>
      <c r="C44445" s="2">
        <v>42298</v>
      </c>
      <c r="D44445">
        <v>6</v>
      </c>
      <c r="E44445" t="s">
        <v>45327</v>
      </c>
      <c r="F44445" t="s">
        <v>13</v>
      </c>
      <c r="G44445" t="s">
        <v>45335</v>
      </c>
      <c r="H44445" s="1">
        <v>218</v>
      </c>
      <c r="I44445">
        <v>1</v>
      </c>
      <c r="J44445">
        <v>0.01</v>
      </c>
      <c r="K44445" s="1">
        <v>135.82</v>
      </c>
      <c r="L44445" s="1">
        <v>13.582000000000001</v>
      </c>
      <c r="M44445" t="s">
        <v>63</v>
      </c>
      <c r="N44445" t="s">
        <v>94181</v>
      </c>
      <c r="O44445" t="s">
        <v>3350</v>
      </c>
      <c r="P44445" t="s">
        <v>90</v>
      </c>
      <c r="Q44445" t="s">
        <v>995</v>
      </c>
      <c r="R44445" t="s">
        <v>688</v>
      </c>
      <c r="S44445" t="s">
        <v>148</v>
      </c>
      <c r="T44445" t="s">
        <v>22</v>
      </c>
      <c r="U44445" t="s">
        <v>35</v>
      </c>
    </row>
    <row r="44446" spans="1:21" x14ac:dyDescent="0.3">
      <c r="A44446" t="s">
        <v>94182</v>
      </c>
      <c r="B44446" s="2">
        <v>42151</v>
      </c>
      <c r="C44446" s="2">
        <v>42155</v>
      </c>
      <c r="D44446">
        <v>4</v>
      </c>
      <c r="E44446" t="s">
        <v>45327</v>
      </c>
      <c r="F44446" t="s">
        <v>13</v>
      </c>
      <c r="G44446" t="s">
        <v>45338</v>
      </c>
      <c r="H44446" s="1">
        <v>109</v>
      </c>
      <c r="I44446">
        <v>2</v>
      </c>
      <c r="J44446">
        <v>0.05</v>
      </c>
      <c r="K44446" s="1">
        <v>18.100000000000001</v>
      </c>
      <c r="L44446" s="1">
        <v>1.8100000000000003</v>
      </c>
      <c r="M44446" t="s">
        <v>87</v>
      </c>
      <c r="N44446" t="s">
        <v>94183</v>
      </c>
      <c r="O44446" t="s">
        <v>1315</v>
      </c>
      <c r="P44446" t="s">
        <v>90</v>
      </c>
      <c r="Q44446" t="s">
        <v>2429</v>
      </c>
      <c r="R44446" t="s">
        <v>414</v>
      </c>
      <c r="S44446" t="s">
        <v>415</v>
      </c>
      <c r="T44446" t="s">
        <v>32</v>
      </c>
      <c r="U44446" t="s">
        <v>24</v>
      </c>
    </row>
    <row r="44447" spans="1:21" x14ac:dyDescent="0.3">
      <c r="A44447" t="s">
        <v>94184</v>
      </c>
      <c r="B44447" s="2">
        <v>42026</v>
      </c>
      <c r="C44447" s="2">
        <v>42031</v>
      </c>
      <c r="D44447">
        <v>5</v>
      </c>
      <c r="E44447" t="s">
        <v>45327</v>
      </c>
      <c r="F44447" t="s">
        <v>13</v>
      </c>
      <c r="G44447" t="s">
        <v>45341</v>
      </c>
      <c r="H44447" s="1">
        <v>85</v>
      </c>
      <c r="I44447">
        <v>1</v>
      </c>
      <c r="J44447">
        <v>0.01</v>
      </c>
      <c r="K44447" s="1">
        <v>4.1500000000000004</v>
      </c>
      <c r="L44447" s="1">
        <v>0.41500000000000004</v>
      </c>
      <c r="M44447" t="s">
        <v>63</v>
      </c>
      <c r="N44447" t="s">
        <v>94185</v>
      </c>
      <c r="O44447" t="s">
        <v>7571</v>
      </c>
      <c r="P44447" t="s">
        <v>66</v>
      </c>
      <c r="Q44447" t="s">
        <v>5641</v>
      </c>
      <c r="R44447" t="s">
        <v>971</v>
      </c>
      <c r="S44447" t="s">
        <v>972</v>
      </c>
      <c r="T44447" t="s">
        <v>32</v>
      </c>
      <c r="U44447" t="s">
        <v>10</v>
      </c>
    </row>
    <row r="44448" spans="1:21" x14ac:dyDescent="0.3">
      <c r="A44448" t="s">
        <v>94186</v>
      </c>
      <c r="B44448" s="2">
        <v>42136</v>
      </c>
      <c r="C44448" s="2">
        <v>42144</v>
      </c>
      <c r="D44448">
        <v>8</v>
      </c>
      <c r="E44448" t="s">
        <v>45327</v>
      </c>
      <c r="F44448" t="s">
        <v>13</v>
      </c>
      <c r="G44448" t="s">
        <v>45346</v>
      </c>
      <c r="H44448" s="1">
        <v>122</v>
      </c>
      <c r="I44448">
        <v>4</v>
      </c>
      <c r="J44448">
        <v>0.01</v>
      </c>
      <c r="K44448" s="1">
        <v>37.119999999999997</v>
      </c>
      <c r="L44448" s="1">
        <v>3.7119999999999997</v>
      </c>
      <c r="M44448" t="s">
        <v>63</v>
      </c>
      <c r="N44448" t="s">
        <v>94187</v>
      </c>
      <c r="O44448" t="s">
        <v>3753</v>
      </c>
      <c r="P44448" t="s">
        <v>74</v>
      </c>
      <c r="Q44448" t="s">
        <v>4291</v>
      </c>
      <c r="R44448" t="s">
        <v>678</v>
      </c>
      <c r="S44448" t="s">
        <v>148</v>
      </c>
      <c r="T44448" t="s">
        <v>22</v>
      </c>
      <c r="U44448" t="s">
        <v>24</v>
      </c>
    </row>
    <row r="44449" spans="1:21" x14ac:dyDescent="0.3">
      <c r="A44449" t="s">
        <v>94188</v>
      </c>
      <c r="B44449" s="2">
        <v>42230</v>
      </c>
      <c r="C44449" s="2">
        <v>42236</v>
      </c>
      <c r="D44449">
        <v>6</v>
      </c>
      <c r="E44449" t="s">
        <v>45327</v>
      </c>
      <c r="F44449" t="s">
        <v>13</v>
      </c>
      <c r="G44449" t="s">
        <v>45349</v>
      </c>
      <c r="H44449" s="1">
        <v>224</v>
      </c>
      <c r="I44449">
        <v>5</v>
      </c>
      <c r="J44449">
        <v>0.04</v>
      </c>
      <c r="K44449" s="1">
        <v>99.199999999999989</v>
      </c>
      <c r="L44449" s="1">
        <v>9.92</v>
      </c>
      <c r="M44449" t="s">
        <v>63</v>
      </c>
      <c r="N44449" t="s">
        <v>94189</v>
      </c>
      <c r="O44449" t="s">
        <v>1667</v>
      </c>
      <c r="P44449" t="s">
        <v>66</v>
      </c>
      <c r="Q44449" t="s">
        <v>1004</v>
      </c>
      <c r="R44449" t="s">
        <v>419</v>
      </c>
      <c r="S44449" t="s">
        <v>148</v>
      </c>
      <c r="T44449" t="s">
        <v>22</v>
      </c>
      <c r="U44449" t="s">
        <v>31</v>
      </c>
    </row>
    <row r="44450" spans="1:21" x14ac:dyDescent="0.3">
      <c r="A44450" t="s">
        <v>94190</v>
      </c>
      <c r="B44450" s="2">
        <v>42232</v>
      </c>
      <c r="C44450" s="2">
        <v>42238</v>
      </c>
      <c r="D44450">
        <v>6</v>
      </c>
      <c r="E44450" t="s">
        <v>45327</v>
      </c>
      <c r="F44450" t="s">
        <v>13</v>
      </c>
      <c r="G44450" t="s">
        <v>45353</v>
      </c>
      <c r="H44450" s="1">
        <v>213</v>
      </c>
      <c r="I44450">
        <v>2</v>
      </c>
      <c r="J44450">
        <v>0.03</v>
      </c>
      <c r="K44450" s="1">
        <v>120.22</v>
      </c>
      <c r="L44450" s="1">
        <v>12.022</v>
      </c>
      <c r="M44450" t="s">
        <v>87</v>
      </c>
      <c r="N44450" t="s">
        <v>94191</v>
      </c>
      <c r="O44450" t="s">
        <v>1134</v>
      </c>
      <c r="P44450" t="s">
        <v>74</v>
      </c>
      <c r="Q44450" t="s">
        <v>10434</v>
      </c>
      <c r="R44450" t="s">
        <v>424</v>
      </c>
      <c r="S44450" t="s">
        <v>184</v>
      </c>
      <c r="T44450" t="s">
        <v>25</v>
      </c>
      <c r="U44450" t="s">
        <v>31</v>
      </c>
    </row>
    <row r="44451" spans="1:21" x14ac:dyDescent="0.3">
      <c r="A44451" t="s">
        <v>94192</v>
      </c>
      <c r="B44451" s="2">
        <v>42342</v>
      </c>
      <c r="C44451" s="2">
        <v>42352</v>
      </c>
      <c r="D44451">
        <v>10</v>
      </c>
      <c r="E44451" t="s">
        <v>45327</v>
      </c>
      <c r="F44451" t="s">
        <v>13</v>
      </c>
      <c r="G44451" t="s">
        <v>45356</v>
      </c>
      <c r="H44451" s="1">
        <v>62</v>
      </c>
      <c r="I44451">
        <v>3</v>
      </c>
      <c r="J44451">
        <v>0.02</v>
      </c>
      <c r="K44451" s="1">
        <v>20.666666666666668</v>
      </c>
      <c r="L44451" s="1">
        <v>2.0666666666666669</v>
      </c>
      <c r="M44451" t="s">
        <v>63</v>
      </c>
      <c r="N44451" t="s">
        <v>94193</v>
      </c>
      <c r="O44451" t="s">
        <v>13396</v>
      </c>
      <c r="P44451" t="s">
        <v>90</v>
      </c>
      <c r="Q44451" t="s">
        <v>26392</v>
      </c>
      <c r="R44451" t="s">
        <v>585</v>
      </c>
      <c r="S44451" t="s">
        <v>118</v>
      </c>
      <c r="T44451" t="s">
        <v>34</v>
      </c>
      <c r="U44451" t="s">
        <v>39</v>
      </c>
    </row>
    <row r="44452" spans="1:21" x14ac:dyDescent="0.3">
      <c r="A44452" t="s">
        <v>94194</v>
      </c>
      <c r="B44452" s="2">
        <v>42025</v>
      </c>
      <c r="C44452" s="2">
        <v>42028</v>
      </c>
      <c r="D44452">
        <v>3</v>
      </c>
      <c r="E44452" t="s">
        <v>45327</v>
      </c>
      <c r="F44452" t="s">
        <v>13</v>
      </c>
      <c r="G44452" t="s">
        <v>45359</v>
      </c>
      <c r="H44452" s="1">
        <v>228</v>
      </c>
      <c r="I44452">
        <v>5</v>
      </c>
      <c r="J44452">
        <v>0.02</v>
      </c>
      <c r="K44452" s="1">
        <v>125.19999999999999</v>
      </c>
      <c r="L44452" s="1">
        <v>12.52</v>
      </c>
      <c r="M44452" t="s">
        <v>63</v>
      </c>
      <c r="N44452" t="s">
        <v>94195</v>
      </c>
      <c r="O44452" t="s">
        <v>1470</v>
      </c>
      <c r="P44452" t="s">
        <v>90</v>
      </c>
      <c r="Q44452" t="s">
        <v>240</v>
      </c>
      <c r="R44452" t="s">
        <v>240</v>
      </c>
      <c r="S44452" t="s">
        <v>241</v>
      </c>
      <c r="T44452" t="s">
        <v>25</v>
      </c>
      <c r="U44452" t="s">
        <v>10</v>
      </c>
    </row>
    <row r="44453" spans="1:21" x14ac:dyDescent="0.3">
      <c r="A44453" t="s">
        <v>94196</v>
      </c>
      <c r="B44453" s="2">
        <v>42108</v>
      </c>
      <c r="C44453" s="2">
        <v>42111</v>
      </c>
      <c r="D44453">
        <v>3</v>
      </c>
      <c r="E44453" t="s">
        <v>45327</v>
      </c>
      <c r="F44453" t="s">
        <v>13</v>
      </c>
      <c r="G44453" t="s">
        <v>45362</v>
      </c>
      <c r="H44453" s="1">
        <v>159</v>
      </c>
      <c r="I44453">
        <v>4</v>
      </c>
      <c r="J44453">
        <v>0.03</v>
      </c>
      <c r="K44453" s="1">
        <v>59.92</v>
      </c>
      <c r="L44453" s="1">
        <v>5.9920000000000009</v>
      </c>
      <c r="M44453" t="s">
        <v>63</v>
      </c>
      <c r="N44453" t="s">
        <v>94197</v>
      </c>
      <c r="O44453" t="s">
        <v>3368</v>
      </c>
      <c r="P44453" t="s">
        <v>90</v>
      </c>
      <c r="Q44453" t="s">
        <v>48500</v>
      </c>
      <c r="R44453" t="s">
        <v>1429</v>
      </c>
      <c r="S44453" t="s">
        <v>111</v>
      </c>
      <c r="T44453" t="s">
        <v>41</v>
      </c>
      <c r="U44453" t="s">
        <v>21</v>
      </c>
    </row>
    <row r="44454" spans="1:21" x14ac:dyDescent="0.3">
      <c r="A44454" t="s">
        <v>94198</v>
      </c>
      <c r="B44454" s="2">
        <v>42356</v>
      </c>
      <c r="C44454" s="2">
        <v>42365</v>
      </c>
      <c r="D44454">
        <v>9</v>
      </c>
      <c r="E44454" t="s">
        <v>45327</v>
      </c>
      <c r="F44454" t="s">
        <v>13</v>
      </c>
      <c r="G44454" t="s">
        <v>45328</v>
      </c>
      <c r="H44454" s="1">
        <v>248</v>
      </c>
      <c r="I44454">
        <v>5</v>
      </c>
      <c r="J44454">
        <v>0.05</v>
      </c>
      <c r="K44454" s="1">
        <v>106</v>
      </c>
      <c r="L44454" s="1">
        <v>10.600000000000001</v>
      </c>
      <c r="M44454" t="s">
        <v>45332</v>
      </c>
      <c r="N44454" t="s">
        <v>94199</v>
      </c>
      <c r="O44454" t="s">
        <v>3839</v>
      </c>
      <c r="P44454" t="s">
        <v>66</v>
      </c>
      <c r="Q44454" t="s">
        <v>169</v>
      </c>
      <c r="R44454" t="s">
        <v>170</v>
      </c>
      <c r="S44454" t="s">
        <v>111</v>
      </c>
      <c r="T44454" t="s">
        <v>28</v>
      </c>
      <c r="U44454" t="s">
        <v>39</v>
      </c>
    </row>
    <row r="44455" spans="1:21" x14ac:dyDescent="0.3">
      <c r="A44455" t="s">
        <v>94200</v>
      </c>
      <c r="B44455" s="2">
        <v>42119</v>
      </c>
      <c r="C44455" s="2">
        <v>42128</v>
      </c>
      <c r="D44455">
        <v>9</v>
      </c>
      <c r="E44455" t="s">
        <v>45327</v>
      </c>
      <c r="F44455" t="s">
        <v>13</v>
      </c>
      <c r="G44455" t="s">
        <v>45331</v>
      </c>
      <c r="H44455" s="1">
        <v>196</v>
      </c>
      <c r="I44455">
        <v>4</v>
      </c>
      <c r="J44455">
        <v>0.03</v>
      </c>
      <c r="K44455" s="1">
        <v>92.48</v>
      </c>
      <c r="L44455" s="1">
        <v>9.2480000000000011</v>
      </c>
      <c r="M44455" t="s">
        <v>63</v>
      </c>
      <c r="N44455" t="s">
        <v>94201</v>
      </c>
      <c r="O44455" t="s">
        <v>9935</v>
      </c>
      <c r="P44455" t="s">
        <v>90</v>
      </c>
      <c r="Q44455" t="s">
        <v>169</v>
      </c>
      <c r="R44455" t="s">
        <v>170</v>
      </c>
      <c r="S44455" t="s">
        <v>111</v>
      </c>
      <c r="T44455" t="s">
        <v>28</v>
      </c>
      <c r="U44455" t="s">
        <v>21</v>
      </c>
    </row>
    <row r="44456" spans="1:21" x14ac:dyDescent="0.3">
      <c r="A44456" t="s">
        <v>94202</v>
      </c>
      <c r="B44456" s="2">
        <v>42295</v>
      </c>
      <c r="C44456" s="2">
        <v>42299</v>
      </c>
      <c r="D44456">
        <v>4</v>
      </c>
      <c r="E44456" t="s">
        <v>45327</v>
      </c>
      <c r="F44456" t="s">
        <v>13</v>
      </c>
      <c r="G44456" t="s">
        <v>45335</v>
      </c>
      <c r="H44456" s="1">
        <v>218</v>
      </c>
      <c r="I44456">
        <v>5</v>
      </c>
      <c r="J44456">
        <v>0.03</v>
      </c>
      <c r="K44456" s="1">
        <v>105.3</v>
      </c>
      <c r="L44456" s="1">
        <v>10.530000000000001</v>
      </c>
      <c r="M44456" t="s">
        <v>87</v>
      </c>
      <c r="N44456" t="s">
        <v>94203</v>
      </c>
      <c r="O44456" t="s">
        <v>6378</v>
      </c>
      <c r="P44456" t="s">
        <v>66</v>
      </c>
      <c r="Q44456" t="s">
        <v>5876</v>
      </c>
      <c r="R44456" t="s">
        <v>463</v>
      </c>
      <c r="S44456" t="s">
        <v>111</v>
      </c>
      <c r="T44456" t="s">
        <v>28</v>
      </c>
      <c r="U44456" t="s">
        <v>35</v>
      </c>
    </row>
    <row r="44457" spans="1:21" x14ac:dyDescent="0.3">
      <c r="A44457" t="s">
        <v>94204</v>
      </c>
      <c r="B44457" s="2">
        <v>42285</v>
      </c>
      <c r="C44457" s="2">
        <v>42293</v>
      </c>
      <c r="D44457">
        <v>8</v>
      </c>
      <c r="E44457" t="s">
        <v>45327</v>
      </c>
      <c r="F44457" t="s">
        <v>13</v>
      </c>
      <c r="G44457" t="s">
        <v>45338</v>
      </c>
      <c r="H44457" s="1">
        <v>109</v>
      </c>
      <c r="I44457">
        <v>4</v>
      </c>
      <c r="J44457">
        <v>0.05</v>
      </c>
      <c r="K44457" s="1">
        <v>7.1999999999999993</v>
      </c>
      <c r="L44457" s="1">
        <v>0.72</v>
      </c>
      <c r="M44457" t="s">
        <v>63</v>
      </c>
      <c r="N44457" t="s">
        <v>94205</v>
      </c>
      <c r="O44457" t="s">
        <v>1092</v>
      </c>
      <c r="P44457" t="s">
        <v>90</v>
      </c>
      <c r="Q44457" t="s">
        <v>169</v>
      </c>
      <c r="R44457" t="s">
        <v>170</v>
      </c>
      <c r="S44457" t="s">
        <v>111</v>
      </c>
      <c r="T44457" t="s">
        <v>28</v>
      </c>
      <c r="U44457" t="s">
        <v>35</v>
      </c>
    </row>
    <row r="44458" spans="1:21" x14ac:dyDescent="0.3">
      <c r="A44458" t="s">
        <v>94206</v>
      </c>
      <c r="B44458" s="2">
        <v>42005</v>
      </c>
      <c r="C44458" s="2">
        <v>42006</v>
      </c>
      <c r="D44458">
        <v>1</v>
      </c>
      <c r="E44458" t="s">
        <v>45327</v>
      </c>
      <c r="F44458" t="s">
        <v>13</v>
      </c>
      <c r="G44458" t="s">
        <v>45341</v>
      </c>
      <c r="H44458" s="1">
        <v>85</v>
      </c>
      <c r="I44458">
        <v>2</v>
      </c>
      <c r="J44458">
        <v>0.05</v>
      </c>
      <c r="K44458" s="1">
        <v>42.5</v>
      </c>
      <c r="L44458" s="1">
        <v>4.25</v>
      </c>
      <c r="M44458" t="s">
        <v>87</v>
      </c>
      <c r="N44458" t="s">
        <v>94207</v>
      </c>
      <c r="O44458" t="s">
        <v>1558</v>
      </c>
      <c r="P44458" t="s">
        <v>66</v>
      </c>
      <c r="Q44458" t="s">
        <v>7621</v>
      </c>
      <c r="R44458" t="s">
        <v>1227</v>
      </c>
      <c r="S44458" t="s">
        <v>111</v>
      </c>
      <c r="T44458" t="s">
        <v>38</v>
      </c>
      <c r="U44458" t="s">
        <v>10</v>
      </c>
    </row>
    <row r="44459" spans="1:21" x14ac:dyDescent="0.3">
      <c r="A44459" t="s">
        <v>94208</v>
      </c>
      <c r="B44459" s="2">
        <v>42054</v>
      </c>
      <c r="C44459" s="2">
        <v>42059</v>
      </c>
      <c r="D44459">
        <v>5</v>
      </c>
      <c r="E44459" t="s">
        <v>45327</v>
      </c>
      <c r="F44459" t="s">
        <v>13</v>
      </c>
      <c r="G44459" t="s">
        <v>45346</v>
      </c>
      <c r="H44459" s="1">
        <v>122</v>
      </c>
      <c r="I44459">
        <v>4</v>
      </c>
      <c r="J44459">
        <v>0.01</v>
      </c>
      <c r="K44459" s="1">
        <v>37.119999999999997</v>
      </c>
      <c r="L44459" s="1">
        <v>3.7119999999999997</v>
      </c>
      <c r="M44459" t="s">
        <v>63</v>
      </c>
      <c r="N44459" t="s">
        <v>94209</v>
      </c>
      <c r="O44459" t="s">
        <v>1573</v>
      </c>
      <c r="P44459" t="s">
        <v>90</v>
      </c>
      <c r="Q44459" t="s">
        <v>24906</v>
      </c>
      <c r="R44459" t="s">
        <v>796</v>
      </c>
      <c r="S44459" t="s">
        <v>111</v>
      </c>
      <c r="T44459" t="s">
        <v>38</v>
      </c>
      <c r="U44459" t="s">
        <v>14</v>
      </c>
    </row>
    <row r="44460" spans="1:21" x14ac:dyDescent="0.3">
      <c r="A44460" t="s">
        <v>94210</v>
      </c>
      <c r="B44460" s="2">
        <v>42200</v>
      </c>
      <c r="C44460" s="2">
        <v>42201</v>
      </c>
      <c r="D44460">
        <v>1</v>
      </c>
      <c r="E44460" t="s">
        <v>45327</v>
      </c>
      <c r="F44460" t="s">
        <v>13</v>
      </c>
      <c r="G44460" t="s">
        <v>45349</v>
      </c>
      <c r="H44460" s="1">
        <v>224</v>
      </c>
      <c r="I44460">
        <v>3</v>
      </c>
      <c r="J44460">
        <v>0.05</v>
      </c>
      <c r="K44460" s="1">
        <v>110.4</v>
      </c>
      <c r="L44460" s="1">
        <v>11.040000000000001</v>
      </c>
      <c r="M44460" t="s">
        <v>63</v>
      </c>
      <c r="N44460" t="s">
        <v>94211</v>
      </c>
      <c r="O44460" t="s">
        <v>4567</v>
      </c>
      <c r="P44460" t="s">
        <v>66</v>
      </c>
      <c r="Q44460" t="s">
        <v>12200</v>
      </c>
      <c r="R44460" t="s">
        <v>1927</v>
      </c>
      <c r="S44460" t="s">
        <v>111</v>
      </c>
      <c r="T44460" t="s">
        <v>28</v>
      </c>
      <c r="U44460" t="s">
        <v>29</v>
      </c>
    </row>
    <row r="44461" spans="1:21" x14ac:dyDescent="0.3">
      <c r="A44461" t="s">
        <v>94212</v>
      </c>
      <c r="B44461" s="2">
        <v>42078</v>
      </c>
      <c r="C44461" s="2">
        <v>42087</v>
      </c>
      <c r="D44461">
        <v>9</v>
      </c>
      <c r="E44461" t="s">
        <v>45327</v>
      </c>
      <c r="F44461" t="s">
        <v>13</v>
      </c>
      <c r="G44461" t="s">
        <v>45353</v>
      </c>
      <c r="H44461" s="1">
        <v>213</v>
      </c>
      <c r="I44461">
        <v>4</v>
      </c>
      <c r="J44461">
        <v>0.02</v>
      </c>
      <c r="K44461" s="1">
        <v>115.96000000000001</v>
      </c>
      <c r="L44461" s="1">
        <v>11.596000000000002</v>
      </c>
      <c r="M44461" t="s">
        <v>63</v>
      </c>
      <c r="N44461" t="s">
        <v>94213</v>
      </c>
      <c r="O44461" t="s">
        <v>3522</v>
      </c>
      <c r="P44461" t="s">
        <v>66</v>
      </c>
      <c r="Q44461" t="s">
        <v>78136</v>
      </c>
      <c r="R44461" t="s">
        <v>142</v>
      </c>
      <c r="S44461" t="s">
        <v>111</v>
      </c>
      <c r="T44461" t="s">
        <v>41</v>
      </c>
      <c r="U44461" t="s">
        <v>18</v>
      </c>
    </row>
    <row r="44462" spans="1:21" x14ac:dyDescent="0.3">
      <c r="A44462" t="s">
        <v>94214</v>
      </c>
      <c r="B44462" s="2">
        <v>42118</v>
      </c>
      <c r="C44462" s="2">
        <v>42127</v>
      </c>
      <c r="D44462">
        <v>9</v>
      </c>
      <c r="E44462" t="s">
        <v>45327</v>
      </c>
      <c r="F44462" t="s">
        <v>13</v>
      </c>
      <c r="G44462" t="s">
        <v>45356</v>
      </c>
      <c r="H44462" s="1">
        <v>62</v>
      </c>
      <c r="I44462">
        <v>5</v>
      </c>
      <c r="J44462">
        <v>0.05</v>
      </c>
      <c r="K44462" s="1">
        <v>12.4</v>
      </c>
      <c r="L44462" s="1">
        <v>1.2400000000000002</v>
      </c>
      <c r="M44462" t="s">
        <v>63</v>
      </c>
      <c r="N44462" t="s">
        <v>94215</v>
      </c>
      <c r="O44462" t="s">
        <v>168</v>
      </c>
      <c r="P44462" t="s">
        <v>66</v>
      </c>
      <c r="Q44462" t="s">
        <v>5197</v>
      </c>
      <c r="R44462" t="s">
        <v>5198</v>
      </c>
      <c r="S44462" t="s">
        <v>5199</v>
      </c>
      <c r="T44462" t="s">
        <v>11</v>
      </c>
      <c r="U44462" t="s">
        <v>21</v>
      </c>
    </row>
    <row r="44463" spans="1:21" x14ac:dyDescent="0.3">
      <c r="A44463" t="s">
        <v>94216</v>
      </c>
      <c r="B44463" s="2">
        <v>42235</v>
      </c>
      <c r="C44463" s="2">
        <v>42243</v>
      </c>
      <c r="D44463">
        <v>8</v>
      </c>
      <c r="E44463" t="s">
        <v>45327</v>
      </c>
      <c r="F44463" t="s">
        <v>13</v>
      </c>
      <c r="G44463" t="s">
        <v>45359</v>
      </c>
      <c r="H44463" s="1">
        <v>228</v>
      </c>
      <c r="I44463">
        <v>1</v>
      </c>
      <c r="J44463">
        <v>0.03</v>
      </c>
      <c r="K44463" s="1">
        <v>141.16</v>
      </c>
      <c r="L44463" s="1">
        <v>14.116</v>
      </c>
      <c r="M44463" t="s">
        <v>63</v>
      </c>
      <c r="N44463" t="s">
        <v>94217</v>
      </c>
      <c r="O44463" t="s">
        <v>2724</v>
      </c>
      <c r="P44463" t="s">
        <v>90</v>
      </c>
      <c r="Q44463" t="s">
        <v>2884</v>
      </c>
      <c r="R44463" t="s">
        <v>2884</v>
      </c>
      <c r="S44463" t="s">
        <v>1080</v>
      </c>
      <c r="T44463" t="s">
        <v>30</v>
      </c>
      <c r="U44463" t="s">
        <v>31</v>
      </c>
    </row>
    <row r="44464" spans="1:21" x14ac:dyDescent="0.3">
      <c r="A44464" t="s">
        <v>94218</v>
      </c>
      <c r="B44464" s="2">
        <v>42037</v>
      </c>
      <c r="C44464" s="2">
        <v>42039</v>
      </c>
      <c r="D44464">
        <v>2</v>
      </c>
      <c r="E44464" t="s">
        <v>45327</v>
      </c>
      <c r="F44464" t="s">
        <v>13</v>
      </c>
      <c r="G44464" t="s">
        <v>45362</v>
      </c>
      <c r="H44464" s="1">
        <v>159</v>
      </c>
      <c r="I44464">
        <v>2</v>
      </c>
      <c r="J44464">
        <v>0.01</v>
      </c>
      <c r="K44464" s="1">
        <v>75.819999999999993</v>
      </c>
      <c r="L44464" s="1">
        <v>7.5819999999999999</v>
      </c>
      <c r="M44464" t="s">
        <v>87</v>
      </c>
      <c r="N44464" t="s">
        <v>94219</v>
      </c>
      <c r="O44464" t="s">
        <v>4015</v>
      </c>
      <c r="P44464" t="s">
        <v>90</v>
      </c>
      <c r="Q44464" t="s">
        <v>13310</v>
      </c>
      <c r="R44464" t="s">
        <v>13311</v>
      </c>
      <c r="S44464" t="s">
        <v>481</v>
      </c>
      <c r="T44464" t="s">
        <v>11</v>
      </c>
      <c r="U44464" t="s">
        <v>14</v>
      </c>
    </row>
    <row r="44465" spans="1:21" x14ac:dyDescent="0.3">
      <c r="A44465" t="s">
        <v>94220</v>
      </c>
      <c r="B44465" s="2">
        <v>42279</v>
      </c>
      <c r="C44465" s="2">
        <v>42286</v>
      </c>
      <c r="D44465">
        <v>7</v>
      </c>
      <c r="E44465" t="s">
        <v>45327</v>
      </c>
      <c r="F44465" t="s">
        <v>13</v>
      </c>
      <c r="G44465" t="s">
        <v>45328</v>
      </c>
      <c r="H44465" s="1">
        <v>248</v>
      </c>
      <c r="I44465">
        <v>1</v>
      </c>
      <c r="J44465">
        <v>0.03</v>
      </c>
      <c r="K44465" s="1">
        <v>160.56</v>
      </c>
      <c r="L44465" s="1">
        <v>16.056000000000001</v>
      </c>
      <c r="M44465" t="s">
        <v>87</v>
      </c>
      <c r="N44465" t="s">
        <v>94221</v>
      </c>
      <c r="O44465" t="s">
        <v>1570</v>
      </c>
      <c r="P44465" t="s">
        <v>74</v>
      </c>
      <c r="Q44465" t="s">
        <v>5398</v>
      </c>
      <c r="R44465" t="s">
        <v>5399</v>
      </c>
      <c r="S44465" t="s">
        <v>1154</v>
      </c>
      <c r="T44465" t="s">
        <v>11</v>
      </c>
      <c r="U44465" t="s">
        <v>35</v>
      </c>
    </row>
    <row r="44466" spans="1:21" x14ac:dyDescent="0.3">
      <c r="A44466" t="s">
        <v>94222</v>
      </c>
      <c r="B44466" s="2">
        <v>42239</v>
      </c>
      <c r="C44466" s="2">
        <v>42244</v>
      </c>
      <c r="D44466">
        <v>5</v>
      </c>
      <c r="E44466" t="s">
        <v>45327</v>
      </c>
      <c r="F44466" t="s">
        <v>13</v>
      </c>
      <c r="G44466" t="s">
        <v>45331</v>
      </c>
      <c r="H44466" s="1">
        <v>196</v>
      </c>
      <c r="I44466">
        <v>4</v>
      </c>
      <c r="J44466">
        <v>0.02</v>
      </c>
      <c r="K44466" s="1">
        <v>100.32</v>
      </c>
      <c r="L44466" s="1">
        <v>10.032</v>
      </c>
      <c r="M44466" t="s">
        <v>87</v>
      </c>
      <c r="N44466" t="s">
        <v>94223</v>
      </c>
      <c r="O44466" t="s">
        <v>1544</v>
      </c>
      <c r="P44466" t="s">
        <v>74</v>
      </c>
      <c r="Q44466" t="s">
        <v>536</v>
      </c>
      <c r="R44466" t="s">
        <v>536</v>
      </c>
      <c r="S44466" t="s">
        <v>261</v>
      </c>
      <c r="T44466" t="s">
        <v>30</v>
      </c>
      <c r="U44466" t="s">
        <v>31</v>
      </c>
    </row>
    <row r="44467" spans="1:21" x14ac:dyDescent="0.3">
      <c r="A44467" t="s">
        <v>94224</v>
      </c>
      <c r="B44467" s="2">
        <v>42094</v>
      </c>
      <c r="C44467" s="2">
        <v>42099</v>
      </c>
      <c r="D44467">
        <v>5</v>
      </c>
      <c r="E44467" t="s">
        <v>45327</v>
      </c>
      <c r="F44467" t="s">
        <v>13</v>
      </c>
      <c r="G44467" t="s">
        <v>45335</v>
      </c>
      <c r="H44467" s="1">
        <v>218</v>
      </c>
      <c r="I44467">
        <v>3</v>
      </c>
      <c r="J44467">
        <v>0.03</v>
      </c>
      <c r="K44467" s="1">
        <v>118.38</v>
      </c>
      <c r="L44467" s="1">
        <v>11.838000000000001</v>
      </c>
      <c r="M44467" t="s">
        <v>63</v>
      </c>
      <c r="N44467" t="s">
        <v>94225</v>
      </c>
      <c r="O44467" t="s">
        <v>2401</v>
      </c>
      <c r="P44467" t="s">
        <v>90</v>
      </c>
      <c r="Q44467" t="s">
        <v>398</v>
      </c>
      <c r="R44467" t="s">
        <v>2555</v>
      </c>
      <c r="S44467" t="s">
        <v>437</v>
      </c>
      <c r="T44467" t="s">
        <v>11</v>
      </c>
      <c r="U44467" t="s">
        <v>18</v>
      </c>
    </row>
    <row r="44468" spans="1:21" x14ac:dyDescent="0.3">
      <c r="A44468" t="s">
        <v>94226</v>
      </c>
      <c r="B44468" s="2">
        <v>42111</v>
      </c>
      <c r="C44468" s="2">
        <v>42113</v>
      </c>
      <c r="D44468">
        <v>2</v>
      </c>
      <c r="E44468" t="s">
        <v>45327</v>
      </c>
      <c r="F44468" t="s">
        <v>13</v>
      </c>
      <c r="G44468" t="s">
        <v>45338</v>
      </c>
      <c r="H44468" s="1">
        <v>109</v>
      </c>
      <c r="I44468">
        <v>3</v>
      </c>
      <c r="J44468">
        <v>0.04</v>
      </c>
      <c r="K44468" s="1">
        <v>15.919999999999998</v>
      </c>
      <c r="L44468" s="1">
        <v>1.5919999999999999</v>
      </c>
      <c r="M44468" t="s">
        <v>63</v>
      </c>
      <c r="N44468" t="s">
        <v>94227</v>
      </c>
      <c r="O44468" t="s">
        <v>3972</v>
      </c>
      <c r="P44468" t="s">
        <v>90</v>
      </c>
      <c r="Q44468" t="s">
        <v>568</v>
      </c>
      <c r="R44468" t="s">
        <v>568</v>
      </c>
      <c r="S44468" t="s">
        <v>569</v>
      </c>
      <c r="T44468" t="s">
        <v>30</v>
      </c>
      <c r="U44468" t="s">
        <v>21</v>
      </c>
    </row>
    <row r="44469" spans="1:21" x14ac:dyDescent="0.3">
      <c r="A44469" t="s">
        <v>94228</v>
      </c>
      <c r="B44469" s="2">
        <v>42278</v>
      </c>
      <c r="C44469" s="2">
        <v>42281</v>
      </c>
      <c r="D44469">
        <v>3</v>
      </c>
      <c r="E44469" t="s">
        <v>45327</v>
      </c>
      <c r="F44469" t="s">
        <v>13</v>
      </c>
      <c r="G44469" t="s">
        <v>45341</v>
      </c>
      <c r="H44469" s="1">
        <v>85</v>
      </c>
      <c r="I44469">
        <v>1</v>
      </c>
      <c r="J44469">
        <v>0.02</v>
      </c>
      <c r="K44469" s="1">
        <v>3.3</v>
      </c>
      <c r="L44469" s="1">
        <v>0.33</v>
      </c>
      <c r="M44469" t="s">
        <v>63</v>
      </c>
      <c r="N44469" t="s">
        <v>94229</v>
      </c>
      <c r="O44469" t="s">
        <v>2913</v>
      </c>
      <c r="P44469" t="s">
        <v>66</v>
      </c>
      <c r="Q44469" t="s">
        <v>52780</v>
      </c>
      <c r="R44469" t="s">
        <v>41670</v>
      </c>
      <c r="S44469" t="s">
        <v>1670</v>
      </c>
      <c r="T44469" t="s">
        <v>38</v>
      </c>
      <c r="U44469" t="s">
        <v>35</v>
      </c>
    </row>
    <row r="44470" spans="1:21" x14ac:dyDescent="0.3">
      <c r="A44470" t="s">
        <v>94230</v>
      </c>
      <c r="B44470" s="2">
        <v>42009</v>
      </c>
      <c r="C44470" s="2">
        <v>42019</v>
      </c>
      <c r="D44470">
        <v>10</v>
      </c>
      <c r="E44470" t="s">
        <v>45327</v>
      </c>
      <c r="F44470" t="s">
        <v>13</v>
      </c>
      <c r="G44470" t="s">
        <v>45346</v>
      </c>
      <c r="H44470" s="1">
        <v>122</v>
      </c>
      <c r="I44470">
        <v>3</v>
      </c>
      <c r="J44470">
        <v>0.02</v>
      </c>
      <c r="K44470" s="1">
        <v>34.68</v>
      </c>
      <c r="L44470" s="1">
        <v>3.468</v>
      </c>
      <c r="M44470" t="s">
        <v>87</v>
      </c>
      <c r="N44470" t="s">
        <v>94231</v>
      </c>
      <c r="O44470" t="s">
        <v>7665</v>
      </c>
      <c r="P44470" t="s">
        <v>90</v>
      </c>
      <c r="Q44470" t="s">
        <v>9270</v>
      </c>
      <c r="R44470" t="s">
        <v>3604</v>
      </c>
      <c r="S44470" t="s">
        <v>125</v>
      </c>
      <c r="T44470" t="s">
        <v>32</v>
      </c>
      <c r="U44470" t="s">
        <v>10</v>
      </c>
    </row>
    <row r="44471" spans="1:21" x14ac:dyDescent="0.3">
      <c r="A44471" t="s">
        <v>94232</v>
      </c>
      <c r="B44471" s="2">
        <v>42257</v>
      </c>
      <c r="C44471" s="2">
        <v>42266</v>
      </c>
      <c r="D44471">
        <v>9</v>
      </c>
      <c r="E44471" t="s">
        <v>45327</v>
      </c>
      <c r="F44471" t="s">
        <v>13</v>
      </c>
      <c r="G44471" t="s">
        <v>45349</v>
      </c>
      <c r="H44471" s="1">
        <v>224</v>
      </c>
      <c r="I44471">
        <v>1</v>
      </c>
      <c r="J44471">
        <v>0.04</v>
      </c>
      <c r="K44471" s="1">
        <v>135.04</v>
      </c>
      <c r="L44471" s="1">
        <v>13.504</v>
      </c>
      <c r="M44471" t="s">
        <v>87</v>
      </c>
      <c r="N44471" t="s">
        <v>94233</v>
      </c>
      <c r="O44471" t="s">
        <v>2683</v>
      </c>
      <c r="P44471" t="s">
        <v>66</v>
      </c>
      <c r="Q44471" t="s">
        <v>7021</v>
      </c>
      <c r="R44471" t="s">
        <v>7021</v>
      </c>
      <c r="S44471" t="s">
        <v>224</v>
      </c>
      <c r="T44471" t="s">
        <v>22</v>
      </c>
      <c r="U44471" t="s">
        <v>33</v>
      </c>
    </row>
    <row r="44472" spans="1:21" x14ac:dyDescent="0.3">
      <c r="A44472" t="s">
        <v>94234</v>
      </c>
      <c r="B44472" s="2">
        <v>42255</v>
      </c>
      <c r="C44472" s="2">
        <v>42256</v>
      </c>
      <c r="D44472">
        <v>1</v>
      </c>
      <c r="E44472" t="s">
        <v>45327</v>
      </c>
      <c r="F44472" t="s">
        <v>13</v>
      </c>
      <c r="G44472" t="s">
        <v>45353</v>
      </c>
      <c r="H44472" s="1">
        <v>213</v>
      </c>
      <c r="I44472">
        <v>2</v>
      </c>
      <c r="J44472">
        <v>0.04</v>
      </c>
      <c r="K44472" s="1">
        <v>115.96000000000001</v>
      </c>
      <c r="L44472" s="1">
        <v>11.596000000000002</v>
      </c>
      <c r="M44472" t="s">
        <v>63</v>
      </c>
      <c r="N44472" t="s">
        <v>94235</v>
      </c>
      <c r="O44472" t="s">
        <v>4197</v>
      </c>
      <c r="P44472" t="s">
        <v>66</v>
      </c>
      <c r="Q44472" t="s">
        <v>518</v>
      </c>
      <c r="R44472" t="s">
        <v>518</v>
      </c>
      <c r="S44472" t="s">
        <v>224</v>
      </c>
      <c r="T44472" t="s">
        <v>22</v>
      </c>
      <c r="U44472" t="s">
        <v>33</v>
      </c>
    </row>
    <row r="44473" spans="1:21" x14ac:dyDescent="0.3">
      <c r="A44473" t="s">
        <v>94236</v>
      </c>
      <c r="B44473" s="2">
        <v>42291</v>
      </c>
      <c r="C44473" s="2">
        <v>42292</v>
      </c>
      <c r="D44473">
        <v>1</v>
      </c>
      <c r="E44473" t="s">
        <v>45327</v>
      </c>
      <c r="F44473" t="s">
        <v>13</v>
      </c>
      <c r="G44473" t="s">
        <v>45356</v>
      </c>
      <c r="H44473" s="1">
        <v>62</v>
      </c>
      <c r="I44473">
        <v>5</v>
      </c>
      <c r="J44473">
        <v>0.03</v>
      </c>
      <c r="K44473" s="1">
        <v>12.4</v>
      </c>
      <c r="L44473" s="1">
        <v>1.2400000000000002</v>
      </c>
      <c r="M44473" t="s">
        <v>45332</v>
      </c>
      <c r="N44473" t="s">
        <v>94237</v>
      </c>
      <c r="O44473" t="s">
        <v>2432</v>
      </c>
      <c r="P44473" t="s">
        <v>66</v>
      </c>
      <c r="Q44473" t="s">
        <v>5345</v>
      </c>
      <c r="R44473" t="s">
        <v>5346</v>
      </c>
      <c r="S44473" t="s">
        <v>2338</v>
      </c>
      <c r="T44473" t="s">
        <v>22</v>
      </c>
      <c r="U44473" t="s">
        <v>35</v>
      </c>
    </row>
    <row r="44474" spans="1:21" x14ac:dyDescent="0.3">
      <c r="A44474" t="s">
        <v>94238</v>
      </c>
      <c r="B44474" s="2">
        <v>42250</v>
      </c>
      <c r="C44474" s="2">
        <v>42257</v>
      </c>
      <c r="D44474">
        <v>7</v>
      </c>
      <c r="E44474" t="s">
        <v>45327</v>
      </c>
      <c r="F44474" t="s">
        <v>13</v>
      </c>
      <c r="G44474" t="s">
        <v>45359</v>
      </c>
      <c r="H44474" s="1">
        <v>228</v>
      </c>
      <c r="I44474">
        <v>3</v>
      </c>
      <c r="J44474">
        <v>0.04</v>
      </c>
      <c r="K44474" s="1">
        <v>120.64</v>
      </c>
      <c r="L44474" s="1">
        <v>12.064</v>
      </c>
      <c r="M44474" t="s">
        <v>63</v>
      </c>
      <c r="N44474" t="s">
        <v>94239</v>
      </c>
      <c r="O44474" t="s">
        <v>5539</v>
      </c>
      <c r="P44474" t="s">
        <v>74</v>
      </c>
      <c r="Q44474" t="s">
        <v>5601</v>
      </c>
      <c r="R44474" t="s">
        <v>2619</v>
      </c>
      <c r="S44474" t="s">
        <v>125</v>
      </c>
      <c r="T44474" t="s">
        <v>32</v>
      </c>
      <c r="U44474" t="s">
        <v>33</v>
      </c>
    </row>
    <row r="44475" spans="1:21" x14ac:dyDescent="0.3">
      <c r="A44475" t="s">
        <v>94240</v>
      </c>
      <c r="B44475" s="2">
        <v>42019</v>
      </c>
      <c r="C44475" s="2">
        <v>42020</v>
      </c>
      <c r="D44475">
        <v>1</v>
      </c>
      <c r="E44475" t="s">
        <v>45327</v>
      </c>
      <c r="F44475" t="s">
        <v>13</v>
      </c>
      <c r="G44475" t="s">
        <v>45362</v>
      </c>
      <c r="H44475" s="1">
        <v>159</v>
      </c>
      <c r="I44475">
        <v>2</v>
      </c>
      <c r="J44475">
        <v>0.05</v>
      </c>
      <c r="K44475" s="1">
        <v>63.1</v>
      </c>
      <c r="L44475" s="1">
        <v>6.3100000000000005</v>
      </c>
      <c r="M44475" t="s">
        <v>45332</v>
      </c>
      <c r="N44475" t="s">
        <v>94241</v>
      </c>
      <c r="O44475" t="s">
        <v>2504</v>
      </c>
      <c r="P44475" t="s">
        <v>90</v>
      </c>
      <c r="Q44475" t="s">
        <v>15130</v>
      </c>
      <c r="R44475" t="s">
        <v>414</v>
      </c>
      <c r="S44475" t="s">
        <v>415</v>
      </c>
      <c r="T44475" t="s">
        <v>32</v>
      </c>
      <c r="U44475" t="s">
        <v>10</v>
      </c>
    </row>
    <row r="44476" spans="1:21" x14ac:dyDescent="0.3">
      <c r="A44476" t="s">
        <v>94242</v>
      </c>
      <c r="B44476" s="2">
        <v>42356</v>
      </c>
      <c r="C44476" s="2">
        <v>42361</v>
      </c>
      <c r="D44476">
        <v>5</v>
      </c>
      <c r="E44476" t="s">
        <v>45327</v>
      </c>
      <c r="F44476" t="s">
        <v>13</v>
      </c>
      <c r="G44476" t="s">
        <v>45328</v>
      </c>
      <c r="H44476" s="1">
        <v>248</v>
      </c>
      <c r="I44476">
        <v>2</v>
      </c>
      <c r="J44476">
        <v>0.05</v>
      </c>
      <c r="K44476" s="1">
        <v>143.19999999999999</v>
      </c>
      <c r="L44476" s="1">
        <v>14.32</v>
      </c>
      <c r="M44476" t="s">
        <v>63</v>
      </c>
      <c r="N44476" t="s">
        <v>94243</v>
      </c>
      <c r="O44476" t="s">
        <v>31553</v>
      </c>
      <c r="P44476" t="s">
        <v>66</v>
      </c>
      <c r="Q44476" t="s">
        <v>75</v>
      </c>
      <c r="R44476" t="s">
        <v>75</v>
      </c>
      <c r="S44476" t="s">
        <v>76</v>
      </c>
      <c r="T44476" t="s">
        <v>22</v>
      </c>
      <c r="U44476" t="s">
        <v>39</v>
      </c>
    </row>
    <row r="44477" spans="1:21" x14ac:dyDescent="0.3">
      <c r="A44477" t="s">
        <v>94244</v>
      </c>
      <c r="B44477" s="2">
        <v>42263</v>
      </c>
      <c r="C44477" s="2">
        <v>42264</v>
      </c>
      <c r="D44477">
        <v>1</v>
      </c>
      <c r="E44477" t="s">
        <v>45327</v>
      </c>
      <c r="F44477" t="s">
        <v>13</v>
      </c>
      <c r="G44477" t="s">
        <v>45331</v>
      </c>
      <c r="H44477" s="1">
        <v>196</v>
      </c>
      <c r="I44477">
        <v>4</v>
      </c>
      <c r="J44477">
        <v>0.05</v>
      </c>
      <c r="K44477" s="1">
        <v>76.8</v>
      </c>
      <c r="L44477" s="1">
        <v>7.68</v>
      </c>
      <c r="M44477" t="s">
        <v>63</v>
      </c>
      <c r="N44477" t="s">
        <v>94245</v>
      </c>
      <c r="O44477" t="s">
        <v>1034</v>
      </c>
      <c r="P44477" t="s">
        <v>90</v>
      </c>
      <c r="Q44477" t="s">
        <v>13297</v>
      </c>
      <c r="R44477" t="s">
        <v>1205</v>
      </c>
      <c r="S44477" t="s">
        <v>184</v>
      </c>
      <c r="T44477" t="s">
        <v>25</v>
      </c>
      <c r="U44477" t="s">
        <v>33</v>
      </c>
    </row>
    <row r="44478" spans="1:21" x14ac:dyDescent="0.3">
      <c r="A44478" t="s">
        <v>94246</v>
      </c>
      <c r="B44478" s="2">
        <v>42092</v>
      </c>
      <c r="C44478" s="2">
        <v>42099</v>
      </c>
      <c r="D44478">
        <v>7</v>
      </c>
      <c r="E44478" t="s">
        <v>45327</v>
      </c>
      <c r="F44478" t="s">
        <v>13</v>
      </c>
      <c r="G44478" t="s">
        <v>45335</v>
      </c>
      <c r="H44478" s="1">
        <v>218</v>
      </c>
      <c r="I44478">
        <v>2</v>
      </c>
      <c r="J44478">
        <v>0.05</v>
      </c>
      <c r="K44478" s="1">
        <v>116.2</v>
      </c>
      <c r="L44478" s="1">
        <v>11.620000000000001</v>
      </c>
      <c r="M44478" t="s">
        <v>87</v>
      </c>
      <c r="N44478" t="s">
        <v>94247</v>
      </c>
      <c r="O44478" t="s">
        <v>763</v>
      </c>
      <c r="P44478" t="s">
        <v>90</v>
      </c>
      <c r="Q44478" t="s">
        <v>21537</v>
      </c>
      <c r="R44478" t="s">
        <v>11017</v>
      </c>
      <c r="S44478" t="s">
        <v>118</v>
      </c>
      <c r="T44478" t="s">
        <v>34</v>
      </c>
      <c r="U44478" t="s">
        <v>18</v>
      </c>
    </row>
    <row r="44479" spans="1:21" x14ac:dyDescent="0.3">
      <c r="A44479" t="s">
        <v>94248</v>
      </c>
      <c r="B44479" s="2">
        <v>42123</v>
      </c>
      <c r="C44479" s="2">
        <v>42124</v>
      </c>
      <c r="D44479">
        <v>1</v>
      </c>
      <c r="E44479" t="s">
        <v>45327</v>
      </c>
      <c r="F44479" t="s">
        <v>13</v>
      </c>
      <c r="G44479" t="s">
        <v>45338</v>
      </c>
      <c r="H44479" s="1">
        <v>109</v>
      </c>
      <c r="I44479">
        <v>4</v>
      </c>
      <c r="J44479">
        <v>0.02</v>
      </c>
      <c r="K44479" s="1">
        <v>20.28</v>
      </c>
      <c r="L44479" s="1">
        <v>2.028</v>
      </c>
      <c r="M44479" t="s">
        <v>63</v>
      </c>
      <c r="N44479" t="s">
        <v>94249</v>
      </c>
      <c r="O44479" t="s">
        <v>866</v>
      </c>
      <c r="P44479" t="s">
        <v>66</v>
      </c>
      <c r="Q44479" t="s">
        <v>19945</v>
      </c>
      <c r="R44479" t="s">
        <v>19946</v>
      </c>
      <c r="S44479" t="s">
        <v>118</v>
      </c>
      <c r="T44479" t="s">
        <v>34</v>
      </c>
      <c r="U44479" t="s">
        <v>21</v>
      </c>
    </row>
    <row r="44480" spans="1:21" x14ac:dyDescent="0.3">
      <c r="A44480" t="s">
        <v>94250</v>
      </c>
      <c r="B44480" s="2">
        <v>42036</v>
      </c>
      <c r="C44480" s="2">
        <v>42046</v>
      </c>
      <c r="D44480">
        <v>10</v>
      </c>
      <c r="E44480" t="s">
        <v>45327</v>
      </c>
      <c r="F44480" t="s">
        <v>13</v>
      </c>
      <c r="G44480" t="s">
        <v>45341</v>
      </c>
      <c r="H44480" s="1">
        <v>85</v>
      </c>
      <c r="I44480">
        <v>5</v>
      </c>
      <c r="J44480">
        <v>0.05</v>
      </c>
      <c r="K44480" s="1">
        <v>17</v>
      </c>
      <c r="L44480" s="1">
        <v>1.7000000000000002</v>
      </c>
      <c r="M44480" t="s">
        <v>63</v>
      </c>
      <c r="N44480" t="s">
        <v>94251</v>
      </c>
      <c r="O44480" t="s">
        <v>3721</v>
      </c>
      <c r="P44480" t="s">
        <v>74</v>
      </c>
      <c r="Q44480" t="s">
        <v>8234</v>
      </c>
      <c r="R44480" t="s">
        <v>194</v>
      </c>
      <c r="S44480" t="s">
        <v>69</v>
      </c>
      <c r="T44480" t="s">
        <v>36</v>
      </c>
      <c r="U44480" t="s">
        <v>14</v>
      </c>
    </row>
    <row r="44481" spans="1:21" x14ac:dyDescent="0.3">
      <c r="A44481" t="s">
        <v>94252</v>
      </c>
      <c r="B44481" s="2">
        <v>42113</v>
      </c>
      <c r="C44481" s="2">
        <v>42116</v>
      </c>
      <c r="D44481">
        <v>3</v>
      </c>
      <c r="E44481" t="s">
        <v>45327</v>
      </c>
      <c r="F44481" t="s">
        <v>13</v>
      </c>
      <c r="G44481" t="s">
        <v>45346</v>
      </c>
      <c r="H44481" s="1">
        <v>122</v>
      </c>
      <c r="I44481">
        <v>3</v>
      </c>
      <c r="J44481">
        <v>0.03</v>
      </c>
      <c r="K44481" s="1">
        <v>31.020000000000003</v>
      </c>
      <c r="L44481" s="1">
        <v>3.1020000000000003</v>
      </c>
      <c r="M44481" t="s">
        <v>63</v>
      </c>
      <c r="N44481" t="s">
        <v>94253</v>
      </c>
      <c r="O44481" t="s">
        <v>5273</v>
      </c>
      <c r="P44481" t="s">
        <v>74</v>
      </c>
      <c r="Q44481" t="s">
        <v>527</v>
      </c>
      <c r="R44481" t="s">
        <v>528</v>
      </c>
      <c r="S44481" t="s">
        <v>230</v>
      </c>
      <c r="T44481" t="s">
        <v>40</v>
      </c>
      <c r="U44481" t="s">
        <v>21</v>
      </c>
    </row>
    <row r="44482" spans="1:21" x14ac:dyDescent="0.3">
      <c r="A44482" t="s">
        <v>94254</v>
      </c>
      <c r="B44482" s="2">
        <v>42087</v>
      </c>
      <c r="C44482" s="2">
        <v>42095</v>
      </c>
      <c r="D44482">
        <v>8</v>
      </c>
      <c r="E44482" t="s">
        <v>45327</v>
      </c>
      <c r="F44482" t="s">
        <v>13</v>
      </c>
      <c r="G44482" t="s">
        <v>45349</v>
      </c>
      <c r="H44482" s="1">
        <v>224</v>
      </c>
      <c r="I44482">
        <v>2</v>
      </c>
      <c r="J44482">
        <v>0.04</v>
      </c>
      <c r="K44482" s="1">
        <v>126.08</v>
      </c>
      <c r="L44482" s="1">
        <v>12.608000000000001</v>
      </c>
      <c r="M44482" t="s">
        <v>63</v>
      </c>
      <c r="N44482" t="s">
        <v>94255</v>
      </c>
      <c r="O44482" t="s">
        <v>65</v>
      </c>
      <c r="P44482" t="s">
        <v>66</v>
      </c>
      <c r="Q44482" t="s">
        <v>38777</v>
      </c>
      <c r="R44482" t="s">
        <v>8017</v>
      </c>
      <c r="S44482" t="s">
        <v>230</v>
      </c>
      <c r="T44482" t="s">
        <v>40</v>
      </c>
      <c r="U44482" t="s">
        <v>18</v>
      </c>
    </row>
    <row r="44483" spans="1:21" x14ac:dyDescent="0.3">
      <c r="A44483" t="s">
        <v>94256</v>
      </c>
      <c r="B44483" s="2">
        <v>42045</v>
      </c>
      <c r="C44483" s="2">
        <v>42047</v>
      </c>
      <c r="D44483">
        <v>2</v>
      </c>
      <c r="E44483" t="s">
        <v>45327</v>
      </c>
      <c r="F44483" t="s">
        <v>13</v>
      </c>
      <c r="G44483" t="s">
        <v>45353</v>
      </c>
      <c r="H44483" s="1">
        <v>213</v>
      </c>
      <c r="I44483">
        <v>3</v>
      </c>
      <c r="J44483">
        <v>0.04</v>
      </c>
      <c r="K44483" s="1">
        <v>107.44</v>
      </c>
      <c r="L44483" s="1">
        <v>10.744</v>
      </c>
      <c r="M44483" t="s">
        <v>63</v>
      </c>
      <c r="N44483" t="s">
        <v>94257</v>
      </c>
      <c r="O44483" t="s">
        <v>5209</v>
      </c>
      <c r="P44483" t="s">
        <v>66</v>
      </c>
      <c r="Q44483" t="s">
        <v>4135</v>
      </c>
      <c r="R44483" t="s">
        <v>4136</v>
      </c>
      <c r="S44483" t="s">
        <v>84</v>
      </c>
      <c r="T44483" t="s">
        <v>36</v>
      </c>
      <c r="U44483" t="s">
        <v>14</v>
      </c>
    </row>
    <row r="44484" spans="1:21" x14ac:dyDescent="0.3">
      <c r="A44484" t="s">
        <v>94258</v>
      </c>
      <c r="B44484" s="2">
        <v>42259</v>
      </c>
      <c r="C44484" s="2">
        <v>42266</v>
      </c>
      <c r="D44484">
        <v>7</v>
      </c>
      <c r="E44484" t="s">
        <v>45327</v>
      </c>
      <c r="F44484" t="s">
        <v>13</v>
      </c>
      <c r="G44484" t="s">
        <v>45356</v>
      </c>
      <c r="H44484" s="1">
        <v>62</v>
      </c>
      <c r="I44484">
        <v>5</v>
      </c>
      <c r="J44484">
        <v>0.03</v>
      </c>
      <c r="K44484" s="1">
        <v>12.4</v>
      </c>
      <c r="L44484" s="1">
        <v>1.2400000000000002</v>
      </c>
      <c r="M44484" t="s">
        <v>63</v>
      </c>
      <c r="N44484" t="s">
        <v>94259</v>
      </c>
      <c r="O44484" t="s">
        <v>20281</v>
      </c>
      <c r="P44484" t="s">
        <v>90</v>
      </c>
      <c r="Q44484" t="s">
        <v>10278</v>
      </c>
      <c r="R44484" t="s">
        <v>10279</v>
      </c>
      <c r="S44484" t="s">
        <v>84</v>
      </c>
      <c r="T44484" t="s">
        <v>36</v>
      </c>
      <c r="U44484" t="s">
        <v>33</v>
      </c>
    </row>
    <row r="44485" spans="1:21" x14ac:dyDescent="0.3">
      <c r="A44485" t="s">
        <v>94260</v>
      </c>
      <c r="B44485" s="2">
        <v>42246</v>
      </c>
      <c r="C44485" s="2">
        <v>42251</v>
      </c>
      <c r="D44485">
        <v>5</v>
      </c>
      <c r="E44485" t="s">
        <v>45327</v>
      </c>
      <c r="F44485" t="s">
        <v>13</v>
      </c>
      <c r="G44485" t="s">
        <v>45359</v>
      </c>
      <c r="H44485" s="1">
        <v>228</v>
      </c>
      <c r="I44485">
        <v>2</v>
      </c>
      <c r="J44485">
        <v>0.04</v>
      </c>
      <c r="K44485" s="1">
        <v>129.76</v>
      </c>
      <c r="L44485" s="1">
        <v>12.975999999999999</v>
      </c>
      <c r="M44485" t="s">
        <v>63</v>
      </c>
      <c r="N44485" t="s">
        <v>94261</v>
      </c>
      <c r="O44485" t="s">
        <v>837</v>
      </c>
      <c r="P44485" t="s">
        <v>66</v>
      </c>
      <c r="Q44485" t="s">
        <v>141</v>
      </c>
      <c r="R44485" t="s">
        <v>142</v>
      </c>
      <c r="S44485" t="s">
        <v>111</v>
      </c>
      <c r="T44485" t="s">
        <v>41</v>
      </c>
      <c r="U44485" t="s">
        <v>31</v>
      </c>
    </row>
    <row r="44486" spans="1:21" x14ac:dyDescent="0.3">
      <c r="A44486" t="s">
        <v>94262</v>
      </c>
      <c r="B44486" s="2">
        <v>42111</v>
      </c>
      <c r="C44486" s="2">
        <v>42113</v>
      </c>
      <c r="D44486">
        <v>2</v>
      </c>
      <c r="E44486" t="s">
        <v>45327</v>
      </c>
      <c r="F44486" t="s">
        <v>13</v>
      </c>
      <c r="G44486" t="s">
        <v>45362</v>
      </c>
      <c r="H44486" s="1">
        <v>159</v>
      </c>
      <c r="I44486">
        <v>2</v>
      </c>
      <c r="J44486">
        <v>0.01</v>
      </c>
      <c r="K44486" s="1">
        <v>75.819999999999993</v>
      </c>
      <c r="L44486" s="1">
        <v>7.5819999999999999</v>
      </c>
      <c r="M44486" t="s">
        <v>63</v>
      </c>
      <c r="N44486" t="s">
        <v>94263</v>
      </c>
      <c r="O44486" t="s">
        <v>1741</v>
      </c>
      <c r="P44486" t="s">
        <v>74</v>
      </c>
      <c r="Q44486" t="s">
        <v>169</v>
      </c>
      <c r="R44486" t="s">
        <v>170</v>
      </c>
      <c r="S44486" t="s">
        <v>111</v>
      </c>
      <c r="T44486" t="s">
        <v>28</v>
      </c>
      <c r="U44486" t="s">
        <v>21</v>
      </c>
    </row>
    <row r="44487" spans="1:21" x14ac:dyDescent="0.3">
      <c r="A44487" t="s">
        <v>94264</v>
      </c>
      <c r="B44487" s="2">
        <v>42256</v>
      </c>
      <c r="C44487" s="2">
        <v>42258</v>
      </c>
      <c r="D44487">
        <v>2</v>
      </c>
      <c r="E44487" t="s">
        <v>45327</v>
      </c>
      <c r="F44487" t="s">
        <v>13</v>
      </c>
      <c r="G44487" t="s">
        <v>45328</v>
      </c>
      <c r="H44487" s="1">
        <v>248</v>
      </c>
      <c r="I44487">
        <v>5</v>
      </c>
      <c r="J44487">
        <v>0.04</v>
      </c>
      <c r="K44487" s="1">
        <v>118.4</v>
      </c>
      <c r="L44487" s="1">
        <v>11.840000000000002</v>
      </c>
      <c r="M44487" t="s">
        <v>63</v>
      </c>
      <c r="N44487" t="s">
        <v>94265</v>
      </c>
      <c r="O44487" t="s">
        <v>4432</v>
      </c>
      <c r="P44487" t="s">
        <v>66</v>
      </c>
      <c r="Q44487" t="s">
        <v>26036</v>
      </c>
      <c r="R44487" t="s">
        <v>170</v>
      </c>
      <c r="S44487" t="s">
        <v>111</v>
      </c>
      <c r="T44487" t="s">
        <v>28</v>
      </c>
      <c r="U44487" t="s">
        <v>33</v>
      </c>
    </row>
    <row r="44488" spans="1:21" x14ac:dyDescent="0.3">
      <c r="A44488" t="s">
        <v>94266</v>
      </c>
      <c r="B44488" s="2">
        <v>42062</v>
      </c>
      <c r="C44488" s="2">
        <v>42068</v>
      </c>
      <c r="D44488">
        <v>6</v>
      </c>
      <c r="E44488" t="s">
        <v>45327</v>
      </c>
      <c r="F44488" t="s">
        <v>13</v>
      </c>
      <c r="G44488" t="s">
        <v>45331</v>
      </c>
      <c r="H44488" s="1">
        <v>196</v>
      </c>
      <c r="I44488">
        <v>5</v>
      </c>
      <c r="J44488">
        <v>0.05</v>
      </c>
      <c r="K44488" s="1">
        <v>67</v>
      </c>
      <c r="L44488" s="1">
        <v>6.7</v>
      </c>
      <c r="M44488" t="s">
        <v>63</v>
      </c>
      <c r="N44488" t="s">
        <v>94267</v>
      </c>
      <c r="O44488" t="s">
        <v>6105</v>
      </c>
      <c r="P44488" t="s">
        <v>66</v>
      </c>
      <c r="Q44488" t="s">
        <v>169</v>
      </c>
      <c r="R44488" t="s">
        <v>170</v>
      </c>
      <c r="S44488" t="s">
        <v>111</v>
      </c>
      <c r="T44488" t="s">
        <v>28</v>
      </c>
      <c r="U44488" t="s">
        <v>14</v>
      </c>
    </row>
    <row r="44489" spans="1:21" x14ac:dyDescent="0.3">
      <c r="A44489" t="s">
        <v>94268</v>
      </c>
      <c r="B44489" s="2">
        <v>42282</v>
      </c>
      <c r="C44489" s="2">
        <v>42288</v>
      </c>
      <c r="D44489">
        <v>6</v>
      </c>
      <c r="E44489" t="s">
        <v>45327</v>
      </c>
      <c r="F44489" t="s">
        <v>13</v>
      </c>
      <c r="G44489" t="s">
        <v>45335</v>
      </c>
      <c r="H44489" s="1">
        <v>218</v>
      </c>
      <c r="I44489">
        <v>4</v>
      </c>
      <c r="J44489">
        <v>0.02</v>
      </c>
      <c r="K44489" s="1">
        <v>120.56</v>
      </c>
      <c r="L44489" s="1">
        <v>12.056000000000001</v>
      </c>
      <c r="M44489" t="s">
        <v>63</v>
      </c>
      <c r="N44489" t="s">
        <v>94269</v>
      </c>
      <c r="O44489" t="s">
        <v>3117</v>
      </c>
      <c r="P44489" t="s">
        <v>90</v>
      </c>
      <c r="Q44489" t="s">
        <v>11427</v>
      </c>
      <c r="R44489" t="s">
        <v>2566</v>
      </c>
      <c r="S44489" t="s">
        <v>111</v>
      </c>
      <c r="T44489" t="s">
        <v>41</v>
      </c>
      <c r="U44489" t="s">
        <v>35</v>
      </c>
    </row>
    <row r="44490" spans="1:21" x14ac:dyDescent="0.3">
      <c r="A44490" t="s">
        <v>94270</v>
      </c>
      <c r="B44490" s="2">
        <v>42029</v>
      </c>
      <c r="C44490" s="2">
        <v>42035</v>
      </c>
      <c r="D44490">
        <v>6</v>
      </c>
      <c r="E44490" t="s">
        <v>45327</v>
      </c>
      <c r="F44490" t="s">
        <v>13</v>
      </c>
      <c r="G44490" t="s">
        <v>45338</v>
      </c>
      <c r="H44490" s="1">
        <v>109</v>
      </c>
      <c r="I44490">
        <v>3</v>
      </c>
      <c r="J44490">
        <v>0.02</v>
      </c>
      <c r="K44490" s="1">
        <v>22.46</v>
      </c>
      <c r="L44490" s="1">
        <v>2.246</v>
      </c>
      <c r="M44490" t="s">
        <v>63</v>
      </c>
      <c r="N44490" t="s">
        <v>94271</v>
      </c>
      <c r="O44490" t="s">
        <v>1406</v>
      </c>
      <c r="P44490" t="s">
        <v>66</v>
      </c>
      <c r="Q44490" t="s">
        <v>188</v>
      </c>
      <c r="R44490" t="s">
        <v>189</v>
      </c>
      <c r="S44490" t="s">
        <v>111</v>
      </c>
      <c r="T44490" t="s">
        <v>41</v>
      </c>
      <c r="U44490" t="s">
        <v>10</v>
      </c>
    </row>
    <row r="44491" spans="1:21" x14ac:dyDescent="0.3">
      <c r="A44491" t="s">
        <v>94272</v>
      </c>
      <c r="B44491" s="2">
        <v>42021</v>
      </c>
      <c r="C44491" s="2">
        <v>42027</v>
      </c>
      <c r="D44491">
        <v>6</v>
      </c>
      <c r="E44491" t="s">
        <v>45327</v>
      </c>
      <c r="F44491" t="s">
        <v>13</v>
      </c>
      <c r="G44491" t="s">
        <v>45341</v>
      </c>
      <c r="H44491" s="1">
        <v>85</v>
      </c>
      <c r="I44491">
        <v>4</v>
      </c>
      <c r="J44491">
        <v>0.02</v>
      </c>
      <c r="K44491" s="1">
        <v>21.25</v>
      </c>
      <c r="L44491" s="1">
        <v>2.125</v>
      </c>
      <c r="M44491" t="s">
        <v>45332</v>
      </c>
      <c r="N44491" t="s">
        <v>94273</v>
      </c>
      <c r="O44491" t="s">
        <v>1757</v>
      </c>
      <c r="P44491" t="s">
        <v>90</v>
      </c>
      <c r="Q44491" t="s">
        <v>1015</v>
      </c>
      <c r="R44491" t="s">
        <v>1016</v>
      </c>
      <c r="S44491" t="s">
        <v>111</v>
      </c>
      <c r="T44491" t="s">
        <v>22</v>
      </c>
      <c r="U44491" t="s">
        <v>10</v>
      </c>
    </row>
    <row r="44492" spans="1:21" x14ac:dyDescent="0.3">
      <c r="A44492" t="s">
        <v>94274</v>
      </c>
      <c r="B44492" s="2">
        <v>42272</v>
      </c>
      <c r="C44492" s="2">
        <v>42275</v>
      </c>
      <c r="D44492">
        <v>3</v>
      </c>
      <c r="E44492" t="s">
        <v>45327</v>
      </c>
      <c r="F44492" t="s">
        <v>13</v>
      </c>
      <c r="G44492" t="s">
        <v>45346</v>
      </c>
      <c r="H44492" s="1">
        <v>122</v>
      </c>
      <c r="I44492">
        <v>2</v>
      </c>
      <c r="J44492">
        <v>0.03</v>
      </c>
      <c r="K44492" s="1">
        <v>34.68</v>
      </c>
      <c r="L44492" s="1">
        <v>3.468</v>
      </c>
      <c r="M44492" t="s">
        <v>63</v>
      </c>
      <c r="N44492" t="s">
        <v>94275</v>
      </c>
      <c r="O44492" t="s">
        <v>686</v>
      </c>
      <c r="P44492" t="s">
        <v>90</v>
      </c>
      <c r="Q44492" t="s">
        <v>2535</v>
      </c>
      <c r="R44492" t="s">
        <v>2536</v>
      </c>
      <c r="S44492" t="s">
        <v>713</v>
      </c>
      <c r="T44492" t="s">
        <v>11</v>
      </c>
      <c r="U44492" t="s">
        <v>33</v>
      </c>
    </row>
    <row r="44493" spans="1:21" x14ac:dyDescent="0.3">
      <c r="A44493" t="s">
        <v>94276</v>
      </c>
      <c r="B44493" s="2">
        <v>42194</v>
      </c>
      <c r="C44493" s="2">
        <v>42197</v>
      </c>
      <c r="D44493">
        <v>3</v>
      </c>
      <c r="E44493" t="s">
        <v>45327</v>
      </c>
      <c r="F44493" t="s">
        <v>13</v>
      </c>
      <c r="G44493" t="s">
        <v>45349</v>
      </c>
      <c r="H44493" s="1">
        <v>224</v>
      </c>
      <c r="I44493">
        <v>2</v>
      </c>
      <c r="J44493">
        <v>0.03</v>
      </c>
      <c r="K44493" s="1">
        <v>130.56</v>
      </c>
      <c r="L44493" s="1">
        <v>13.056000000000001</v>
      </c>
      <c r="M44493" t="s">
        <v>63</v>
      </c>
      <c r="N44493" t="s">
        <v>94277</v>
      </c>
      <c r="O44493" t="s">
        <v>5881</v>
      </c>
      <c r="P44493" t="s">
        <v>66</v>
      </c>
      <c r="Q44493" t="s">
        <v>2612</v>
      </c>
      <c r="R44493" t="s">
        <v>2613</v>
      </c>
      <c r="S44493" t="s">
        <v>1889</v>
      </c>
      <c r="T44493" t="s">
        <v>30</v>
      </c>
      <c r="U44493" t="s">
        <v>29</v>
      </c>
    </row>
    <row r="44494" spans="1:21" x14ac:dyDescent="0.3">
      <c r="A44494" t="s">
        <v>94278</v>
      </c>
      <c r="B44494" s="2">
        <v>42203</v>
      </c>
      <c r="C44494" s="2">
        <v>42213</v>
      </c>
      <c r="D44494">
        <v>10</v>
      </c>
      <c r="E44494" t="s">
        <v>45327</v>
      </c>
      <c r="F44494" t="s">
        <v>13</v>
      </c>
      <c r="G44494" t="s">
        <v>45353</v>
      </c>
      <c r="H44494" s="1">
        <v>213</v>
      </c>
      <c r="I44494">
        <v>4</v>
      </c>
      <c r="J44494">
        <v>0.01</v>
      </c>
      <c r="K44494" s="1">
        <v>124.48</v>
      </c>
      <c r="L44494" s="1">
        <v>12.448</v>
      </c>
      <c r="M44494" t="s">
        <v>63</v>
      </c>
      <c r="N44494" t="s">
        <v>94279</v>
      </c>
      <c r="O44494" t="s">
        <v>140</v>
      </c>
      <c r="P44494" t="s">
        <v>74</v>
      </c>
      <c r="Q44494" t="s">
        <v>1436</v>
      </c>
      <c r="R44494" t="s">
        <v>1437</v>
      </c>
      <c r="S44494" t="s">
        <v>1438</v>
      </c>
      <c r="T44494" t="s">
        <v>11</v>
      </c>
      <c r="U44494" t="s">
        <v>29</v>
      </c>
    </row>
    <row r="44495" spans="1:21" x14ac:dyDescent="0.3">
      <c r="A44495" t="s">
        <v>94280</v>
      </c>
      <c r="B44495" s="2">
        <v>42210</v>
      </c>
      <c r="C44495" s="2">
        <v>42216</v>
      </c>
      <c r="D44495">
        <v>6</v>
      </c>
      <c r="E44495" t="s">
        <v>45327</v>
      </c>
      <c r="F44495" t="s">
        <v>13</v>
      </c>
      <c r="G44495" t="s">
        <v>45356</v>
      </c>
      <c r="H44495" s="1">
        <v>62</v>
      </c>
      <c r="I44495">
        <v>1</v>
      </c>
      <c r="J44495">
        <v>0.02</v>
      </c>
      <c r="K44495" s="1">
        <v>62</v>
      </c>
      <c r="L44495" s="1">
        <v>6.2</v>
      </c>
      <c r="M44495" t="s">
        <v>63</v>
      </c>
      <c r="N44495" t="s">
        <v>94281</v>
      </c>
      <c r="O44495" t="s">
        <v>1406</v>
      </c>
      <c r="P44495" t="s">
        <v>66</v>
      </c>
      <c r="Q44495" t="s">
        <v>70155</v>
      </c>
      <c r="R44495" t="s">
        <v>19541</v>
      </c>
      <c r="S44495" t="s">
        <v>2390</v>
      </c>
      <c r="T44495" t="s">
        <v>30</v>
      </c>
      <c r="U44495" t="s">
        <v>29</v>
      </c>
    </row>
    <row r="44496" spans="1:21" x14ac:dyDescent="0.3">
      <c r="A44496" t="s">
        <v>94282</v>
      </c>
      <c r="B44496" s="2">
        <v>42084</v>
      </c>
      <c r="C44496" s="2">
        <v>42085</v>
      </c>
      <c r="D44496">
        <v>1</v>
      </c>
      <c r="E44496" t="s">
        <v>45327</v>
      </c>
      <c r="F44496" t="s">
        <v>13</v>
      </c>
      <c r="G44496" t="s">
        <v>45359</v>
      </c>
      <c r="H44496" s="1">
        <v>228</v>
      </c>
      <c r="I44496">
        <v>1</v>
      </c>
      <c r="J44496">
        <v>0.01</v>
      </c>
      <c r="K44496" s="1">
        <v>145.72</v>
      </c>
      <c r="L44496" s="1">
        <v>14.572000000000001</v>
      </c>
      <c r="M44496" t="s">
        <v>87</v>
      </c>
      <c r="N44496" t="s">
        <v>94283</v>
      </c>
      <c r="O44496" t="s">
        <v>728</v>
      </c>
      <c r="P44496" t="s">
        <v>66</v>
      </c>
      <c r="Q44496" t="s">
        <v>4241</v>
      </c>
      <c r="R44496" t="s">
        <v>4242</v>
      </c>
      <c r="S44496" t="s">
        <v>4243</v>
      </c>
      <c r="T44496" t="s">
        <v>30</v>
      </c>
      <c r="U44496" t="s">
        <v>18</v>
      </c>
    </row>
    <row r="44497" spans="1:21" x14ac:dyDescent="0.3">
      <c r="A44497" t="s">
        <v>94284</v>
      </c>
      <c r="B44497" s="2">
        <v>42176</v>
      </c>
      <c r="C44497" s="2">
        <v>42177</v>
      </c>
      <c r="D44497">
        <v>1</v>
      </c>
      <c r="E44497" t="s">
        <v>45327</v>
      </c>
      <c r="F44497" t="s">
        <v>13</v>
      </c>
      <c r="G44497" t="s">
        <v>45362</v>
      </c>
      <c r="H44497" s="1">
        <v>159</v>
      </c>
      <c r="I44497">
        <v>4</v>
      </c>
      <c r="J44497">
        <v>0.01</v>
      </c>
      <c r="K44497" s="1">
        <v>72.64</v>
      </c>
      <c r="L44497" s="1">
        <v>7.2640000000000002</v>
      </c>
      <c r="M44497" t="s">
        <v>63</v>
      </c>
      <c r="N44497" t="s">
        <v>94285</v>
      </c>
      <c r="O44497" t="s">
        <v>1049</v>
      </c>
      <c r="P44497" t="s">
        <v>74</v>
      </c>
      <c r="Q44497" t="s">
        <v>14931</v>
      </c>
      <c r="R44497" t="s">
        <v>14932</v>
      </c>
      <c r="S44497" t="s">
        <v>1889</v>
      </c>
      <c r="T44497" t="s">
        <v>30</v>
      </c>
      <c r="U44497" t="s">
        <v>27</v>
      </c>
    </row>
    <row r="44498" spans="1:21" x14ac:dyDescent="0.3">
      <c r="A44498" t="s">
        <v>94286</v>
      </c>
      <c r="B44498" s="2">
        <v>42354</v>
      </c>
      <c r="C44498" s="2">
        <v>42362</v>
      </c>
      <c r="D44498">
        <v>8</v>
      </c>
      <c r="E44498" t="s">
        <v>45327</v>
      </c>
      <c r="F44498" t="s">
        <v>13</v>
      </c>
      <c r="G44498" t="s">
        <v>45328</v>
      </c>
      <c r="H44498" s="1">
        <v>248</v>
      </c>
      <c r="I44498">
        <v>1</v>
      </c>
      <c r="J44498">
        <v>0.04</v>
      </c>
      <c r="K44498" s="1">
        <v>158.08000000000001</v>
      </c>
      <c r="L44498" s="1">
        <v>15.808000000000002</v>
      </c>
      <c r="M44498" t="s">
        <v>63</v>
      </c>
      <c r="N44498" t="s">
        <v>94287</v>
      </c>
      <c r="O44498" t="s">
        <v>2937</v>
      </c>
      <c r="P44498" t="s">
        <v>74</v>
      </c>
      <c r="Q44498" t="s">
        <v>914</v>
      </c>
      <c r="R44498" t="s">
        <v>915</v>
      </c>
      <c r="S44498" t="s">
        <v>916</v>
      </c>
      <c r="T44498" t="s">
        <v>11</v>
      </c>
      <c r="U44498" t="s">
        <v>39</v>
      </c>
    </row>
    <row r="44499" spans="1:21" x14ac:dyDescent="0.3">
      <c r="A44499" t="s">
        <v>94288</v>
      </c>
      <c r="B44499" s="2">
        <v>42307</v>
      </c>
      <c r="C44499" s="2">
        <v>42317</v>
      </c>
      <c r="D44499">
        <v>10</v>
      </c>
      <c r="E44499" t="s">
        <v>45327</v>
      </c>
      <c r="F44499" t="s">
        <v>13</v>
      </c>
      <c r="G44499" t="s">
        <v>45331</v>
      </c>
      <c r="H44499" s="1">
        <v>196</v>
      </c>
      <c r="I44499">
        <v>3</v>
      </c>
      <c r="J44499">
        <v>0.02</v>
      </c>
      <c r="K44499" s="1">
        <v>104.24</v>
      </c>
      <c r="L44499" s="1">
        <v>10.423999999999999</v>
      </c>
      <c r="M44499" t="s">
        <v>45332</v>
      </c>
      <c r="N44499" t="s">
        <v>94289</v>
      </c>
      <c r="O44499" t="s">
        <v>128</v>
      </c>
      <c r="P44499" t="s">
        <v>66</v>
      </c>
      <c r="Q44499" t="s">
        <v>3453</v>
      </c>
      <c r="R44499" t="s">
        <v>3453</v>
      </c>
      <c r="S44499" t="s">
        <v>1154</v>
      </c>
      <c r="T44499" t="s">
        <v>11</v>
      </c>
      <c r="U44499" t="s">
        <v>35</v>
      </c>
    </row>
    <row r="44500" spans="1:21" x14ac:dyDescent="0.3">
      <c r="A44500" t="s">
        <v>94290</v>
      </c>
      <c r="B44500" s="2">
        <v>42063</v>
      </c>
      <c r="C44500" s="2">
        <v>42071</v>
      </c>
      <c r="D44500">
        <v>8</v>
      </c>
      <c r="E44500" t="s">
        <v>45327</v>
      </c>
      <c r="F44500" t="s">
        <v>13</v>
      </c>
      <c r="G44500" t="s">
        <v>45335</v>
      </c>
      <c r="H44500" s="1">
        <v>218</v>
      </c>
      <c r="I44500">
        <v>3</v>
      </c>
      <c r="J44500">
        <v>0.04</v>
      </c>
      <c r="K44500" s="1">
        <v>111.84</v>
      </c>
      <c r="L44500" s="1">
        <v>11.184000000000001</v>
      </c>
      <c r="M44500" t="s">
        <v>63</v>
      </c>
      <c r="N44500" t="s">
        <v>94291</v>
      </c>
      <c r="O44500" t="s">
        <v>1046</v>
      </c>
      <c r="P44500" t="s">
        <v>66</v>
      </c>
      <c r="Q44500" t="s">
        <v>1726</v>
      </c>
      <c r="R44500" t="s">
        <v>1726</v>
      </c>
      <c r="S44500" t="s">
        <v>215</v>
      </c>
      <c r="T44500" t="s">
        <v>30</v>
      </c>
      <c r="U44500" t="s">
        <v>14</v>
      </c>
    </row>
    <row r="44501" spans="1:21" x14ac:dyDescent="0.3">
      <c r="A44501" t="s">
        <v>94292</v>
      </c>
      <c r="B44501" s="2">
        <v>42311</v>
      </c>
      <c r="C44501" s="2">
        <v>42315</v>
      </c>
      <c r="D44501">
        <v>4</v>
      </c>
      <c r="E44501" t="s">
        <v>45327</v>
      </c>
      <c r="F44501" t="s">
        <v>13</v>
      </c>
      <c r="G44501" t="s">
        <v>45338</v>
      </c>
      <c r="H44501" s="1">
        <v>109</v>
      </c>
      <c r="I44501">
        <v>1</v>
      </c>
      <c r="J44501">
        <v>0.02</v>
      </c>
      <c r="K44501" s="1">
        <v>26.82</v>
      </c>
      <c r="L44501" s="1">
        <v>2.6820000000000004</v>
      </c>
      <c r="M44501" t="s">
        <v>63</v>
      </c>
      <c r="N44501" t="s">
        <v>94293</v>
      </c>
      <c r="O44501" t="s">
        <v>1866</v>
      </c>
      <c r="P44501" t="s">
        <v>90</v>
      </c>
      <c r="Q44501" t="s">
        <v>26932</v>
      </c>
      <c r="R44501" t="s">
        <v>26932</v>
      </c>
      <c r="S44501" t="s">
        <v>1586</v>
      </c>
      <c r="T44501" t="s">
        <v>11</v>
      </c>
      <c r="U44501" t="s">
        <v>37</v>
      </c>
    </row>
    <row r="44502" spans="1:21" x14ac:dyDescent="0.3">
      <c r="A44502" t="s">
        <v>94294</v>
      </c>
      <c r="B44502" s="2">
        <v>42080</v>
      </c>
      <c r="C44502" s="2">
        <v>42086</v>
      </c>
      <c r="D44502">
        <v>6</v>
      </c>
      <c r="E44502" t="s">
        <v>45327</v>
      </c>
      <c r="F44502" t="s">
        <v>13</v>
      </c>
      <c r="G44502" t="s">
        <v>45341</v>
      </c>
      <c r="H44502" s="1">
        <v>85</v>
      </c>
      <c r="I44502">
        <v>5</v>
      </c>
      <c r="J44502">
        <v>0.03</v>
      </c>
      <c r="K44502" s="1">
        <v>17</v>
      </c>
      <c r="L44502" s="1">
        <v>1.7000000000000002</v>
      </c>
      <c r="M44502" t="s">
        <v>63</v>
      </c>
      <c r="N44502" t="s">
        <v>94295</v>
      </c>
      <c r="O44502" t="s">
        <v>639</v>
      </c>
      <c r="P44502" t="s">
        <v>90</v>
      </c>
      <c r="Q44502" t="s">
        <v>843</v>
      </c>
      <c r="R44502" t="s">
        <v>844</v>
      </c>
      <c r="S44502" t="s">
        <v>125</v>
      </c>
      <c r="T44502" t="s">
        <v>32</v>
      </c>
      <c r="U44502" t="s">
        <v>18</v>
      </c>
    </row>
    <row r="44503" spans="1:21" x14ac:dyDescent="0.3">
      <c r="A44503" t="s">
        <v>94296</v>
      </c>
      <c r="B44503" s="2">
        <v>42369</v>
      </c>
      <c r="C44503" s="2">
        <v>42370</v>
      </c>
      <c r="D44503">
        <v>1</v>
      </c>
      <c r="E44503" t="s">
        <v>45327</v>
      </c>
      <c r="F44503" t="s">
        <v>13</v>
      </c>
      <c r="G44503" t="s">
        <v>45346</v>
      </c>
      <c r="H44503" s="1">
        <v>122</v>
      </c>
      <c r="I44503">
        <v>1</v>
      </c>
      <c r="J44503">
        <v>0.03</v>
      </c>
      <c r="K44503" s="1">
        <v>38.340000000000003</v>
      </c>
      <c r="L44503" s="1">
        <v>3.8340000000000005</v>
      </c>
      <c r="M44503" t="s">
        <v>63</v>
      </c>
      <c r="N44503" t="s">
        <v>94297</v>
      </c>
      <c r="O44503" t="s">
        <v>1827</v>
      </c>
      <c r="P44503" t="s">
        <v>74</v>
      </c>
      <c r="Q44503" t="s">
        <v>2951</v>
      </c>
      <c r="R44503" t="s">
        <v>2952</v>
      </c>
      <c r="S44503" t="s">
        <v>343</v>
      </c>
      <c r="T44503" t="s">
        <v>38</v>
      </c>
      <c r="U44503" t="s">
        <v>39</v>
      </c>
    </row>
    <row r="44504" spans="1:21" x14ac:dyDescent="0.3">
      <c r="A44504" t="s">
        <v>94298</v>
      </c>
      <c r="B44504" s="2">
        <v>42166</v>
      </c>
      <c r="C44504" s="2">
        <v>42169</v>
      </c>
      <c r="D44504">
        <v>3</v>
      </c>
      <c r="E44504" t="s">
        <v>45327</v>
      </c>
      <c r="F44504" t="s">
        <v>13</v>
      </c>
      <c r="G44504" t="s">
        <v>45349</v>
      </c>
      <c r="H44504" s="1">
        <v>224</v>
      </c>
      <c r="I44504">
        <v>5</v>
      </c>
      <c r="J44504">
        <v>0.01</v>
      </c>
      <c r="K44504" s="1">
        <v>132.80000000000001</v>
      </c>
      <c r="L44504" s="1">
        <v>13.280000000000001</v>
      </c>
      <c r="M44504" t="s">
        <v>63</v>
      </c>
      <c r="N44504" t="s">
        <v>94299</v>
      </c>
      <c r="O44504" t="s">
        <v>3753</v>
      </c>
      <c r="P44504" t="s">
        <v>74</v>
      </c>
      <c r="Q44504" t="s">
        <v>518</v>
      </c>
      <c r="R44504" t="s">
        <v>518</v>
      </c>
      <c r="S44504" t="s">
        <v>224</v>
      </c>
      <c r="T44504" t="s">
        <v>22</v>
      </c>
      <c r="U44504" t="s">
        <v>27</v>
      </c>
    </row>
    <row r="44505" spans="1:21" x14ac:dyDescent="0.3">
      <c r="A44505" t="s">
        <v>94300</v>
      </c>
      <c r="B44505" s="2">
        <v>42299</v>
      </c>
      <c r="C44505" s="2">
        <v>42304</v>
      </c>
      <c r="D44505">
        <v>5</v>
      </c>
      <c r="E44505" t="s">
        <v>45327</v>
      </c>
      <c r="F44505" t="s">
        <v>13</v>
      </c>
      <c r="G44505" t="s">
        <v>45353</v>
      </c>
      <c r="H44505" s="1">
        <v>213</v>
      </c>
      <c r="I44505">
        <v>3</v>
      </c>
      <c r="J44505">
        <v>0.04</v>
      </c>
      <c r="K44505" s="1">
        <v>107.44</v>
      </c>
      <c r="L44505" s="1">
        <v>10.744</v>
      </c>
      <c r="M44505" t="s">
        <v>63</v>
      </c>
      <c r="N44505" t="s">
        <v>94301</v>
      </c>
      <c r="O44505" t="s">
        <v>427</v>
      </c>
      <c r="P44505" t="s">
        <v>90</v>
      </c>
      <c r="Q44505" t="s">
        <v>3944</v>
      </c>
      <c r="R44505" t="s">
        <v>3945</v>
      </c>
      <c r="S44505" t="s">
        <v>3946</v>
      </c>
      <c r="T44505" t="s">
        <v>38</v>
      </c>
      <c r="U44505" t="s">
        <v>35</v>
      </c>
    </row>
    <row r="44506" spans="1:21" x14ac:dyDescent="0.3">
      <c r="A44506" t="s">
        <v>94302</v>
      </c>
      <c r="B44506" s="2">
        <v>42005</v>
      </c>
      <c r="C44506" s="2">
        <v>42011</v>
      </c>
      <c r="D44506">
        <v>6</v>
      </c>
      <c r="E44506" t="s">
        <v>45327</v>
      </c>
      <c r="F44506" t="s">
        <v>13</v>
      </c>
      <c r="G44506" t="s">
        <v>45356</v>
      </c>
      <c r="H44506" s="1">
        <v>62</v>
      </c>
      <c r="I44506">
        <v>4</v>
      </c>
      <c r="J44506">
        <v>0.01</v>
      </c>
      <c r="K44506" s="1">
        <v>15.5</v>
      </c>
      <c r="L44506" s="1">
        <v>1.55</v>
      </c>
      <c r="M44506" t="s">
        <v>63</v>
      </c>
      <c r="N44506" t="s">
        <v>94303</v>
      </c>
      <c r="O44506" t="s">
        <v>959</v>
      </c>
      <c r="P44506" t="s">
        <v>74</v>
      </c>
      <c r="Q44506" t="s">
        <v>123</v>
      </c>
      <c r="R44506" t="s">
        <v>124</v>
      </c>
      <c r="S44506" t="s">
        <v>125</v>
      </c>
      <c r="T44506" t="s">
        <v>32</v>
      </c>
      <c r="U44506" t="s">
        <v>10</v>
      </c>
    </row>
    <row r="44507" spans="1:21" x14ac:dyDescent="0.3">
      <c r="A44507" t="s">
        <v>94304</v>
      </c>
      <c r="B44507" s="2">
        <v>42275</v>
      </c>
      <c r="C44507" s="2">
        <v>42281</v>
      </c>
      <c r="D44507">
        <v>6</v>
      </c>
      <c r="E44507" t="s">
        <v>45327</v>
      </c>
      <c r="F44507" t="s">
        <v>13</v>
      </c>
      <c r="G44507" t="s">
        <v>45359</v>
      </c>
      <c r="H44507" s="1">
        <v>228</v>
      </c>
      <c r="I44507">
        <v>5</v>
      </c>
      <c r="J44507">
        <v>0.05</v>
      </c>
      <c r="K44507" s="1">
        <v>91</v>
      </c>
      <c r="L44507" s="1">
        <v>9.1</v>
      </c>
      <c r="M44507" t="s">
        <v>63</v>
      </c>
      <c r="N44507" t="s">
        <v>94305</v>
      </c>
      <c r="O44507" t="s">
        <v>5171</v>
      </c>
      <c r="P44507" t="s">
        <v>66</v>
      </c>
      <c r="Q44507" t="s">
        <v>13166</v>
      </c>
      <c r="R44507" t="s">
        <v>8914</v>
      </c>
      <c r="S44507" t="s">
        <v>261</v>
      </c>
      <c r="T44507" t="s">
        <v>22</v>
      </c>
      <c r="U44507" t="s">
        <v>33</v>
      </c>
    </row>
    <row r="44508" spans="1:21" x14ac:dyDescent="0.3">
      <c r="A44508" t="s">
        <v>94306</v>
      </c>
      <c r="B44508" s="2">
        <v>42119</v>
      </c>
      <c r="C44508" s="2">
        <v>42123</v>
      </c>
      <c r="D44508">
        <v>4</v>
      </c>
      <c r="E44508" t="s">
        <v>45327</v>
      </c>
      <c r="F44508" t="s">
        <v>13</v>
      </c>
      <c r="G44508" t="s">
        <v>45362</v>
      </c>
      <c r="H44508" s="1">
        <v>159</v>
      </c>
      <c r="I44508">
        <v>2</v>
      </c>
      <c r="J44508">
        <v>0.03</v>
      </c>
      <c r="K44508" s="1">
        <v>69.460000000000008</v>
      </c>
      <c r="L44508" s="1">
        <v>6.9460000000000015</v>
      </c>
      <c r="M44508" t="s">
        <v>63</v>
      </c>
      <c r="N44508" t="s">
        <v>94307</v>
      </c>
      <c r="O44508" t="s">
        <v>2803</v>
      </c>
      <c r="P44508" t="s">
        <v>66</v>
      </c>
      <c r="Q44508" t="s">
        <v>52416</v>
      </c>
      <c r="R44508" t="s">
        <v>2378</v>
      </c>
      <c r="S44508" t="s">
        <v>364</v>
      </c>
      <c r="T44508" t="s">
        <v>22</v>
      </c>
      <c r="U44508" t="s">
        <v>21</v>
      </c>
    </row>
    <row r="44509" spans="1:21" x14ac:dyDescent="0.3">
      <c r="A44509" t="s">
        <v>94308</v>
      </c>
      <c r="B44509" s="2">
        <v>42048</v>
      </c>
      <c r="C44509" s="2">
        <v>42054</v>
      </c>
      <c r="D44509">
        <v>6</v>
      </c>
      <c r="E44509" t="s">
        <v>45327</v>
      </c>
      <c r="F44509" t="s">
        <v>13</v>
      </c>
      <c r="G44509" t="s">
        <v>45328</v>
      </c>
      <c r="H44509" s="1">
        <v>248</v>
      </c>
      <c r="I44509">
        <v>2</v>
      </c>
      <c r="J44509">
        <v>0.05</v>
      </c>
      <c r="K44509" s="1">
        <v>143.19999999999999</v>
      </c>
      <c r="L44509" s="1">
        <v>14.32</v>
      </c>
      <c r="M44509" t="s">
        <v>63</v>
      </c>
      <c r="N44509" t="s">
        <v>94309</v>
      </c>
      <c r="O44509" t="s">
        <v>1875</v>
      </c>
      <c r="P44509" t="s">
        <v>90</v>
      </c>
      <c r="Q44509" t="s">
        <v>4461</v>
      </c>
      <c r="R44509" t="s">
        <v>3821</v>
      </c>
      <c r="S44509" t="s">
        <v>627</v>
      </c>
      <c r="T44509" t="s">
        <v>38</v>
      </c>
      <c r="U44509" t="s">
        <v>14</v>
      </c>
    </row>
    <row r="44510" spans="1:21" x14ac:dyDescent="0.3">
      <c r="A44510" t="s">
        <v>94310</v>
      </c>
      <c r="B44510" s="2">
        <v>42253</v>
      </c>
      <c r="C44510" s="2">
        <v>42261</v>
      </c>
      <c r="D44510">
        <v>8</v>
      </c>
      <c r="E44510" t="s">
        <v>45327</v>
      </c>
      <c r="F44510" t="s">
        <v>13</v>
      </c>
      <c r="G44510" t="s">
        <v>45331</v>
      </c>
      <c r="H44510" s="1">
        <v>196</v>
      </c>
      <c r="I44510">
        <v>4</v>
      </c>
      <c r="J44510">
        <v>0.01</v>
      </c>
      <c r="K44510" s="1">
        <v>108.16</v>
      </c>
      <c r="L44510" s="1">
        <v>10.816000000000001</v>
      </c>
      <c r="M44510" t="s">
        <v>87</v>
      </c>
      <c r="N44510" t="s">
        <v>94311</v>
      </c>
      <c r="O44510" t="s">
        <v>3325</v>
      </c>
      <c r="P44510" t="s">
        <v>66</v>
      </c>
      <c r="Q44510" t="s">
        <v>625</v>
      </c>
      <c r="R44510" t="s">
        <v>626</v>
      </c>
      <c r="S44510" t="s">
        <v>627</v>
      </c>
      <c r="T44510" t="s">
        <v>38</v>
      </c>
      <c r="U44510" t="s">
        <v>33</v>
      </c>
    </row>
    <row r="44511" spans="1:21" x14ac:dyDescent="0.3">
      <c r="A44511" t="s">
        <v>94312</v>
      </c>
      <c r="B44511" s="2">
        <v>42093</v>
      </c>
      <c r="C44511" s="2">
        <v>42097</v>
      </c>
      <c r="D44511">
        <v>4</v>
      </c>
      <c r="E44511" t="s">
        <v>45327</v>
      </c>
      <c r="F44511" t="s">
        <v>13</v>
      </c>
      <c r="G44511" t="s">
        <v>45335</v>
      </c>
      <c r="H44511" s="1">
        <v>218</v>
      </c>
      <c r="I44511">
        <v>2</v>
      </c>
      <c r="J44511">
        <v>0.04</v>
      </c>
      <c r="K44511" s="1">
        <v>120.56</v>
      </c>
      <c r="L44511" s="1">
        <v>12.056000000000001</v>
      </c>
      <c r="M44511" t="s">
        <v>87</v>
      </c>
      <c r="N44511" t="s">
        <v>94313</v>
      </c>
      <c r="O44511" t="s">
        <v>484</v>
      </c>
      <c r="P44511" t="s">
        <v>66</v>
      </c>
      <c r="Q44511" t="s">
        <v>57275</v>
      </c>
      <c r="R44511" t="s">
        <v>574</v>
      </c>
      <c r="S44511" t="s">
        <v>148</v>
      </c>
      <c r="T44511" t="s">
        <v>22</v>
      </c>
      <c r="U44511" t="s">
        <v>18</v>
      </c>
    </row>
    <row r="44512" spans="1:21" x14ac:dyDescent="0.3">
      <c r="A44512" t="s">
        <v>94314</v>
      </c>
      <c r="B44512" s="2">
        <v>42339</v>
      </c>
      <c r="C44512" s="2">
        <v>42341</v>
      </c>
      <c r="D44512">
        <v>2</v>
      </c>
      <c r="E44512" t="s">
        <v>45327</v>
      </c>
      <c r="F44512" t="s">
        <v>13</v>
      </c>
      <c r="G44512" t="s">
        <v>45338</v>
      </c>
      <c r="H44512" s="1">
        <v>109</v>
      </c>
      <c r="I44512">
        <v>3</v>
      </c>
      <c r="J44512">
        <v>0.05</v>
      </c>
      <c r="K44512" s="1">
        <v>12.649999999999999</v>
      </c>
      <c r="L44512" s="1">
        <v>1.2649999999999999</v>
      </c>
      <c r="M44512" t="s">
        <v>63</v>
      </c>
      <c r="N44512" t="s">
        <v>94315</v>
      </c>
      <c r="O44512" t="s">
        <v>814</v>
      </c>
      <c r="P44512" t="s">
        <v>74</v>
      </c>
      <c r="Q44512" t="s">
        <v>10379</v>
      </c>
      <c r="R44512" t="s">
        <v>235</v>
      </c>
      <c r="S44512" t="s">
        <v>76</v>
      </c>
      <c r="T44512" t="s">
        <v>22</v>
      </c>
      <c r="U44512" t="s">
        <v>39</v>
      </c>
    </row>
    <row r="44513" spans="1:21" x14ac:dyDescent="0.3">
      <c r="A44513" t="s">
        <v>94316</v>
      </c>
      <c r="B44513" s="2">
        <v>42236</v>
      </c>
      <c r="C44513" s="2">
        <v>42238</v>
      </c>
      <c r="D44513">
        <v>2</v>
      </c>
      <c r="E44513" t="s">
        <v>45327</v>
      </c>
      <c r="F44513" t="s">
        <v>13</v>
      </c>
      <c r="G44513" t="s">
        <v>45341</v>
      </c>
      <c r="H44513" s="1">
        <v>85</v>
      </c>
      <c r="I44513">
        <v>4</v>
      </c>
      <c r="J44513">
        <v>0.02</v>
      </c>
      <c r="K44513" s="1">
        <v>21.25</v>
      </c>
      <c r="L44513" s="1">
        <v>2.125</v>
      </c>
      <c r="M44513" t="s">
        <v>63</v>
      </c>
      <c r="N44513" t="s">
        <v>94317</v>
      </c>
      <c r="O44513" t="s">
        <v>5209</v>
      </c>
      <c r="P44513" t="s">
        <v>66</v>
      </c>
      <c r="Q44513" t="s">
        <v>25521</v>
      </c>
      <c r="R44513" t="s">
        <v>757</v>
      </c>
      <c r="S44513" t="s">
        <v>184</v>
      </c>
      <c r="T44513" t="s">
        <v>25</v>
      </c>
      <c r="U44513" t="s">
        <v>31</v>
      </c>
    </row>
    <row r="44514" spans="1:21" x14ac:dyDescent="0.3">
      <c r="A44514" t="s">
        <v>94318</v>
      </c>
      <c r="B44514" s="2">
        <v>42073</v>
      </c>
      <c r="C44514" s="2">
        <v>42075</v>
      </c>
      <c r="D44514">
        <v>2</v>
      </c>
      <c r="E44514" t="s">
        <v>45327</v>
      </c>
      <c r="F44514" t="s">
        <v>13</v>
      </c>
      <c r="G44514" t="s">
        <v>45346</v>
      </c>
      <c r="H44514" s="1">
        <v>122</v>
      </c>
      <c r="I44514">
        <v>5</v>
      </c>
      <c r="J44514">
        <v>0.01</v>
      </c>
      <c r="K44514" s="1">
        <v>35.9</v>
      </c>
      <c r="L44514" s="1">
        <v>3.59</v>
      </c>
      <c r="M44514" t="s">
        <v>63</v>
      </c>
      <c r="N44514" t="s">
        <v>94319</v>
      </c>
      <c r="O44514" t="s">
        <v>11263</v>
      </c>
      <c r="P44514" t="s">
        <v>66</v>
      </c>
      <c r="Q44514" t="s">
        <v>20068</v>
      </c>
      <c r="R44514" t="s">
        <v>2797</v>
      </c>
      <c r="S44514" t="s">
        <v>118</v>
      </c>
      <c r="T44514" t="s">
        <v>34</v>
      </c>
      <c r="U44514" t="s">
        <v>18</v>
      </c>
    </row>
    <row r="44515" spans="1:21" x14ac:dyDescent="0.3">
      <c r="A44515" t="s">
        <v>94320</v>
      </c>
      <c r="B44515" s="2">
        <v>42235</v>
      </c>
      <c r="C44515" s="2">
        <v>42238</v>
      </c>
      <c r="D44515">
        <v>3</v>
      </c>
      <c r="E44515" t="s">
        <v>45327</v>
      </c>
      <c r="F44515" t="s">
        <v>13</v>
      </c>
      <c r="G44515" t="s">
        <v>45349</v>
      </c>
      <c r="H44515" s="1">
        <v>224</v>
      </c>
      <c r="I44515">
        <v>2</v>
      </c>
      <c r="J44515">
        <v>0.03</v>
      </c>
      <c r="K44515" s="1">
        <v>130.56</v>
      </c>
      <c r="L44515" s="1">
        <v>13.056000000000001</v>
      </c>
      <c r="M44515" t="s">
        <v>63</v>
      </c>
      <c r="N44515" t="s">
        <v>94321</v>
      </c>
      <c r="O44515" t="s">
        <v>1997</v>
      </c>
      <c r="P44515" t="s">
        <v>90</v>
      </c>
      <c r="Q44515" t="s">
        <v>550</v>
      </c>
      <c r="R44515" t="s">
        <v>550</v>
      </c>
      <c r="S44515" t="s">
        <v>230</v>
      </c>
      <c r="T44515" t="s">
        <v>40</v>
      </c>
      <c r="U44515" t="s">
        <v>31</v>
      </c>
    </row>
    <row r="44516" spans="1:21" x14ac:dyDescent="0.3">
      <c r="A44516" t="s">
        <v>94322</v>
      </c>
      <c r="B44516" s="2">
        <v>42084</v>
      </c>
      <c r="C44516" s="2">
        <v>42088</v>
      </c>
      <c r="D44516">
        <v>4</v>
      </c>
      <c r="E44516" t="s">
        <v>45327</v>
      </c>
      <c r="F44516" t="s">
        <v>13</v>
      </c>
      <c r="G44516" t="s">
        <v>45353</v>
      </c>
      <c r="H44516" s="1">
        <v>213</v>
      </c>
      <c r="I44516">
        <v>3</v>
      </c>
      <c r="J44516">
        <v>0.02</v>
      </c>
      <c r="K44516" s="1">
        <v>120.22</v>
      </c>
      <c r="L44516" s="1">
        <v>12.022</v>
      </c>
      <c r="M44516" t="s">
        <v>45332</v>
      </c>
      <c r="N44516" t="s">
        <v>94323</v>
      </c>
      <c r="O44516" t="s">
        <v>5760</v>
      </c>
      <c r="P44516" t="s">
        <v>90</v>
      </c>
      <c r="Q44516" t="s">
        <v>4047</v>
      </c>
      <c r="R44516" t="s">
        <v>1163</v>
      </c>
      <c r="S44516" t="s">
        <v>230</v>
      </c>
      <c r="T44516" t="s">
        <v>40</v>
      </c>
      <c r="U44516" t="s">
        <v>18</v>
      </c>
    </row>
    <row r="44517" spans="1:21" x14ac:dyDescent="0.3">
      <c r="A44517" t="s">
        <v>94324</v>
      </c>
      <c r="B44517" s="2">
        <v>42234</v>
      </c>
      <c r="C44517" s="2">
        <v>42244</v>
      </c>
      <c r="D44517">
        <v>10</v>
      </c>
      <c r="E44517" t="s">
        <v>45327</v>
      </c>
      <c r="F44517" t="s">
        <v>13</v>
      </c>
      <c r="G44517" t="s">
        <v>45356</v>
      </c>
      <c r="H44517" s="1">
        <v>62</v>
      </c>
      <c r="I44517">
        <v>3</v>
      </c>
      <c r="J44517">
        <v>0.04</v>
      </c>
      <c r="K44517" s="1">
        <v>20.666666666666668</v>
      </c>
      <c r="L44517" s="1">
        <v>2.0666666666666669</v>
      </c>
      <c r="M44517" t="s">
        <v>63</v>
      </c>
      <c r="N44517" t="s">
        <v>94325</v>
      </c>
      <c r="O44517" t="s">
        <v>1046</v>
      </c>
      <c r="P44517" t="s">
        <v>66</v>
      </c>
      <c r="Q44517" t="s">
        <v>6958</v>
      </c>
      <c r="R44517" t="s">
        <v>83</v>
      </c>
      <c r="S44517" t="s">
        <v>84</v>
      </c>
      <c r="T44517" t="s">
        <v>36</v>
      </c>
      <c r="U44517" t="s">
        <v>31</v>
      </c>
    </row>
    <row r="44518" spans="1:21" x14ac:dyDescent="0.3">
      <c r="A44518" t="s">
        <v>94326</v>
      </c>
      <c r="B44518" s="2">
        <v>42032</v>
      </c>
      <c r="C44518" s="2">
        <v>42033</v>
      </c>
      <c r="D44518">
        <v>1</v>
      </c>
      <c r="E44518" t="s">
        <v>45327</v>
      </c>
      <c r="F44518" t="s">
        <v>13</v>
      </c>
      <c r="G44518" t="s">
        <v>45359</v>
      </c>
      <c r="H44518" s="1">
        <v>228</v>
      </c>
      <c r="I44518">
        <v>4</v>
      </c>
      <c r="J44518">
        <v>0.05</v>
      </c>
      <c r="K44518" s="1">
        <v>102.4</v>
      </c>
      <c r="L44518" s="1">
        <v>10.240000000000002</v>
      </c>
      <c r="M44518" t="s">
        <v>63</v>
      </c>
      <c r="N44518" t="s">
        <v>94327</v>
      </c>
      <c r="O44518" t="s">
        <v>1406</v>
      </c>
      <c r="P44518" t="s">
        <v>66</v>
      </c>
      <c r="Q44518" t="s">
        <v>10426</v>
      </c>
      <c r="R44518" t="s">
        <v>2067</v>
      </c>
      <c r="S44518" t="s">
        <v>84</v>
      </c>
      <c r="T44518" t="s">
        <v>36</v>
      </c>
      <c r="U44518" t="s">
        <v>10</v>
      </c>
    </row>
    <row r="44519" spans="1:21" x14ac:dyDescent="0.3">
      <c r="A44519" t="s">
        <v>94328</v>
      </c>
      <c r="B44519" s="2">
        <v>42124</v>
      </c>
      <c r="C44519" s="2">
        <v>42131</v>
      </c>
      <c r="D44519">
        <v>7</v>
      </c>
      <c r="E44519" t="s">
        <v>45327</v>
      </c>
      <c r="F44519" t="s">
        <v>13</v>
      </c>
      <c r="G44519" t="s">
        <v>45362</v>
      </c>
      <c r="H44519" s="1">
        <v>159</v>
      </c>
      <c r="I44519">
        <v>5</v>
      </c>
      <c r="J44519">
        <v>0.01</v>
      </c>
      <c r="K44519" s="1">
        <v>71.05</v>
      </c>
      <c r="L44519" s="1">
        <v>7.1050000000000004</v>
      </c>
      <c r="M44519" t="s">
        <v>87</v>
      </c>
      <c r="N44519" t="s">
        <v>94329</v>
      </c>
      <c r="O44519" t="s">
        <v>25987</v>
      </c>
      <c r="P44519" t="s">
        <v>90</v>
      </c>
      <c r="Q44519" t="s">
        <v>169</v>
      </c>
      <c r="R44519" t="s">
        <v>170</v>
      </c>
      <c r="S44519" t="s">
        <v>111</v>
      </c>
      <c r="T44519" t="s">
        <v>28</v>
      </c>
      <c r="U44519" t="s">
        <v>21</v>
      </c>
    </row>
    <row r="44520" spans="1:21" x14ac:dyDescent="0.3">
      <c r="A44520" t="s">
        <v>94330</v>
      </c>
      <c r="B44520" s="2">
        <v>42227</v>
      </c>
      <c r="C44520" s="2">
        <v>42230</v>
      </c>
      <c r="D44520">
        <v>3</v>
      </c>
      <c r="E44520" t="s">
        <v>45327</v>
      </c>
      <c r="F44520" t="s">
        <v>13</v>
      </c>
      <c r="G44520" t="s">
        <v>45328</v>
      </c>
      <c r="H44520" s="1">
        <v>248</v>
      </c>
      <c r="I44520">
        <v>3</v>
      </c>
      <c r="J44520">
        <v>0.01</v>
      </c>
      <c r="K44520" s="1">
        <v>160.56</v>
      </c>
      <c r="L44520" s="1">
        <v>16.056000000000001</v>
      </c>
      <c r="M44520" t="s">
        <v>63</v>
      </c>
      <c r="N44520" t="s">
        <v>94331</v>
      </c>
      <c r="O44520" t="s">
        <v>5466</v>
      </c>
      <c r="P44520" t="s">
        <v>90</v>
      </c>
      <c r="Q44520" t="s">
        <v>373</v>
      </c>
      <c r="R44520" t="s">
        <v>374</v>
      </c>
      <c r="S44520" t="s">
        <v>111</v>
      </c>
      <c r="T44520" t="s">
        <v>22</v>
      </c>
      <c r="U44520" t="s">
        <v>31</v>
      </c>
    </row>
    <row r="44521" spans="1:21" x14ac:dyDescent="0.3">
      <c r="A44521" t="s">
        <v>94332</v>
      </c>
      <c r="B44521" s="2">
        <v>42350</v>
      </c>
      <c r="C44521" s="2">
        <v>42356</v>
      </c>
      <c r="D44521">
        <v>6</v>
      </c>
      <c r="E44521" t="s">
        <v>45327</v>
      </c>
      <c r="F44521" t="s">
        <v>13</v>
      </c>
      <c r="G44521" t="s">
        <v>45331</v>
      </c>
      <c r="H44521" s="1">
        <v>196</v>
      </c>
      <c r="I44521">
        <v>2</v>
      </c>
      <c r="J44521">
        <v>0.02</v>
      </c>
      <c r="K44521" s="1">
        <v>108.16</v>
      </c>
      <c r="L44521" s="1">
        <v>10.816000000000001</v>
      </c>
      <c r="M44521" t="s">
        <v>87</v>
      </c>
      <c r="N44521" t="s">
        <v>94333</v>
      </c>
      <c r="O44521" t="s">
        <v>2504</v>
      </c>
      <c r="P44521" t="s">
        <v>90</v>
      </c>
      <c r="Q44521" t="s">
        <v>18453</v>
      </c>
      <c r="R44521" t="s">
        <v>1227</v>
      </c>
      <c r="S44521" t="s">
        <v>111</v>
      </c>
      <c r="T44521" t="s">
        <v>38</v>
      </c>
      <c r="U44521" t="s">
        <v>39</v>
      </c>
    </row>
    <row r="44522" spans="1:21" x14ac:dyDescent="0.3">
      <c r="A44522" t="s">
        <v>94334</v>
      </c>
      <c r="B44522" s="2">
        <v>42283</v>
      </c>
      <c r="C44522" s="2">
        <v>42285</v>
      </c>
      <c r="D44522">
        <v>2</v>
      </c>
      <c r="E44522" t="s">
        <v>45327</v>
      </c>
      <c r="F44522" t="s">
        <v>13</v>
      </c>
      <c r="G44522" t="s">
        <v>45335</v>
      </c>
      <c r="H44522" s="1">
        <v>218</v>
      </c>
      <c r="I44522">
        <v>4</v>
      </c>
      <c r="J44522">
        <v>0.04</v>
      </c>
      <c r="K44522" s="1">
        <v>103.12</v>
      </c>
      <c r="L44522" s="1">
        <v>10.312000000000001</v>
      </c>
      <c r="M44522" t="s">
        <v>63</v>
      </c>
      <c r="N44522" t="s">
        <v>94335</v>
      </c>
      <c r="O44522" t="s">
        <v>1964</v>
      </c>
      <c r="P44522" t="s">
        <v>66</v>
      </c>
      <c r="Q44522" t="s">
        <v>1489</v>
      </c>
      <c r="R44522" t="s">
        <v>1490</v>
      </c>
      <c r="S44522" t="s">
        <v>111</v>
      </c>
      <c r="T44522" t="s">
        <v>38</v>
      </c>
      <c r="U44522" t="s">
        <v>35</v>
      </c>
    </row>
    <row r="44523" spans="1:21" x14ac:dyDescent="0.3">
      <c r="A44523" t="s">
        <v>94336</v>
      </c>
      <c r="B44523" s="2">
        <v>42345</v>
      </c>
      <c r="C44523" s="2">
        <v>42346</v>
      </c>
      <c r="D44523">
        <v>1</v>
      </c>
      <c r="E44523" t="s">
        <v>45327</v>
      </c>
      <c r="F44523" t="s">
        <v>13</v>
      </c>
      <c r="G44523" t="s">
        <v>45338</v>
      </c>
      <c r="H44523" s="1">
        <v>109</v>
      </c>
      <c r="I44523">
        <v>1</v>
      </c>
      <c r="J44523">
        <v>0.05</v>
      </c>
      <c r="K44523" s="1">
        <v>23.55</v>
      </c>
      <c r="L44523" s="1">
        <v>2.355</v>
      </c>
      <c r="M44523" t="s">
        <v>63</v>
      </c>
      <c r="N44523" t="s">
        <v>94337</v>
      </c>
      <c r="O44523" t="s">
        <v>9132</v>
      </c>
      <c r="P44523" t="s">
        <v>90</v>
      </c>
      <c r="Q44523" t="s">
        <v>188</v>
      </c>
      <c r="R44523" t="s">
        <v>189</v>
      </c>
      <c r="S44523" t="s">
        <v>111</v>
      </c>
      <c r="T44523" t="s">
        <v>41</v>
      </c>
      <c r="U44523" t="s">
        <v>39</v>
      </c>
    </row>
    <row r="44524" spans="1:21" x14ac:dyDescent="0.3">
      <c r="A44524" t="s">
        <v>94338</v>
      </c>
      <c r="B44524" s="2">
        <v>42294</v>
      </c>
      <c r="C44524" s="2">
        <v>42303</v>
      </c>
      <c r="D44524">
        <v>9</v>
      </c>
      <c r="E44524" t="s">
        <v>45327</v>
      </c>
      <c r="F44524" t="s">
        <v>13</v>
      </c>
      <c r="G44524" t="s">
        <v>45341</v>
      </c>
      <c r="H44524" s="1">
        <v>85</v>
      </c>
      <c r="I44524">
        <v>5</v>
      </c>
      <c r="J44524">
        <v>0.01</v>
      </c>
      <c r="K44524" s="1">
        <v>0.75</v>
      </c>
      <c r="L44524" s="1">
        <v>7.5000000000000011E-2</v>
      </c>
      <c r="M44524" t="s">
        <v>63</v>
      </c>
      <c r="N44524" t="s">
        <v>94339</v>
      </c>
      <c r="O44524" t="s">
        <v>4685</v>
      </c>
      <c r="P44524" t="s">
        <v>90</v>
      </c>
      <c r="Q44524" t="s">
        <v>462</v>
      </c>
      <c r="R44524" t="s">
        <v>977</v>
      </c>
      <c r="S44524" t="s">
        <v>111</v>
      </c>
      <c r="T44524" t="s">
        <v>38</v>
      </c>
      <c r="U44524" t="s">
        <v>35</v>
      </c>
    </row>
    <row r="44525" spans="1:21" x14ac:dyDescent="0.3">
      <c r="A44525" t="s">
        <v>94340</v>
      </c>
      <c r="B44525" s="2">
        <v>42298</v>
      </c>
      <c r="C44525" s="2">
        <v>42300</v>
      </c>
      <c r="D44525">
        <v>2</v>
      </c>
      <c r="E44525" t="s">
        <v>45327</v>
      </c>
      <c r="F44525" t="s">
        <v>13</v>
      </c>
      <c r="G44525" t="s">
        <v>45346</v>
      </c>
      <c r="H44525" s="1">
        <v>122</v>
      </c>
      <c r="I44525">
        <v>5</v>
      </c>
      <c r="J44525">
        <v>0.01</v>
      </c>
      <c r="K44525" s="1">
        <v>35.9</v>
      </c>
      <c r="L44525" s="1">
        <v>3.59</v>
      </c>
      <c r="M44525" t="s">
        <v>87</v>
      </c>
      <c r="N44525" t="s">
        <v>94341</v>
      </c>
      <c r="O44525" t="s">
        <v>4600</v>
      </c>
      <c r="P44525" t="s">
        <v>66</v>
      </c>
      <c r="Q44525" t="s">
        <v>8461</v>
      </c>
      <c r="R44525" t="s">
        <v>1227</v>
      </c>
      <c r="S44525" t="s">
        <v>111</v>
      </c>
      <c r="T44525" t="s">
        <v>38</v>
      </c>
      <c r="U44525" t="s">
        <v>35</v>
      </c>
    </row>
    <row r="44526" spans="1:21" x14ac:dyDescent="0.3">
      <c r="A44526" t="s">
        <v>94342</v>
      </c>
      <c r="B44526" s="2">
        <v>42205</v>
      </c>
      <c r="C44526" s="2">
        <v>42215</v>
      </c>
      <c r="D44526">
        <v>10</v>
      </c>
      <c r="E44526" t="s">
        <v>45327</v>
      </c>
      <c r="F44526" t="s">
        <v>13</v>
      </c>
      <c r="G44526" t="s">
        <v>45349</v>
      </c>
      <c r="H44526" s="1">
        <v>224</v>
      </c>
      <c r="I44526">
        <v>1</v>
      </c>
      <c r="J44526">
        <v>0.05</v>
      </c>
      <c r="K44526" s="1">
        <v>132.80000000000001</v>
      </c>
      <c r="L44526" s="1">
        <v>13.280000000000001</v>
      </c>
      <c r="M44526" t="s">
        <v>63</v>
      </c>
      <c r="N44526" t="s">
        <v>94343</v>
      </c>
      <c r="O44526" t="s">
        <v>8507</v>
      </c>
      <c r="P44526" t="s">
        <v>66</v>
      </c>
      <c r="Q44526" t="s">
        <v>1793</v>
      </c>
      <c r="R44526" t="s">
        <v>170</v>
      </c>
      <c r="S44526" t="s">
        <v>111</v>
      </c>
      <c r="T44526" t="s">
        <v>28</v>
      </c>
      <c r="U44526" t="s">
        <v>29</v>
      </c>
    </row>
    <row r="44527" spans="1:21" x14ac:dyDescent="0.3">
      <c r="A44527" t="s">
        <v>94344</v>
      </c>
      <c r="B44527" s="2">
        <v>42255</v>
      </c>
      <c r="C44527" s="2">
        <v>42256</v>
      </c>
      <c r="D44527">
        <v>1</v>
      </c>
      <c r="E44527" t="s">
        <v>45327</v>
      </c>
      <c r="F44527" t="s">
        <v>13</v>
      </c>
      <c r="G44527" t="s">
        <v>45353</v>
      </c>
      <c r="H44527" s="1">
        <v>213</v>
      </c>
      <c r="I44527">
        <v>4</v>
      </c>
      <c r="J44527">
        <v>0.02</v>
      </c>
      <c r="K44527" s="1">
        <v>115.96000000000001</v>
      </c>
      <c r="L44527" s="1">
        <v>11.596000000000002</v>
      </c>
      <c r="M44527" t="s">
        <v>63</v>
      </c>
      <c r="N44527" t="s">
        <v>94345</v>
      </c>
      <c r="O44527" t="s">
        <v>2814</v>
      </c>
      <c r="P44527" t="s">
        <v>74</v>
      </c>
      <c r="Q44527" t="s">
        <v>5197</v>
      </c>
      <c r="R44527" t="s">
        <v>5198</v>
      </c>
      <c r="S44527" t="s">
        <v>5199</v>
      </c>
      <c r="T44527" t="s">
        <v>11</v>
      </c>
      <c r="U44527" t="s">
        <v>33</v>
      </c>
    </row>
    <row r="44528" spans="1:21" x14ac:dyDescent="0.3">
      <c r="A44528" t="s">
        <v>94346</v>
      </c>
      <c r="B44528" s="2">
        <v>42253</v>
      </c>
      <c r="C44528" s="2">
        <v>42259</v>
      </c>
      <c r="D44528">
        <v>6</v>
      </c>
      <c r="E44528" t="s">
        <v>45327</v>
      </c>
      <c r="F44528" t="s">
        <v>13</v>
      </c>
      <c r="G44528" t="s">
        <v>45356</v>
      </c>
      <c r="H44528" s="1">
        <v>62</v>
      </c>
      <c r="I44528">
        <v>5</v>
      </c>
      <c r="J44528">
        <v>0.02</v>
      </c>
      <c r="K44528" s="1">
        <v>12.4</v>
      </c>
      <c r="L44528" s="1">
        <v>1.2400000000000002</v>
      </c>
      <c r="M44528" t="s">
        <v>63</v>
      </c>
      <c r="N44528" t="s">
        <v>94347</v>
      </c>
      <c r="O44528" t="s">
        <v>3385</v>
      </c>
      <c r="P44528" t="s">
        <v>66</v>
      </c>
      <c r="Q44528" t="s">
        <v>1819</v>
      </c>
      <c r="R44528" t="s">
        <v>1820</v>
      </c>
      <c r="S44528" t="s">
        <v>15</v>
      </c>
      <c r="T44528" t="s">
        <v>15</v>
      </c>
      <c r="U44528" t="s">
        <v>33</v>
      </c>
    </row>
    <row r="44529" spans="1:21" x14ac:dyDescent="0.3">
      <c r="A44529" t="s">
        <v>94348</v>
      </c>
      <c r="B44529" s="2">
        <v>42025</v>
      </c>
      <c r="C44529" s="2">
        <v>42031</v>
      </c>
      <c r="D44529">
        <v>6</v>
      </c>
      <c r="E44529" t="s">
        <v>45327</v>
      </c>
      <c r="F44529" t="s">
        <v>13</v>
      </c>
      <c r="G44529" t="s">
        <v>45359</v>
      </c>
      <c r="H44529" s="1">
        <v>228</v>
      </c>
      <c r="I44529">
        <v>3</v>
      </c>
      <c r="J44529">
        <v>0.03</v>
      </c>
      <c r="K44529" s="1">
        <v>127.48</v>
      </c>
      <c r="L44529" s="1">
        <v>12.748000000000001</v>
      </c>
      <c r="M44529" t="s">
        <v>63</v>
      </c>
      <c r="N44529" t="s">
        <v>94349</v>
      </c>
      <c r="O44529" t="s">
        <v>2690</v>
      </c>
      <c r="P44529" t="s">
        <v>74</v>
      </c>
      <c r="Q44529" t="s">
        <v>573</v>
      </c>
      <c r="R44529" t="s">
        <v>574</v>
      </c>
      <c r="S44529" t="s">
        <v>575</v>
      </c>
      <c r="T44529" t="s">
        <v>11</v>
      </c>
      <c r="U44529" t="s">
        <v>10</v>
      </c>
    </row>
    <row r="44530" spans="1:21" x14ac:dyDescent="0.3">
      <c r="A44530" t="s">
        <v>94350</v>
      </c>
      <c r="B44530" s="2">
        <v>42290</v>
      </c>
      <c r="C44530" s="2">
        <v>42293</v>
      </c>
      <c r="D44530">
        <v>3</v>
      </c>
      <c r="E44530" t="s">
        <v>45327</v>
      </c>
      <c r="F44530" t="s">
        <v>13</v>
      </c>
      <c r="G44530" t="s">
        <v>45362</v>
      </c>
      <c r="H44530" s="1">
        <v>159</v>
      </c>
      <c r="I44530">
        <v>3</v>
      </c>
      <c r="J44530">
        <v>0.05</v>
      </c>
      <c r="K44530" s="1">
        <v>55.15</v>
      </c>
      <c r="L44530" s="1">
        <v>5.5150000000000006</v>
      </c>
      <c r="M44530" t="s">
        <v>63</v>
      </c>
      <c r="N44530" t="s">
        <v>94351</v>
      </c>
      <c r="O44530" t="s">
        <v>2893</v>
      </c>
      <c r="P44530" t="s">
        <v>74</v>
      </c>
      <c r="Q44530" t="s">
        <v>27807</v>
      </c>
      <c r="R44530" t="s">
        <v>27808</v>
      </c>
      <c r="S44530" t="s">
        <v>1889</v>
      </c>
      <c r="T44530" t="s">
        <v>30</v>
      </c>
      <c r="U44530" t="s">
        <v>35</v>
      </c>
    </row>
    <row r="44531" spans="1:21" x14ac:dyDescent="0.3">
      <c r="A44531" t="s">
        <v>94352</v>
      </c>
      <c r="B44531" s="2">
        <v>42112</v>
      </c>
      <c r="C44531" s="2">
        <v>42119</v>
      </c>
      <c r="D44531">
        <v>7</v>
      </c>
      <c r="E44531" t="s">
        <v>45327</v>
      </c>
      <c r="F44531" t="s">
        <v>13</v>
      </c>
      <c r="G44531" t="s">
        <v>45328</v>
      </c>
      <c r="H44531" s="1">
        <v>248</v>
      </c>
      <c r="I44531">
        <v>5</v>
      </c>
      <c r="J44531">
        <v>0.01</v>
      </c>
      <c r="K44531" s="1">
        <v>155.6</v>
      </c>
      <c r="L44531" s="1">
        <v>15.56</v>
      </c>
      <c r="M44531" t="s">
        <v>63</v>
      </c>
      <c r="N44531" t="s">
        <v>94353</v>
      </c>
      <c r="O44531" t="s">
        <v>1673</v>
      </c>
      <c r="P44531" t="s">
        <v>66</v>
      </c>
      <c r="Q44531" t="s">
        <v>347</v>
      </c>
      <c r="R44531" t="s">
        <v>348</v>
      </c>
      <c r="S44531" t="s">
        <v>349</v>
      </c>
      <c r="T44531" t="s">
        <v>11</v>
      </c>
      <c r="U44531" t="s">
        <v>21</v>
      </c>
    </row>
    <row r="44532" spans="1:21" x14ac:dyDescent="0.3">
      <c r="A44532" t="s">
        <v>94354</v>
      </c>
      <c r="B44532" s="2">
        <v>42015</v>
      </c>
      <c r="C44532" s="2">
        <v>42024</v>
      </c>
      <c r="D44532">
        <v>9</v>
      </c>
      <c r="E44532" t="s">
        <v>45327</v>
      </c>
      <c r="F44532" t="s">
        <v>13</v>
      </c>
      <c r="G44532" t="s">
        <v>45331</v>
      </c>
      <c r="H44532" s="1">
        <v>196</v>
      </c>
      <c r="I44532">
        <v>4</v>
      </c>
      <c r="J44532">
        <v>0.04</v>
      </c>
      <c r="K44532" s="1">
        <v>84.64</v>
      </c>
      <c r="L44532" s="1">
        <v>8.4640000000000004</v>
      </c>
      <c r="M44532" t="s">
        <v>63</v>
      </c>
      <c r="N44532" t="s">
        <v>94355</v>
      </c>
      <c r="O44532" t="s">
        <v>1592</v>
      </c>
      <c r="P44532" t="s">
        <v>66</v>
      </c>
      <c r="Q44532" t="s">
        <v>2612</v>
      </c>
      <c r="R44532" t="s">
        <v>2613</v>
      </c>
      <c r="S44532" t="s">
        <v>1889</v>
      </c>
      <c r="T44532" t="s">
        <v>30</v>
      </c>
      <c r="U44532" t="s">
        <v>10</v>
      </c>
    </row>
    <row r="44533" spans="1:21" x14ac:dyDescent="0.3">
      <c r="A44533" t="s">
        <v>94356</v>
      </c>
      <c r="B44533" s="2">
        <v>42181</v>
      </c>
      <c r="C44533" s="2">
        <v>42190</v>
      </c>
      <c r="D44533">
        <v>9</v>
      </c>
      <c r="E44533" t="s">
        <v>45327</v>
      </c>
      <c r="F44533" t="s">
        <v>13</v>
      </c>
      <c r="G44533" t="s">
        <v>45335</v>
      </c>
      <c r="H44533" s="1">
        <v>218</v>
      </c>
      <c r="I44533">
        <v>1</v>
      </c>
      <c r="J44533">
        <v>0.03</v>
      </c>
      <c r="K44533" s="1">
        <v>131.46</v>
      </c>
      <c r="L44533" s="1">
        <v>13.146000000000001</v>
      </c>
      <c r="M44533" t="s">
        <v>45332</v>
      </c>
      <c r="N44533" t="s">
        <v>94357</v>
      </c>
      <c r="O44533" t="s">
        <v>128</v>
      </c>
      <c r="P44533" t="s">
        <v>66</v>
      </c>
      <c r="Q44533" t="s">
        <v>3453</v>
      </c>
      <c r="R44533" t="s">
        <v>3453</v>
      </c>
      <c r="S44533" t="s">
        <v>1154</v>
      </c>
      <c r="T44533" t="s">
        <v>11</v>
      </c>
      <c r="U44533" t="s">
        <v>27</v>
      </c>
    </row>
    <row r="44534" spans="1:21" x14ac:dyDescent="0.3">
      <c r="A44534" t="s">
        <v>94358</v>
      </c>
      <c r="B44534" s="2">
        <v>42011</v>
      </c>
      <c r="C44534" s="2">
        <v>42013</v>
      </c>
      <c r="D44534">
        <v>2</v>
      </c>
      <c r="E44534" t="s">
        <v>45327</v>
      </c>
      <c r="F44534" t="s">
        <v>13</v>
      </c>
      <c r="G44534" t="s">
        <v>45338</v>
      </c>
      <c r="H44534" s="1">
        <v>109</v>
      </c>
      <c r="I44534">
        <v>2</v>
      </c>
      <c r="J44534">
        <v>0.02</v>
      </c>
      <c r="K44534" s="1">
        <v>24.64</v>
      </c>
      <c r="L44534" s="1">
        <v>2.4640000000000004</v>
      </c>
      <c r="M44534" t="s">
        <v>63</v>
      </c>
      <c r="N44534" t="s">
        <v>94359</v>
      </c>
      <c r="O44534" t="s">
        <v>5362</v>
      </c>
      <c r="P44534" t="s">
        <v>74</v>
      </c>
      <c r="Q44534" t="s">
        <v>5197</v>
      </c>
      <c r="R44534" t="s">
        <v>5198</v>
      </c>
      <c r="S44534" t="s">
        <v>5199</v>
      </c>
      <c r="T44534" t="s">
        <v>11</v>
      </c>
      <c r="U44534" t="s">
        <v>10</v>
      </c>
    </row>
    <row r="44535" spans="1:21" x14ac:dyDescent="0.3">
      <c r="A44535" t="s">
        <v>94360</v>
      </c>
      <c r="B44535" s="2">
        <v>42259</v>
      </c>
      <c r="C44535" s="2">
        <v>42266</v>
      </c>
      <c r="D44535">
        <v>7</v>
      </c>
      <c r="E44535" t="s">
        <v>45327</v>
      </c>
      <c r="F44535" t="s">
        <v>13</v>
      </c>
      <c r="G44535" t="s">
        <v>45341</v>
      </c>
      <c r="H44535" s="1">
        <v>85</v>
      </c>
      <c r="I44535">
        <v>3</v>
      </c>
      <c r="J44535">
        <v>0.02</v>
      </c>
      <c r="K44535" s="1">
        <v>28.333333333333332</v>
      </c>
      <c r="L44535" s="1">
        <v>2.8333333333333335</v>
      </c>
      <c r="M44535" t="s">
        <v>63</v>
      </c>
      <c r="N44535" t="s">
        <v>94361</v>
      </c>
      <c r="O44535" t="s">
        <v>361</v>
      </c>
      <c r="P44535" t="s">
        <v>66</v>
      </c>
      <c r="Q44535" t="s">
        <v>342</v>
      </c>
      <c r="R44535" t="s">
        <v>342</v>
      </c>
      <c r="S44535" t="s">
        <v>343</v>
      </c>
      <c r="T44535" t="s">
        <v>38</v>
      </c>
      <c r="U44535" t="s">
        <v>33</v>
      </c>
    </row>
    <row r="44536" spans="1:21" x14ac:dyDescent="0.3">
      <c r="A44536" t="s">
        <v>94362</v>
      </c>
      <c r="B44536" s="2">
        <v>42107</v>
      </c>
      <c r="C44536" s="2">
        <v>42110</v>
      </c>
      <c r="D44536">
        <v>3</v>
      </c>
      <c r="E44536" t="s">
        <v>45327</v>
      </c>
      <c r="F44536" t="s">
        <v>13</v>
      </c>
      <c r="G44536" t="s">
        <v>45346</v>
      </c>
      <c r="H44536" s="1">
        <v>122</v>
      </c>
      <c r="I44536">
        <v>3</v>
      </c>
      <c r="J44536">
        <v>0.04</v>
      </c>
      <c r="K44536" s="1">
        <v>27.36</v>
      </c>
      <c r="L44536" s="1">
        <v>2.7360000000000002</v>
      </c>
      <c r="M44536" t="s">
        <v>63</v>
      </c>
      <c r="N44536" t="s">
        <v>94363</v>
      </c>
      <c r="O44536" t="s">
        <v>9073</v>
      </c>
      <c r="P44536" t="s">
        <v>66</v>
      </c>
      <c r="Q44536" t="s">
        <v>518</v>
      </c>
      <c r="R44536" t="s">
        <v>518</v>
      </c>
      <c r="S44536" t="s">
        <v>224</v>
      </c>
      <c r="T44536" t="s">
        <v>22</v>
      </c>
      <c r="U44536" t="s">
        <v>21</v>
      </c>
    </row>
    <row r="44537" spans="1:21" x14ac:dyDescent="0.3">
      <c r="A44537" t="s">
        <v>94364</v>
      </c>
      <c r="B44537" s="2">
        <v>42091</v>
      </c>
      <c r="C44537" s="2">
        <v>42101</v>
      </c>
      <c r="D44537">
        <v>10</v>
      </c>
      <c r="E44537" t="s">
        <v>45327</v>
      </c>
      <c r="F44537" t="s">
        <v>13</v>
      </c>
      <c r="G44537" t="s">
        <v>45349</v>
      </c>
      <c r="H44537" s="1">
        <v>224</v>
      </c>
      <c r="I44537">
        <v>1</v>
      </c>
      <c r="J44537">
        <v>0.03</v>
      </c>
      <c r="K44537" s="1">
        <v>137.28</v>
      </c>
      <c r="L44537" s="1">
        <v>13.728000000000002</v>
      </c>
      <c r="M44537" t="s">
        <v>63</v>
      </c>
      <c r="N44537" t="s">
        <v>94365</v>
      </c>
      <c r="O44537" t="s">
        <v>2718</v>
      </c>
      <c r="P44537" t="s">
        <v>90</v>
      </c>
      <c r="Q44537" t="s">
        <v>75</v>
      </c>
      <c r="R44537" t="s">
        <v>75</v>
      </c>
      <c r="S44537" t="s">
        <v>76</v>
      </c>
      <c r="T44537" t="s">
        <v>22</v>
      </c>
      <c r="U44537" t="s">
        <v>18</v>
      </c>
    </row>
    <row r="44538" spans="1:21" x14ac:dyDescent="0.3">
      <c r="A44538" t="s">
        <v>94366</v>
      </c>
      <c r="B44538" s="2">
        <v>42140</v>
      </c>
      <c r="C44538" s="2">
        <v>42149</v>
      </c>
      <c r="D44538">
        <v>9</v>
      </c>
      <c r="E44538" t="s">
        <v>45327</v>
      </c>
      <c r="F44538" t="s">
        <v>13</v>
      </c>
      <c r="G44538" t="s">
        <v>45353</v>
      </c>
      <c r="H44538" s="1">
        <v>213</v>
      </c>
      <c r="I44538">
        <v>2</v>
      </c>
      <c r="J44538">
        <v>0.02</v>
      </c>
      <c r="K44538" s="1">
        <v>124.48</v>
      </c>
      <c r="L44538" s="1">
        <v>12.448</v>
      </c>
      <c r="M44538" t="s">
        <v>63</v>
      </c>
      <c r="N44538" t="s">
        <v>94367</v>
      </c>
      <c r="O44538" t="s">
        <v>2252</v>
      </c>
      <c r="P44538" t="s">
        <v>90</v>
      </c>
      <c r="Q44538" t="s">
        <v>50268</v>
      </c>
      <c r="R44538" t="s">
        <v>688</v>
      </c>
      <c r="S44538" t="s">
        <v>148</v>
      </c>
      <c r="T44538" t="s">
        <v>22</v>
      </c>
      <c r="U44538" t="s">
        <v>24</v>
      </c>
    </row>
    <row r="44539" spans="1:21" x14ac:dyDescent="0.3">
      <c r="A44539" t="s">
        <v>94368</v>
      </c>
      <c r="B44539" s="2">
        <v>42199</v>
      </c>
      <c r="C44539" s="2">
        <v>42202</v>
      </c>
      <c r="D44539">
        <v>3</v>
      </c>
      <c r="E44539" t="s">
        <v>45327</v>
      </c>
      <c r="F44539" t="s">
        <v>13</v>
      </c>
      <c r="G44539" t="s">
        <v>45356</v>
      </c>
      <c r="H44539" s="1">
        <v>62</v>
      </c>
      <c r="I44539">
        <v>5</v>
      </c>
      <c r="J44539">
        <v>0.05</v>
      </c>
      <c r="K44539" s="1">
        <v>12.4</v>
      </c>
      <c r="L44539" s="1">
        <v>1.2400000000000002</v>
      </c>
      <c r="M44539" t="s">
        <v>63</v>
      </c>
      <c r="N44539" t="s">
        <v>94369</v>
      </c>
      <c r="O44539" t="s">
        <v>1406</v>
      </c>
      <c r="P44539" t="s">
        <v>66</v>
      </c>
      <c r="Q44539" t="s">
        <v>378</v>
      </c>
      <c r="R44539" t="s">
        <v>378</v>
      </c>
      <c r="S44539" t="s">
        <v>76</v>
      </c>
      <c r="T44539" t="s">
        <v>22</v>
      </c>
      <c r="U44539" t="s">
        <v>29</v>
      </c>
    </row>
    <row r="44540" spans="1:21" x14ac:dyDescent="0.3">
      <c r="A44540" t="s">
        <v>94370</v>
      </c>
      <c r="B44540" s="2">
        <v>42078</v>
      </c>
      <c r="C44540" s="2">
        <v>42080</v>
      </c>
      <c r="D44540">
        <v>2</v>
      </c>
      <c r="E44540" t="s">
        <v>45327</v>
      </c>
      <c r="F44540" t="s">
        <v>13</v>
      </c>
      <c r="G44540" t="s">
        <v>45359</v>
      </c>
      <c r="H44540" s="1">
        <v>228</v>
      </c>
      <c r="I44540">
        <v>2</v>
      </c>
      <c r="J44540">
        <v>0.02</v>
      </c>
      <c r="K44540" s="1">
        <v>138.88</v>
      </c>
      <c r="L44540" s="1">
        <v>13.888</v>
      </c>
      <c r="M44540" t="s">
        <v>63</v>
      </c>
      <c r="N44540" t="s">
        <v>94371</v>
      </c>
      <c r="O44540" t="s">
        <v>7505</v>
      </c>
      <c r="P44540" t="s">
        <v>90</v>
      </c>
      <c r="Q44540" t="s">
        <v>1222</v>
      </c>
      <c r="R44540" t="s">
        <v>1043</v>
      </c>
      <c r="S44540" t="s">
        <v>627</v>
      </c>
      <c r="T44540" t="s">
        <v>38</v>
      </c>
      <c r="U44540" t="s">
        <v>18</v>
      </c>
    </row>
    <row r="44541" spans="1:21" x14ac:dyDescent="0.3">
      <c r="A44541" t="s">
        <v>94372</v>
      </c>
      <c r="B44541" s="2">
        <v>42314</v>
      </c>
      <c r="C44541" s="2">
        <v>42315</v>
      </c>
      <c r="D44541">
        <v>1</v>
      </c>
      <c r="E44541" t="s">
        <v>45327</v>
      </c>
      <c r="F44541" t="s">
        <v>13</v>
      </c>
      <c r="G44541" t="s">
        <v>45362</v>
      </c>
      <c r="H44541" s="1">
        <v>159</v>
      </c>
      <c r="I44541">
        <v>2</v>
      </c>
      <c r="J44541">
        <v>0.03</v>
      </c>
      <c r="K44541" s="1">
        <v>69.460000000000008</v>
      </c>
      <c r="L44541" s="1">
        <v>6.9460000000000015</v>
      </c>
      <c r="M44541" t="s">
        <v>63</v>
      </c>
      <c r="N44541" t="s">
        <v>94373</v>
      </c>
      <c r="O44541" t="s">
        <v>3885</v>
      </c>
      <c r="P44541" t="s">
        <v>66</v>
      </c>
      <c r="Q44541" t="s">
        <v>3482</v>
      </c>
      <c r="R44541" t="s">
        <v>269</v>
      </c>
      <c r="S44541" t="s">
        <v>76</v>
      </c>
      <c r="T44541" t="s">
        <v>22</v>
      </c>
      <c r="U44541" t="s">
        <v>37</v>
      </c>
    </row>
    <row r="44542" spans="1:21" x14ac:dyDescent="0.3">
      <c r="A44542" t="s">
        <v>94374</v>
      </c>
      <c r="B44542" s="2">
        <v>42145</v>
      </c>
      <c r="C44542" s="2">
        <v>42149</v>
      </c>
      <c r="D44542">
        <v>4</v>
      </c>
      <c r="E44542" t="s">
        <v>45327</v>
      </c>
      <c r="F44542" t="s">
        <v>13</v>
      </c>
      <c r="G44542" t="s">
        <v>45328</v>
      </c>
      <c r="H44542" s="1">
        <v>248</v>
      </c>
      <c r="I44542">
        <v>5</v>
      </c>
      <c r="J44542">
        <v>0.04</v>
      </c>
      <c r="K44542" s="1">
        <v>118.4</v>
      </c>
      <c r="L44542" s="1">
        <v>11.840000000000002</v>
      </c>
      <c r="M44542" t="s">
        <v>63</v>
      </c>
      <c r="N44542" t="s">
        <v>94375</v>
      </c>
      <c r="O44542" t="s">
        <v>3745</v>
      </c>
      <c r="P44542" t="s">
        <v>66</v>
      </c>
      <c r="Q44542" t="s">
        <v>8939</v>
      </c>
      <c r="R44542" t="s">
        <v>688</v>
      </c>
      <c r="S44542" t="s">
        <v>148</v>
      </c>
      <c r="T44542" t="s">
        <v>22</v>
      </c>
      <c r="U44542" t="s">
        <v>24</v>
      </c>
    </row>
    <row r="44543" spans="1:21" x14ac:dyDescent="0.3">
      <c r="A44543" t="s">
        <v>94376</v>
      </c>
      <c r="B44543" s="2">
        <v>42162</v>
      </c>
      <c r="C44543" s="2">
        <v>42169</v>
      </c>
      <c r="D44543">
        <v>7</v>
      </c>
      <c r="E44543" t="s">
        <v>45327</v>
      </c>
      <c r="F44543" t="s">
        <v>13</v>
      </c>
      <c r="G44543" t="s">
        <v>45331</v>
      </c>
      <c r="H44543" s="1">
        <v>196</v>
      </c>
      <c r="I44543">
        <v>5</v>
      </c>
      <c r="J44543">
        <v>0.02</v>
      </c>
      <c r="K44543" s="1">
        <v>96.4</v>
      </c>
      <c r="L44543" s="1">
        <v>9.64</v>
      </c>
      <c r="M44543" t="s">
        <v>63</v>
      </c>
      <c r="N44543" t="s">
        <v>94377</v>
      </c>
      <c r="O44543" t="s">
        <v>4773</v>
      </c>
      <c r="P44543" t="s">
        <v>66</v>
      </c>
      <c r="Q44543" t="s">
        <v>3105</v>
      </c>
      <c r="R44543" t="s">
        <v>4066</v>
      </c>
      <c r="S44543" t="s">
        <v>205</v>
      </c>
      <c r="T44543" t="s">
        <v>38</v>
      </c>
      <c r="U44543" t="s">
        <v>27</v>
      </c>
    </row>
    <row r="44544" spans="1:21" x14ac:dyDescent="0.3">
      <c r="A44544" t="s">
        <v>94378</v>
      </c>
      <c r="B44544" s="2">
        <v>42204</v>
      </c>
      <c r="C44544" s="2">
        <v>42210</v>
      </c>
      <c r="D44544">
        <v>6</v>
      </c>
      <c r="E44544" t="s">
        <v>45327</v>
      </c>
      <c r="F44544" t="s">
        <v>13</v>
      </c>
      <c r="G44544" t="s">
        <v>45335</v>
      </c>
      <c r="H44544" s="1">
        <v>218</v>
      </c>
      <c r="I44544">
        <v>1</v>
      </c>
      <c r="J44544">
        <v>0.02</v>
      </c>
      <c r="K44544" s="1">
        <v>133.63999999999999</v>
      </c>
      <c r="L44544" s="1">
        <v>13.363999999999999</v>
      </c>
      <c r="M44544" t="s">
        <v>63</v>
      </c>
      <c r="N44544" t="s">
        <v>94379</v>
      </c>
      <c r="O44544" t="s">
        <v>192</v>
      </c>
      <c r="P44544" t="s">
        <v>66</v>
      </c>
      <c r="Q44544" t="s">
        <v>392</v>
      </c>
      <c r="R44544" t="s">
        <v>392</v>
      </c>
      <c r="S44544" t="s">
        <v>205</v>
      </c>
      <c r="T44544" t="s">
        <v>38</v>
      </c>
      <c r="U44544" t="s">
        <v>29</v>
      </c>
    </row>
    <row r="44545" spans="1:21" x14ac:dyDescent="0.3">
      <c r="A44545" t="s">
        <v>94380</v>
      </c>
      <c r="B44545" s="2">
        <v>42201</v>
      </c>
      <c r="C44545" s="2">
        <v>42203</v>
      </c>
      <c r="D44545">
        <v>2</v>
      </c>
      <c r="E44545" t="s">
        <v>45327</v>
      </c>
      <c r="F44545" t="s">
        <v>13</v>
      </c>
      <c r="G44545" t="s">
        <v>45338</v>
      </c>
      <c r="H44545" s="1">
        <v>109</v>
      </c>
      <c r="I44545">
        <v>1</v>
      </c>
      <c r="J44545">
        <v>0.04</v>
      </c>
      <c r="K44545" s="1">
        <v>24.64</v>
      </c>
      <c r="L44545" s="1">
        <v>2.4640000000000004</v>
      </c>
      <c r="M44545" t="s">
        <v>45332</v>
      </c>
      <c r="N44545" t="s">
        <v>94381</v>
      </c>
      <c r="O44545" t="s">
        <v>3177</v>
      </c>
      <c r="P44545" t="s">
        <v>90</v>
      </c>
      <c r="Q44545" t="s">
        <v>353</v>
      </c>
      <c r="R44545" t="s">
        <v>194</v>
      </c>
      <c r="S44545" t="s">
        <v>69</v>
      </c>
      <c r="T44545" t="s">
        <v>36</v>
      </c>
      <c r="U44545" t="s">
        <v>29</v>
      </c>
    </row>
    <row r="44546" spans="1:21" x14ac:dyDescent="0.3">
      <c r="A44546" t="s">
        <v>94382</v>
      </c>
      <c r="B44546" s="2">
        <v>42290</v>
      </c>
      <c r="C44546" s="2">
        <v>42297</v>
      </c>
      <c r="D44546">
        <v>7</v>
      </c>
      <c r="E44546" t="s">
        <v>45327</v>
      </c>
      <c r="F44546" t="s">
        <v>13</v>
      </c>
      <c r="G44546" t="s">
        <v>45341</v>
      </c>
      <c r="H44546" s="1">
        <v>85</v>
      </c>
      <c r="I44546">
        <v>1</v>
      </c>
      <c r="J44546">
        <v>0.05</v>
      </c>
      <c r="K44546" s="1">
        <v>0.75</v>
      </c>
      <c r="L44546" s="1">
        <v>7.5000000000000011E-2</v>
      </c>
      <c r="M44546" t="s">
        <v>63</v>
      </c>
      <c r="N44546" t="s">
        <v>94383</v>
      </c>
      <c r="O44546" t="s">
        <v>802</v>
      </c>
      <c r="P44546" t="s">
        <v>90</v>
      </c>
      <c r="Q44546" t="s">
        <v>353</v>
      </c>
      <c r="R44546" t="s">
        <v>194</v>
      </c>
      <c r="S44546" t="s">
        <v>69</v>
      </c>
      <c r="T44546" t="s">
        <v>36</v>
      </c>
      <c r="U44546" t="s">
        <v>35</v>
      </c>
    </row>
    <row r="44547" spans="1:21" x14ac:dyDescent="0.3">
      <c r="A44547" t="s">
        <v>94384</v>
      </c>
      <c r="B44547" s="2">
        <v>42318</v>
      </c>
      <c r="C44547" s="2">
        <v>42321</v>
      </c>
      <c r="D44547">
        <v>3</v>
      </c>
      <c r="E44547" t="s">
        <v>45327</v>
      </c>
      <c r="F44547" t="s">
        <v>13</v>
      </c>
      <c r="G44547" t="s">
        <v>45346</v>
      </c>
      <c r="H44547" s="1">
        <v>122</v>
      </c>
      <c r="I44547">
        <v>5</v>
      </c>
      <c r="J44547">
        <v>0.03</v>
      </c>
      <c r="K44547" s="1">
        <v>23.700000000000003</v>
      </c>
      <c r="L44547" s="1">
        <v>2.3700000000000006</v>
      </c>
      <c r="M44547" t="s">
        <v>63</v>
      </c>
      <c r="N44547" t="s">
        <v>94385</v>
      </c>
      <c r="O44547" t="s">
        <v>3972</v>
      </c>
      <c r="P44547" t="s">
        <v>90</v>
      </c>
      <c r="Q44547" t="s">
        <v>2113</v>
      </c>
      <c r="R44547" t="s">
        <v>2114</v>
      </c>
      <c r="S44547" t="s">
        <v>907</v>
      </c>
      <c r="T44547" t="s">
        <v>25</v>
      </c>
      <c r="U44547" t="s">
        <v>37</v>
      </c>
    </row>
    <row r="44548" spans="1:21" x14ac:dyDescent="0.3">
      <c r="A44548" t="s">
        <v>94386</v>
      </c>
      <c r="B44548" s="2">
        <v>42363</v>
      </c>
      <c r="C44548" s="2">
        <v>42368</v>
      </c>
      <c r="D44548">
        <v>5</v>
      </c>
      <c r="E44548" t="s">
        <v>45327</v>
      </c>
      <c r="F44548" t="s">
        <v>13</v>
      </c>
      <c r="G44548" t="s">
        <v>45349</v>
      </c>
      <c r="H44548" s="1">
        <v>224</v>
      </c>
      <c r="I44548">
        <v>5</v>
      </c>
      <c r="J44548">
        <v>0.04</v>
      </c>
      <c r="K44548" s="1">
        <v>99.199999999999989</v>
      </c>
      <c r="L44548" s="1">
        <v>9.92</v>
      </c>
      <c r="M44548" t="s">
        <v>63</v>
      </c>
      <c r="N44548" t="s">
        <v>94387</v>
      </c>
      <c r="O44548" t="s">
        <v>14045</v>
      </c>
      <c r="P44548" t="s">
        <v>66</v>
      </c>
      <c r="Q44548" t="s">
        <v>1504</v>
      </c>
      <c r="R44548" t="s">
        <v>1036</v>
      </c>
      <c r="S44548" t="s">
        <v>69</v>
      </c>
      <c r="T44548" t="s">
        <v>36</v>
      </c>
      <c r="U44548" t="s">
        <v>39</v>
      </c>
    </row>
    <row r="44549" spans="1:21" x14ac:dyDescent="0.3">
      <c r="A44549" t="s">
        <v>94388</v>
      </c>
      <c r="B44549" s="2">
        <v>42085</v>
      </c>
      <c r="C44549" s="2">
        <v>42090</v>
      </c>
      <c r="D44549">
        <v>5</v>
      </c>
      <c r="E44549" t="s">
        <v>45327</v>
      </c>
      <c r="F44549" t="s">
        <v>13</v>
      </c>
      <c r="G44549" t="s">
        <v>45353</v>
      </c>
      <c r="H44549" s="1">
        <v>213</v>
      </c>
      <c r="I44549">
        <v>4</v>
      </c>
      <c r="J44549">
        <v>0.01</v>
      </c>
      <c r="K44549" s="1">
        <v>124.48</v>
      </c>
      <c r="L44549" s="1">
        <v>12.448</v>
      </c>
      <c r="M44549" t="s">
        <v>63</v>
      </c>
      <c r="N44549" t="s">
        <v>94389</v>
      </c>
      <c r="O44549" t="s">
        <v>720</v>
      </c>
      <c r="P44549" t="s">
        <v>66</v>
      </c>
      <c r="Q44549" t="s">
        <v>1015</v>
      </c>
      <c r="R44549" t="s">
        <v>1016</v>
      </c>
      <c r="S44549" t="s">
        <v>111</v>
      </c>
      <c r="T44549" t="s">
        <v>22</v>
      </c>
      <c r="U44549" t="s">
        <v>18</v>
      </c>
    </row>
    <row r="44550" spans="1:21" x14ac:dyDescent="0.3">
      <c r="A44550" t="s">
        <v>94390</v>
      </c>
      <c r="B44550" s="2">
        <v>42298</v>
      </c>
      <c r="C44550" s="2">
        <v>42300</v>
      </c>
      <c r="D44550">
        <v>2</v>
      </c>
      <c r="E44550" t="s">
        <v>45327</v>
      </c>
      <c r="F44550" t="s">
        <v>13</v>
      </c>
      <c r="G44550" t="s">
        <v>45356</v>
      </c>
      <c r="H44550" s="1">
        <v>62</v>
      </c>
      <c r="I44550">
        <v>2</v>
      </c>
      <c r="J44550">
        <v>0.05</v>
      </c>
      <c r="K44550" s="1">
        <v>31</v>
      </c>
      <c r="L44550" s="1">
        <v>3.1</v>
      </c>
      <c r="M44550" t="s">
        <v>63</v>
      </c>
      <c r="N44550" t="s">
        <v>94391</v>
      </c>
      <c r="O44550" t="s">
        <v>4441</v>
      </c>
      <c r="P44550" t="s">
        <v>66</v>
      </c>
      <c r="Q44550" t="s">
        <v>67144</v>
      </c>
      <c r="R44550" t="s">
        <v>337</v>
      </c>
      <c r="S44550" t="s">
        <v>111</v>
      </c>
      <c r="T44550" t="s">
        <v>22</v>
      </c>
      <c r="U44550" t="s">
        <v>35</v>
      </c>
    </row>
    <row r="44551" spans="1:21" x14ac:dyDescent="0.3">
      <c r="A44551" t="s">
        <v>94392</v>
      </c>
      <c r="B44551" s="2">
        <v>42296</v>
      </c>
      <c r="C44551" s="2">
        <v>42299</v>
      </c>
      <c r="D44551">
        <v>3</v>
      </c>
      <c r="E44551" t="s">
        <v>45327</v>
      </c>
      <c r="F44551" t="s">
        <v>13</v>
      </c>
      <c r="G44551" t="s">
        <v>45359</v>
      </c>
      <c r="H44551" s="1">
        <v>228</v>
      </c>
      <c r="I44551">
        <v>3</v>
      </c>
      <c r="J44551">
        <v>0.02</v>
      </c>
      <c r="K44551" s="1">
        <v>134.32</v>
      </c>
      <c r="L44551" s="1">
        <v>13.432</v>
      </c>
      <c r="M44551" t="s">
        <v>63</v>
      </c>
      <c r="N44551" t="s">
        <v>94393</v>
      </c>
      <c r="O44551" t="s">
        <v>1262</v>
      </c>
      <c r="P44551" t="s">
        <v>90</v>
      </c>
      <c r="Q44551" t="s">
        <v>188</v>
      </c>
      <c r="R44551" t="s">
        <v>189</v>
      </c>
      <c r="S44551" t="s">
        <v>111</v>
      </c>
      <c r="T44551" t="s">
        <v>41</v>
      </c>
      <c r="U44551" t="s">
        <v>35</v>
      </c>
    </row>
    <row r="44552" spans="1:21" x14ac:dyDescent="0.3">
      <c r="A44552" t="s">
        <v>94394</v>
      </c>
      <c r="B44552" s="2">
        <v>42357</v>
      </c>
      <c r="C44552" s="2">
        <v>42367</v>
      </c>
      <c r="D44552">
        <v>10</v>
      </c>
      <c r="E44552" t="s">
        <v>45327</v>
      </c>
      <c r="F44552" t="s">
        <v>13</v>
      </c>
      <c r="G44552" t="s">
        <v>45362</v>
      </c>
      <c r="H44552" s="1">
        <v>159</v>
      </c>
      <c r="I44552">
        <v>1</v>
      </c>
      <c r="J44552">
        <v>0.05</v>
      </c>
      <c r="K44552" s="1">
        <v>71.05</v>
      </c>
      <c r="L44552" s="1">
        <v>7.1050000000000004</v>
      </c>
      <c r="M44552" t="s">
        <v>63</v>
      </c>
      <c r="N44552" t="s">
        <v>94395</v>
      </c>
      <c r="O44552" t="s">
        <v>799</v>
      </c>
      <c r="P44552" t="s">
        <v>90</v>
      </c>
      <c r="Q44552" t="s">
        <v>73015</v>
      </c>
      <c r="R44552" t="s">
        <v>977</v>
      </c>
      <c r="S44552" t="s">
        <v>111</v>
      </c>
      <c r="T44552" t="s">
        <v>38</v>
      </c>
      <c r="U44552" t="s">
        <v>39</v>
      </c>
    </row>
    <row r="44553" spans="1:21" x14ac:dyDescent="0.3">
      <c r="A44553" t="s">
        <v>94396</v>
      </c>
      <c r="B44553" s="2">
        <v>42214</v>
      </c>
      <c r="C44553" s="2">
        <v>42216</v>
      </c>
      <c r="D44553">
        <v>2</v>
      </c>
      <c r="E44553" t="s">
        <v>45327</v>
      </c>
      <c r="F44553" t="s">
        <v>13</v>
      </c>
      <c r="G44553" t="s">
        <v>45328</v>
      </c>
      <c r="H44553" s="1">
        <v>248</v>
      </c>
      <c r="I44553">
        <v>5</v>
      </c>
      <c r="J44553">
        <v>0.05</v>
      </c>
      <c r="K44553" s="1">
        <v>106</v>
      </c>
      <c r="L44553" s="1">
        <v>10.600000000000001</v>
      </c>
      <c r="M44553" t="s">
        <v>45332</v>
      </c>
      <c r="N44553" t="s">
        <v>94397</v>
      </c>
      <c r="O44553" t="s">
        <v>3315</v>
      </c>
      <c r="P44553" t="s">
        <v>74</v>
      </c>
      <c r="Q44553" t="s">
        <v>94398</v>
      </c>
      <c r="R44553" t="s">
        <v>4000</v>
      </c>
      <c r="S44553" t="s">
        <v>111</v>
      </c>
      <c r="T44553" t="s">
        <v>28</v>
      </c>
      <c r="U44553" t="s">
        <v>29</v>
      </c>
    </row>
    <row r="44554" spans="1:21" x14ac:dyDescent="0.3">
      <c r="A44554" t="s">
        <v>94399</v>
      </c>
      <c r="B44554" s="2">
        <v>42074</v>
      </c>
      <c r="C44554" s="2">
        <v>42084</v>
      </c>
      <c r="D44554">
        <v>10</v>
      </c>
      <c r="E44554" t="s">
        <v>45327</v>
      </c>
      <c r="F44554" t="s">
        <v>13</v>
      </c>
      <c r="G44554" t="s">
        <v>45331</v>
      </c>
      <c r="H44554" s="1">
        <v>196</v>
      </c>
      <c r="I44554">
        <v>5</v>
      </c>
      <c r="J44554">
        <v>0.03</v>
      </c>
      <c r="K44554" s="1">
        <v>86.6</v>
      </c>
      <c r="L44554" s="1">
        <v>8.66</v>
      </c>
      <c r="M44554" t="s">
        <v>63</v>
      </c>
      <c r="N44554" t="s">
        <v>94400</v>
      </c>
      <c r="O44554" t="s">
        <v>4696</v>
      </c>
      <c r="P44554" t="s">
        <v>74</v>
      </c>
      <c r="Q44554" t="s">
        <v>2498</v>
      </c>
      <c r="R44554" t="s">
        <v>2499</v>
      </c>
      <c r="S44554" t="s">
        <v>437</v>
      </c>
      <c r="T44554" t="s">
        <v>11</v>
      </c>
      <c r="U44554" t="s">
        <v>18</v>
      </c>
    </row>
    <row r="44555" spans="1:21" x14ac:dyDescent="0.3">
      <c r="A44555" t="s">
        <v>94401</v>
      </c>
      <c r="B44555" s="2">
        <v>42324</v>
      </c>
      <c r="C44555" s="2">
        <v>42325</v>
      </c>
      <c r="D44555">
        <v>1</v>
      </c>
      <c r="E44555" t="s">
        <v>45327</v>
      </c>
      <c r="F44555" t="s">
        <v>13</v>
      </c>
      <c r="G44555" t="s">
        <v>45335</v>
      </c>
      <c r="H44555" s="1">
        <v>218</v>
      </c>
      <c r="I44555">
        <v>2</v>
      </c>
      <c r="J44555">
        <v>0.02</v>
      </c>
      <c r="K44555" s="1">
        <v>129.28</v>
      </c>
      <c r="L44555" s="1">
        <v>12.928000000000001</v>
      </c>
      <c r="M44555" t="s">
        <v>63</v>
      </c>
      <c r="N44555" t="s">
        <v>94402</v>
      </c>
      <c r="O44555" t="s">
        <v>943</v>
      </c>
      <c r="P44555" t="s">
        <v>90</v>
      </c>
      <c r="Q44555" t="s">
        <v>2262</v>
      </c>
      <c r="R44555" t="s">
        <v>2262</v>
      </c>
      <c r="S44555" t="s">
        <v>176</v>
      </c>
      <c r="T44555" t="s">
        <v>30</v>
      </c>
      <c r="U44555" t="s">
        <v>37</v>
      </c>
    </row>
    <row r="44556" spans="1:21" x14ac:dyDescent="0.3">
      <c r="A44556" t="s">
        <v>94403</v>
      </c>
      <c r="B44556" s="2">
        <v>42081</v>
      </c>
      <c r="C44556" s="2">
        <v>42082</v>
      </c>
      <c r="D44556">
        <v>1</v>
      </c>
      <c r="E44556" t="s">
        <v>45327</v>
      </c>
      <c r="F44556" t="s">
        <v>13</v>
      </c>
      <c r="G44556" t="s">
        <v>45338</v>
      </c>
      <c r="H44556" s="1">
        <v>109</v>
      </c>
      <c r="I44556">
        <v>2</v>
      </c>
      <c r="J44556">
        <v>0.02</v>
      </c>
      <c r="K44556" s="1">
        <v>24.64</v>
      </c>
      <c r="L44556" s="1">
        <v>2.4640000000000004</v>
      </c>
      <c r="M44556" t="s">
        <v>63</v>
      </c>
      <c r="N44556" t="s">
        <v>94404</v>
      </c>
      <c r="O44556" t="s">
        <v>7863</v>
      </c>
      <c r="P44556" t="s">
        <v>90</v>
      </c>
      <c r="Q44556" t="s">
        <v>899</v>
      </c>
      <c r="R44556" t="s">
        <v>900</v>
      </c>
      <c r="S44556" t="s">
        <v>901</v>
      </c>
      <c r="T44556" t="s">
        <v>11</v>
      </c>
      <c r="U44556" t="s">
        <v>18</v>
      </c>
    </row>
    <row r="44557" spans="1:21" x14ac:dyDescent="0.3">
      <c r="A44557" t="s">
        <v>94405</v>
      </c>
      <c r="B44557" s="2">
        <v>42235</v>
      </c>
      <c r="C44557" s="2">
        <v>42241</v>
      </c>
      <c r="D44557">
        <v>6</v>
      </c>
      <c r="E44557" t="s">
        <v>45327</v>
      </c>
      <c r="F44557" t="s">
        <v>13</v>
      </c>
      <c r="G44557" t="s">
        <v>45341</v>
      </c>
      <c r="H44557" s="1">
        <v>85</v>
      </c>
      <c r="I44557">
        <v>5</v>
      </c>
      <c r="J44557">
        <v>0.03</v>
      </c>
      <c r="K44557" s="1">
        <v>17</v>
      </c>
      <c r="L44557" s="1">
        <v>1.7000000000000002</v>
      </c>
      <c r="M44557" t="s">
        <v>63</v>
      </c>
      <c r="N44557" t="s">
        <v>94406</v>
      </c>
      <c r="O44557" t="s">
        <v>2937</v>
      </c>
      <c r="P44557" t="s">
        <v>74</v>
      </c>
      <c r="Q44557" t="s">
        <v>38721</v>
      </c>
      <c r="R44557" t="s">
        <v>11431</v>
      </c>
      <c r="S44557" t="s">
        <v>104</v>
      </c>
      <c r="T44557" t="s">
        <v>30</v>
      </c>
      <c r="U44557" t="s">
        <v>31</v>
      </c>
    </row>
    <row r="44558" spans="1:21" x14ac:dyDescent="0.3">
      <c r="A44558" t="s">
        <v>94407</v>
      </c>
      <c r="B44558" s="2">
        <v>42106</v>
      </c>
      <c r="C44558" s="2">
        <v>42116</v>
      </c>
      <c r="D44558">
        <v>10</v>
      </c>
      <c r="E44558" t="s">
        <v>45327</v>
      </c>
      <c r="F44558" t="s">
        <v>13</v>
      </c>
      <c r="G44558" t="s">
        <v>45346</v>
      </c>
      <c r="H44558" s="1">
        <v>122</v>
      </c>
      <c r="I44558">
        <v>3</v>
      </c>
      <c r="J44558">
        <v>0.05</v>
      </c>
      <c r="K44558" s="1">
        <v>23.7</v>
      </c>
      <c r="L44558" s="1">
        <v>2.37</v>
      </c>
      <c r="M44558" t="s">
        <v>87</v>
      </c>
      <c r="N44558" t="s">
        <v>94408</v>
      </c>
      <c r="O44558" t="s">
        <v>11131</v>
      </c>
      <c r="P44558" t="s">
        <v>66</v>
      </c>
      <c r="Q44558" t="s">
        <v>2097</v>
      </c>
      <c r="R44558" t="s">
        <v>2098</v>
      </c>
      <c r="S44558" t="s">
        <v>2099</v>
      </c>
      <c r="T44558" t="s">
        <v>11</v>
      </c>
      <c r="U44558" t="s">
        <v>21</v>
      </c>
    </row>
    <row r="44559" spans="1:21" x14ac:dyDescent="0.3">
      <c r="A44559" t="s">
        <v>94409</v>
      </c>
      <c r="B44559" s="2">
        <v>42159</v>
      </c>
      <c r="C44559" s="2">
        <v>42169</v>
      </c>
      <c r="D44559">
        <v>10</v>
      </c>
      <c r="E44559" t="s">
        <v>45327</v>
      </c>
      <c r="F44559" t="s">
        <v>13</v>
      </c>
      <c r="G44559" t="s">
        <v>45349</v>
      </c>
      <c r="H44559" s="1">
        <v>224</v>
      </c>
      <c r="I44559">
        <v>3</v>
      </c>
      <c r="J44559">
        <v>0.01</v>
      </c>
      <c r="K44559" s="1">
        <v>137.28</v>
      </c>
      <c r="L44559" s="1">
        <v>13.728000000000002</v>
      </c>
      <c r="M44559" t="s">
        <v>63</v>
      </c>
      <c r="N44559" t="s">
        <v>94410</v>
      </c>
      <c r="O44559" t="s">
        <v>5588</v>
      </c>
      <c r="P44559" t="s">
        <v>90</v>
      </c>
      <c r="Q44559" t="s">
        <v>36801</v>
      </c>
      <c r="R44559" t="s">
        <v>36802</v>
      </c>
      <c r="S44559" t="s">
        <v>1071</v>
      </c>
      <c r="T44559" t="s">
        <v>30</v>
      </c>
      <c r="U44559" t="s">
        <v>27</v>
      </c>
    </row>
    <row r="44560" spans="1:21" x14ac:dyDescent="0.3">
      <c r="A44560" t="s">
        <v>94411</v>
      </c>
      <c r="B44560" s="2">
        <v>42081</v>
      </c>
      <c r="C44560" s="2">
        <v>42088</v>
      </c>
      <c r="D44560">
        <v>7</v>
      </c>
      <c r="E44560" t="s">
        <v>45327</v>
      </c>
      <c r="F44560" t="s">
        <v>13</v>
      </c>
      <c r="G44560" t="s">
        <v>45353</v>
      </c>
      <c r="H44560" s="1">
        <v>213</v>
      </c>
      <c r="I44560">
        <v>4</v>
      </c>
      <c r="J44560">
        <v>0.03</v>
      </c>
      <c r="K44560" s="1">
        <v>107.44</v>
      </c>
      <c r="L44560" s="1">
        <v>10.744</v>
      </c>
      <c r="M44560" t="s">
        <v>63</v>
      </c>
      <c r="N44560" t="s">
        <v>94412</v>
      </c>
      <c r="O44560" t="s">
        <v>1183</v>
      </c>
      <c r="P44560" t="s">
        <v>74</v>
      </c>
      <c r="Q44560" t="s">
        <v>8474</v>
      </c>
      <c r="R44560" t="s">
        <v>8474</v>
      </c>
      <c r="S44560" t="s">
        <v>619</v>
      </c>
      <c r="T44560" t="s">
        <v>30</v>
      </c>
      <c r="U44560" t="s">
        <v>18</v>
      </c>
    </row>
    <row r="44561" spans="1:21" x14ac:dyDescent="0.3">
      <c r="A44561" t="s">
        <v>94413</v>
      </c>
      <c r="B44561" s="2">
        <v>42036</v>
      </c>
      <c r="C44561" s="2">
        <v>42041</v>
      </c>
      <c r="D44561">
        <v>5</v>
      </c>
      <c r="E44561" t="s">
        <v>45327</v>
      </c>
      <c r="F44561" t="s">
        <v>13</v>
      </c>
      <c r="G44561" t="s">
        <v>45356</v>
      </c>
      <c r="H44561" s="1">
        <v>62</v>
      </c>
      <c r="I44561">
        <v>2</v>
      </c>
      <c r="J44561">
        <v>0.01</v>
      </c>
      <c r="K44561" s="1">
        <v>31</v>
      </c>
      <c r="L44561" s="1">
        <v>3.1</v>
      </c>
      <c r="M44561" t="s">
        <v>63</v>
      </c>
      <c r="N44561" t="s">
        <v>94414</v>
      </c>
      <c r="O44561" t="s">
        <v>5489</v>
      </c>
      <c r="P44561" t="s">
        <v>90</v>
      </c>
      <c r="Q44561" t="s">
        <v>19388</v>
      </c>
      <c r="R44561" t="s">
        <v>103</v>
      </c>
      <c r="S44561" t="s">
        <v>104</v>
      </c>
      <c r="T44561" t="s">
        <v>30</v>
      </c>
      <c r="U44561" t="s">
        <v>14</v>
      </c>
    </row>
    <row r="44562" spans="1:21" x14ac:dyDescent="0.3">
      <c r="A44562" t="s">
        <v>94415</v>
      </c>
      <c r="B44562" s="2">
        <v>42028</v>
      </c>
      <c r="C44562" s="2">
        <v>42037</v>
      </c>
      <c r="D44562">
        <v>9</v>
      </c>
      <c r="E44562" t="s">
        <v>45327</v>
      </c>
      <c r="F44562" t="s">
        <v>13</v>
      </c>
      <c r="G44562" t="s">
        <v>45359</v>
      </c>
      <c r="H44562" s="1">
        <v>228</v>
      </c>
      <c r="I44562">
        <v>1</v>
      </c>
      <c r="J44562">
        <v>0.01</v>
      </c>
      <c r="K44562" s="1">
        <v>145.72</v>
      </c>
      <c r="L44562" s="1">
        <v>14.572000000000001</v>
      </c>
      <c r="M44562" t="s">
        <v>87</v>
      </c>
      <c r="N44562" t="s">
        <v>94416</v>
      </c>
      <c r="O44562" t="s">
        <v>3201</v>
      </c>
      <c r="P44562" t="s">
        <v>66</v>
      </c>
      <c r="Q44562" t="s">
        <v>3307</v>
      </c>
      <c r="R44562" t="s">
        <v>3307</v>
      </c>
      <c r="S44562" t="s">
        <v>3308</v>
      </c>
      <c r="T44562" t="s">
        <v>30</v>
      </c>
      <c r="U44562" t="s">
        <v>10</v>
      </c>
    </row>
    <row r="44563" spans="1:21" x14ac:dyDescent="0.3">
      <c r="A44563" t="s">
        <v>94417</v>
      </c>
      <c r="B44563" s="2">
        <v>42163</v>
      </c>
      <c r="C44563" s="2">
        <v>42172</v>
      </c>
      <c r="D44563">
        <v>9</v>
      </c>
      <c r="E44563" t="s">
        <v>45327</v>
      </c>
      <c r="F44563" t="s">
        <v>13</v>
      </c>
      <c r="G44563" t="s">
        <v>45362</v>
      </c>
      <c r="H44563" s="1">
        <v>159</v>
      </c>
      <c r="I44563">
        <v>3</v>
      </c>
      <c r="J44563">
        <v>0.02</v>
      </c>
      <c r="K44563" s="1">
        <v>69.459999999999994</v>
      </c>
      <c r="L44563" s="1">
        <v>6.9459999999999997</v>
      </c>
      <c r="M44563" t="s">
        <v>63</v>
      </c>
      <c r="N44563" t="s">
        <v>94418</v>
      </c>
      <c r="O44563" t="s">
        <v>2322</v>
      </c>
      <c r="P44563" t="s">
        <v>66</v>
      </c>
      <c r="Q44563" t="s">
        <v>71896</v>
      </c>
      <c r="R44563" t="s">
        <v>22264</v>
      </c>
      <c r="S44563" t="s">
        <v>575</v>
      </c>
      <c r="T44563" t="s">
        <v>11</v>
      </c>
      <c r="U44563" t="s">
        <v>27</v>
      </c>
    </row>
    <row r="44564" spans="1:21" x14ac:dyDescent="0.3">
      <c r="A44564" t="s">
        <v>94419</v>
      </c>
      <c r="B44564" s="2">
        <v>42094</v>
      </c>
      <c r="C44564" s="2">
        <v>42099</v>
      </c>
      <c r="D44564">
        <v>5</v>
      </c>
      <c r="E44564" t="s">
        <v>45327</v>
      </c>
      <c r="F44564" t="s">
        <v>13</v>
      </c>
      <c r="G44564" t="s">
        <v>45328</v>
      </c>
      <c r="H44564" s="1">
        <v>248</v>
      </c>
      <c r="I44564">
        <v>4</v>
      </c>
      <c r="J44564">
        <v>0.04</v>
      </c>
      <c r="K44564" s="1">
        <v>128.32</v>
      </c>
      <c r="L44564" s="1">
        <v>12.832000000000001</v>
      </c>
      <c r="M44564" t="s">
        <v>63</v>
      </c>
      <c r="N44564" t="s">
        <v>94420</v>
      </c>
      <c r="O44564" t="s">
        <v>1650</v>
      </c>
      <c r="P44564" t="s">
        <v>66</v>
      </c>
      <c r="Q44564" t="s">
        <v>35849</v>
      </c>
      <c r="R44564" t="s">
        <v>2464</v>
      </c>
      <c r="S44564" t="s">
        <v>1154</v>
      </c>
      <c r="T44564" t="s">
        <v>11</v>
      </c>
      <c r="U44564" t="s">
        <v>18</v>
      </c>
    </row>
    <row r="44565" spans="1:21" x14ac:dyDescent="0.3">
      <c r="A44565" t="s">
        <v>94421</v>
      </c>
      <c r="B44565" s="2">
        <v>42233</v>
      </c>
      <c r="C44565" s="2">
        <v>42238</v>
      </c>
      <c r="D44565">
        <v>5</v>
      </c>
      <c r="E44565" t="s">
        <v>45327</v>
      </c>
      <c r="F44565" t="s">
        <v>13</v>
      </c>
      <c r="G44565" t="s">
        <v>45331</v>
      </c>
      <c r="H44565" s="1">
        <v>196</v>
      </c>
      <c r="I44565">
        <v>3</v>
      </c>
      <c r="J44565">
        <v>0.04</v>
      </c>
      <c r="K44565" s="1">
        <v>92.48</v>
      </c>
      <c r="L44565" s="1">
        <v>9.2480000000000011</v>
      </c>
      <c r="M44565" t="s">
        <v>63</v>
      </c>
      <c r="N44565" t="s">
        <v>94422</v>
      </c>
      <c r="O44565" t="s">
        <v>1427</v>
      </c>
      <c r="P44565" t="s">
        <v>74</v>
      </c>
      <c r="Q44565" t="s">
        <v>6238</v>
      </c>
      <c r="R44565" t="s">
        <v>6239</v>
      </c>
      <c r="S44565" t="s">
        <v>1154</v>
      </c>
      <c r="T44565" t="s">
        <v>11</v>
      </c>
      <c r="U44565" t="s">
        <v>31</v>
      </c>
    </row>
    <row r="44566" spans="1:21" x14ac:dyDescent="0.3">
      <c r="A44566" t="s">
        <v>94423</v>
      </c>
      <c r="B44566" s="2">
        <v>42150</v>
      </c>
      <c r="C44566" s="2">
        <v>42152</v>
      </c>
      <c r="D44566">
        <v>2</v>
      </c>
      <c r="E44566" t="s">
        <v>45327</v>
      </c>
      <c r="F44566" t="s">
        <v>13</v>
      </c>
      <c r="G44566" t="s">
        <v>45335</v>
      </c>
      <c r="H44566" s="1">
        <v>218</v>
      </c>
      <c r="I44566">
        <v>5</v>
      </c>
      <c r="J44566">
        <v>0.01</v>
      </c>
      <c r="K44566" s="1">
        <v>127.1</v>
      </c>
      <c r="L44566" s="1">
        <v>12.71</v>
      </c>
      <c r="M44566" t="s">
        <v>63</v>
      </c>
      <c r="N44566" t="s">
        <v>94424</v>
      </c>
      <c r="O44566" t="s">
        <v>3283</v>
      </c>
      <c r="P44566" t="s">
        <v>66</v>
      </c>
      <c r="Q44566" t="s">
        <v>129</v>
      </c>
      <c r="R44566" t="s">
        <v>130</v>
      </c>
      <c r="S44566" t="s">
        <v>131</v>
      </c>
      <c r="T44566" t="s">
        <v>22</v>
      </c>
      <c r="U44566" t="s">
        <v>24</v>
      </c>
    </row>
    <row r="44567" spans="1:21" x14ac:dyDescent="0.3">
      <c r="A44567" t="s">
        <v>94425</v>
      </c>
      <c r="B44567" s="2">
        <v>42032</v>
      </c>
      <c r="C44567" s="2">
        <v>42036</v>
      </c>
      <c r="D44567">
        <v>4</v>
      </c>
      <c r="E44567" t="s">
        <v>45327</v>
      </c>
      <c r="F44567" t="s">
        <v>13</v>
      </c>
      <c r="G44567" t="s">
        <v>45338</v>
      </c>
      <c r="H44567" s="1">
        <v>109</v>
      </c>
      <c r="I44567">
        <v>4</v>
      </c>
      <c r="J44567">
        <v>0.03</v>
      </c>
      <c r="K44567" s="1">
        <v>15.92</v>
      </c>
      <c r="L44567" s="1">
        <v>1.5920000000000001</v>
      </c>
      <c r="M44567" t="s">
        <v>63</v>
      </c>
      <c r="N44567" t="s">
        <v>94426</v>
      </c>
      <c r="O44567" t="s">
        <v>2925</v>
      </c>
      <c r="P44567" t="s">
        <v>90</v>
      </c>
      <c r="Q44567" t="s">
        <v>2050</v>
      </c>
      <c r="R44567" t="s">
        <v>558</v>
      </c>
      <c r="S44567" t="s">
        <v>125</v>
      </c>
      <c r="T44567" t="s">
        <v>32</v>
      </c>
      <c r="U44567" t="s">
        <v>10</v>
      </c>
    </row>
    <row r="44568" spans="1:21" x14ac:dyDescent="0.3">
      <c r="A44568" t="s">
        <v>94427</v>
      </c>
      <c r="B44568" s="2">
        <v>42203</v>
      </c>
      <c r="C44568" s="2">
        <v>42209</v>
      </c>
      <c r="D44568">
        <v>6</v>
      </c>
      <c r="E44568" t="s">
        <v>45327</v>
      </c>
      <c r="F44568" t="s">
        <v>13</v>
      </c>
      <c r="G44568" t="s">
        <v>45341</v>
      </c>
      <c r="H44568" s="1">
        <v>85</v>
      </c>
      <c r="I44568">
        <v>2</v>
      </c>
      <c r="J44568">
        <v>0.05</v>
      </c>
      <c r="K44568" s="1">
        <v>42.5</v>
      </c>
      <c r="L44568" s="1">
        <v>4.25</v>
      </c>
      <c r="M44568" t="s">
        <v>63</v>
      </c>
      <c r="N44568" t="s">
        <v>94428</v>
      </c>
      <c r="O44568" t="s">
        <v>634</v>
      </c>
      <c r="P44568" t="s">
        <v>66</v>
      </c>
      <c r="Q44568" t="s">
        <v>5220</v>
      </c>
      <c r="R44568" t="s">
        <v>5221</v>
      </c>
      <c r="S44568" t="s">
        <v>1670</v>
      </c>
      <c r="T44568" t="s">
        <v>38</v>
      </c>
      <c r="U44568" t="s">
        <v>29</v>
      </c>
    </row>
    <row r="44569" spans="1:21" x14ac:dyDescent="0.3">
      <c r="A44569" t="s">
        <v>94429</v>
      </c>
      <c r="B44569" s="2">
        <v>42369</v>
      </c>
      <c r="C44569" s="2">
        <v>42374</v>
      </c>
      <c r="D44569">
        <v>5</v>
      </c>
      <c r="E44569" t="s">
        <v>45327</v>
      </c>
      <c r="F44569" t="s">
        <v>13</v>
      </c>
      <c r="G44569" t="s">
        <v>45346</v>
      </c>
      <c r="H44569" s="1">
        <v>122</v>
      </c>
      <c r="I44569">
        <v>4</v>
      </c>
      <c r="J44569">
        <v>0.04</v>
      </c>
      <c r="K44569" s="1">
        <v>22.48</v>
      </c>
      <c r="L44569" s="1">
        <v>2.2480000000000002</v>
      </c>
      <c r="M44569" t="s">
        <v>63</v>
      </c>
      <c r="N44569" t="s">
        <v>94430</v>
      </c>
      <c r="O44569" t="s">
        <v>8958</v>
      </c>
      <c r="P44569" t="s">
        <v>66</v>
      </c>
      <c r="Q44569" t="s">
        <v>23310</v>
      </c>
      <c r="R44569" t="s">
        <v>1344</v>
      </c>
      <c r="S44569" t="s">
        <v>125</v>
      </c>
      <c r="T44569" t="s">
        <v>32</v>
      </c>
      <c r="U44569" t="s">
        <v>39</v>
      </c>
    </row>
    <row r="44570" spans="1:21" x14ac:dyDescent="0.3">
      <c r="A44570" t="s">
        <v>94431</v>
      </c>
      <c r="B44570" s="2">
        <v>42201</v>
      </c>
      <c r="C44570" s="2">
        <v>42203</v>
      </c>
      <c r="D44570">
        <v>2</v>
      </c>
      <c r="E44570" t="s">
        <v>45327</v>
      </c>
      <c r="F44570" t="s">
        <v>13</v>
      </c>
      <c r="G44570" t="s">
        <v>45349</v>
      </c>
      <c r="H44570" s="1">
        <v>224</v>
      </c>
      <c r="I44570">
        <v>3</v>
      </c>
      <c r="J44570">
        <v>0.04</v>
      </c>
      <c r="K44570" s="1">
        <v>117.12</v>
      </c>
      <c r="L44570" s="1">
        <v>11.712000000000002</v>
      </c>
      <c r="M44570" t="s">
        <v>63</v>
      </c>
      <c r="N44570" t="s">
        <v>94432</v>
      </c>
      <c r="O44570" t="s">
        <v>6478</v>
      </c>
      <c r="P44570" t="s">
        <v>66</v>
      </c>
      <c r="Q44570" t="s">
        <v>6118</v>
      </c>
      <c r="R44570" t="s">
        <v>1178</v>
      </c>
      <c r="S44570" t="s">
        <v>343</v>
      </c>
      <c r="T44570" t="s">
        <v>38</v>
      </c>
      <c r="U44570" t="s">
        <v>29</v>
      </c>
    </row>
    <row r="44571" spans="1:21" x14ac:dyDescent="0.3">
      <c r="A44571" t="s">
        <v>94433</v>
      </c>
      <c r="B44571" s="2">
        <v>42303</v>
      </c>
      <c r="C44571" s="2">
        <v>42312</v>
      </c>
      <c r="D44571">
        <v>9</v>
      </c>
      <c r="E44571" t="s">
        <v>45327</v>
      </c>
      <c r="F44571" t="s">
        <v>13</v>
      </c>
      <c r="G44571" t="s">
        <v>45353</v>
      </c>
      <c r="H44571" s="1">
        <v>213</v>
      </c>
      <c r="I44571">
        <v>3</v>
      </c>
      <c r="J44571">
        <v>0.01</v>
      </c>
      <c r="K44571" s="1">
        <v>126.61</v>
      </c>
      <c r="L44571" s="1">
        <v>12.661000000000001</v>
      </c>
      <c r="M44571" t="s">
        <v>63</v>
      </c>
      <c r="N44571" t="s">
        <v>94434</v>
      </c>
      <c r="O44571" t="s">
        <v>1750</v>
      </c>
      <c r="P44571" t="s">
        <v>74</v>
      </c>
      <c r="Q44571" t="s">
        <v>2415</v>
      </c>
      <c r="R44571" t="s">
        <v>2416</v>
      </c>
      <c r="S44571" t="s">
        <v>2338</v>
      </c>
      <c r="T44571" t="s">
        <v>22</v>
      </c>
      <c r="U44571" t="s">
        <v>35</v>
      </c>
    </row>
    <row r="44572" spans="1:21" x14ac:dyDescent="0.3">
      <c r="A44572" t="s">
        <v>94435</v>
      </c>
      <c r="B44572" s="2">
        <v>42115</v>
      </c>
      <c r="C44572" s="2">
        <v>42125</v>
      </c>
      <c r="D44572">
        <v>10</v>
      </c>
      <c r="E44572" t="s">
        <v>45327</v>
      </c>
      <c r="F44572" t="s">
        <v>13</v>
      </c>
      <c r="G44572" t="s">
        <v>45356</v>
      </c>
      <c r="H44572" s="1">
        <v>62</v>
      </c>
      <c r="I44572">
        <v>3</v>
      </c>
      <c r="J44572">
        <v>0.01</v>
      </c>
      <c r="K44572" s="1">
        <v>20.666666666666668</v>
      </c>
      <c r="L44572" s="1">
        <v>2.0666666666666669</v>
      </c>
      <c r="M44572" t="s">
        <v>63</v>
      </c>
      <c r="N44572" t="s">
        <v>94436</v>
      </c>
      <c r="O44572" t="s">
        <v>15467</v>
      </c>
      <c r="P44572" t="s">
        <v>66</v>
      </c>
      <c r="Q44572" t="s">
        <v>2943</v>
      </c>
      <c r="R44572" t="s">
        <v>2944</v>
      </c>
      <c r="S44572" t="s">
        <v>2944</v>
      </c>
      <c r="T44572" t="s">
        <v>22</v>
      </c>
      <c r="U44572" t="s">
        <v>21</v>
      </c>
    </row>
    <row r="44573" spans="1:21" x14ac:dyDescent="0.3">
      <c r="A44573" t="s">
        <v>94437</v>
      </c>
      <c r="B44573" s="2">
        <v>42224</v>
      </c>
      <c r="C44573" s="2">
        <v>42231</v>
      </c>
      <c r="D44573">
        <v>7</v>
      </c>
      <c r="E44573" t="s">
        <v>45327</v>
      </c>
      <c r="F44573" t="s">
        <v>13</v>
      </c>
      <c r="G44573" t="s">
        <v>45359</v>
      </c>
      <c r="H44573" s="1">
        <v>228</v>
      </c>
      <c r="I44573">
        <v>3</v>
      </c>
      <c r="J44573">
        <v>0.03</v>
      </c>
      <c r="K44573" s="1">
        <v>127.48</v>
      </c>
      <c r="L44573" s="1">
        <v>12.748000000000001</v>
      </c>
      <c r="M44573" t="s">
        <v>63</v>
      </c>
      <c r="N44573" t="s">
        <v>94438</v>
      </c>
      <c r="O44573" t="s">
        <v>2016</v>
      </c>
      <c r="P44573" t="s">
        <v>66</v>
      </c>
      <c r="Q44573" t="s">
        <v>2336</v>
      </c>
      <c r="R44573" t="s">
        <v>2337</v>
      </c>
      <c r="S44573" t="s">
        <v>2338</v>
      </c>
      <c r="T44573" t="s">
        <v>22</v>
      </c>
      <c r="U44573" t="s">
        <v>31</v>
      </c>
    </row>
    <row r="44574" spans="1:21" x14ac:dyDescent="0.3">
      <c r="A44574" t="s">
        <v>94439</v>
      </c>
      <c r="B44574" s="2">
        <v>42300</v>
      </c>
      <c r="C44574" s="2">
        <v>42304</v>
      </c>
      <c r="D44574">
        <v>4</v>
      </c>
      <c r="E44574" t="s">
        <v>45327</v>
      </c>
      <c r="F44574" t="s">
        <v>13</v>
      </c>
      <c r="G44574" t="s">
        <v>45362</v>
      </c>
      <c r="H44574" s="1">
        <v>159</v>
      </c>
      <c r="I44574">
        <v>4</v>
      </c>
      <c r="J44574">
        <v>0.04</v>
      </c>
      <c r="K44574" s="1">
        <v>53.56</v>
      </c>
      <c r="L44574" s="1">
        <v>5.3560000000000008</v>
      </c>
      <c r="M44574" t="s">
        <v>63</v>
      </c>
      <c r="N44574" t="s">
        <v>94440</v>
      </c>
      <c r="O44574" t="s">
        <v>81</v>
      </c>
      <c r="P44574" t="s">
        <v>66</v>
      </c>
      <c r="Q44574" t="s">
        <v>2415</v>
      </c>
      <c r="R44574" t="s">
        <v>2416</v>
      </c>
      <c r="S44574" t="s">
        <v>2338</v>
      </c>
      <c r="T44574" t="s">
        <v>22</v>
      </c>
      <c r="U44574" t="s">
        <v>35</v>
      </c>
    </row>
    <row r="44575" spans="1:21" x14ac:dyDescent="0.3">
      <c r="A44575" t="s">
        <v>94441</v>
      </c>
      <c r="B44575" s="2">
        <v>42302</v>
      </c>
      <c r="C44575" s="2">
        <v>42303</v>
      </c>
      <c r="D44575">
        <v>1</v>
      </c>
      <c r="E44575" t="s">
        <v>45327</v>
      </c>
      <c r="F44575" t="s">
        <v>13</v>
      </c>
      <c r="G44575" t="s">
        <v>45328</v>
      </c>
      <c r="H44575" s="1">
        <v>248</v>
      </c>
      <c r="I44575">
        <v>1</v>
      </c>
      <c r="J44575">
        <v>0.03</v>
      </c>
      <c r="K44575" s="1">
        <v>160.56</v>
      </c>
      <c r="L44575" s="1">
        <v>16.056000000000001</v>
      </c>
      <c r="M44575" t="s">
        <v>63</v>
      </c>
      <c r="N44575" t="s">
        <v>94442</v>
      </c>
      <c r="O44575" t="s">
        <v>2404</v>
      </c>
      <c r="P44575" t="s">
        <v>90</v>
      </c>
      <c r="Q44575" t="s">
        <v>378</v>
      </c>
      <c r="R44575" t="s">
        <v>378</v>
      </c>
      <c r="S44575" t="s">
        <v>76</v>
      </c>
      <c r="T44575" t="s">
        <v>22</v>
      </c>
      <c r="U44575" t="s">
        <v>35</v>
      </c>
    </row>
    <row r="44576" spans="1:21" x14ac:dyDescent="0.3">
      <c r="A44576" t="s">
        <v>94443</v>
      </c>
      <c r="B44576" s="2">
        <v>42216</v>
      </c>
      <c r="C44576" s="2">
        <v>42220</v>
      </c>
      <c r="D44576">
        <v>4</v>
      </c>
      <c r="E44576" t="s">
        <v>45327</v>
      </c>
      <c r="F44576" t="s">
        <v>13</v>
      </c>
      <c r="G44576" t="s">
        <v>45331</v>
      </c>
      <c r="H44576" s="1">
        <v>196</v>
      </c>
      <c r="I44576">
        <v>1</v>
      </c>
      <c r="J44576">
        <v>0.05</v>
      </c>
      <c r="K44576" s="1">
        <v>106.2</v>
      </c>
      <c r="L44576" s="1">
        <v>10.620000000000001</v>
      </c>
      <c r="M44576" t="s">
        <v>63</v>
      </c>
      <c r="N44576" t="s">
        <v>94444</v>
      </c>
      <c r="O44576" t="s">
        <v>2741</v>
      </c>
      <c r="P44576" t="s">
        <v>74</v>
      </c>
      <c r="Q44576" t="s">
        <v>46293</v>
      </c>
      <c r="R44576" t="s">
        <v>852</v>
      </c>
      <c r="S44576" t="s">
        <v>364</v>
      </c>
      <c r="T44576" t="s">
        <v>22</v>
      </c>
      <c r="U44576" t="s">
        <v>29</v>
      </c>
    </row>
    <row r="44577" spans="1:21" x14ac:dyDescent="0.3">
      <c r="A44577" t="s">
        <v>94445</v>
      </c>
      <c r="B44577" s="2">
        <v>42133</v>
      </c>
      <c r="C44577" s="2">
        <v>42137</v>
      </c>
      <c r="D44577">
        <v>4</v>
      </c>
      <c r="E44577" t="s">
        <v>45327</v>
      </c>
      <c r="F44577" t="s">
        <v>13</v>
      </c>
      <c r="G44577" t="s">
        <v>45335</v>
      </c>
      <c r="H44577" s="1">
        <v>218</v>
      </c>
      <c r="I44577">
        <v>4</v>
      </c>
      <c r="J44577">
        <v>0.05</v>
      </c>
      <c r="K44577" s="1">
        <v>94.4</v>
      </c>
      <c r="L44577" s="1">
        <v>9.4400000000000013</v>
      </c>
      <c r="M44577" t="s">
        <v>63</v>
      </c>
      <c r="N44577" t="s">
        <v>94446</v>
      </c>
      <c r="O44577" t="s">
        <v>1269</v>
      </c>
      <c r="P44577" t="s">
        <v>66</v>
      </c>
      <c r="Q44577" t="s">
        <v>1418</v>
      </c>
      <c r="R44577" t="s">
        <v>1419</v>
      </c>
      <c r="S44577" t="s">
        <v>148</v>
      </c>
      <c r="T44577" t="s">
        <v>22</v>
      </c>
      <c r="U44577" t="s">
        <v>24</v>
      </c>
    </row>
    <row r="44578" spans="1:21" x14ac:dyDescent="0.3">
      <c r="A44578" t="s">
        <v>94447</v>
      </c>
      <c r="B44578" s="2">
        <v>42290</v>
      </c>
      <c r="C44578" s="2">
        <v>42291</v>
      </c>
      <c r="D44578">
        <v>1</v>
      </c>
      <c r="E44578" t="s">
        <v>45327</v>
      </c>
      <c r="F44578" t="s">
        <v>13</v>
      </c>
      <c r="G44578" t="s">
        <v>45338</v>
      </c>
      <c r="H44578" s="1">
        <v>109</v>
      </c>
      <c r="I44578">
        <v>3</v>
      </c>
      <c r="J44578">
        <v>0.03</v>
      </c>
      <c r="K44578" s="1">
        <v>19.189999999999998</v>
      </c>
      <c r="L44578" s="1">
        <v>1.9189999999999998</v>
      </c>
      <c r="M44578" t="s">
        <v>63</v>
      </c>
      <c r="N44578" t="s">
        <v>94448</v>
      </c>
      <c r="O44578" t="s">
        <v>8324</v>
      </c>
      <c r="P44578" t="s">
        <v>90</v>
      </c>
      <c r="Q44578" t="s">
        <v>76032</v>
      </c>
      <c r="R44578" t="s">
        <v>852</v>
      </c>
      <c r="S44578" t="s">
        <v>364</v>
      </c>
      <c r="T44578" t="s">
        <v>22</v>
      </c>
      <c r="U44578" t="s">
        <v>35</v>
      </c>
    </row>
    <row r="44579" spans="1:21" x14ac:dyDescent="0.3">
      <c r="A44579" t="s">
        <v>94449</v>
      </c>
      <c r="B44579" s="2">
        <v>42265</v>
      </c>
      <c r="C44579" s="2">
        <v>42268</v>
      </c>
      <c r="D44579">
        <v>3</v>
      </c>
      <c r="E44579" t="s">
        <v>45327</v>
      </c>
      <c r="F44579" t="s">
        <v>13</v>
      </c>
      <c r="G44579" t="s">
        <v>45341</v>
      </c>
      <c r="H44579" s="1">
        <v>85</v>
      </c>
      <c r="I44579">
        <v>4</v>
      </c>
      <c r="J44579">
        <v>0.02</v>
      </c>
      <c r="K44579" s="1">
        <v>21.25</v>
      </c>
      <c r="L44579" s="1">
        <v>2.125</v>
      </c>
      <c r="M44579" t="s">
        <v>87</v>
      </c>
      <c r="N44579" t="s">
        <v>94450</v>
      </c>
      <c r="O44579" t="s">
        <v>5630</v>
      </c>
      <c r="P44579" t="s">
        <v>66</v>
      </c>
      <c r="Q44579" t="s">
        <v>6402</v>
      </c>
      <c r="R44579" t="s">
        <v>1498</v>
      </c>
      <c r="S44579" t="s">
        <v>627</v>
      </c>
      <c r="T44579" t="s">
        <v>38</v>
      </c>
      <c r="U44579" t="s">
        <v>33</v>
      </c>
    </row>
    <row r="44580" spans="1:21" x14ac:dyDescent="0.3">
      <c r="A44580" t="s">
        <v>94451</v>
      </c>
      <c r="B44580" s="2">
        <v>42146</v>
      </c>
      <c r="C44580" s="2">
        <v>42147</v>
      </c>
      <c r="D44580">
        <v>1</v>
      </c>
      <c r="E44580" t="s">
        <v>45327</v>
      </c>
      <c r="F44580" t="s">
        <v>13</v>
      </c>
      <c r="G44580" t="s">
        <v>45346</v>
      </c>
      <c r="H44580" s="1">
        <v>122</v>
      </c>
      <c r="I44580">
        <v>5</v>
      </c>
      <c r="J44580">
        <v>0.01</v>
      </c>
      <c r="K44580" s="1">
        <v>35.9</v>
      </c>
      <c r="L44580" s="1">
        <v>3.59</v>
      </c>
      <c r="M44580" t="s">
        <v>63</v>
      </c>
      <c r="N44580" t="s">
        <v>94452</v>
      </c>
      <c r="O44580" t="s">
        <v>1584</v>
      </c>
      <c r="P44580" t="s">
        <v>66</v>
      </c>
      <c r="Q44580" t="s">
        <v>1548</v>
      </c>
      <c r="R44580" t="s">
        <v>68</v>
      </c>
      <c r="S44580" t="s">
        <v>69</v>
      </c>
      <c r="T44580" t="s">
        <v>36</v>
      </c>
      <c r="U44580" t="s">
        <v>24</v>
      </c>
    </row>
    <row r="44581" spans="1:21" x14ac:dyDescent="0.3">
      <c r="A44581" t="s">
        <v>94453</v>
      </c>
      <c r="B44581" s="2">
        <v>42080</v>
      </c>
      <c r="C44581" s="2">
        <v>42089</v>
      </c>
      <c r="D44581">
        <v>9</v>
      </c>
      <c r="E44581" t="s">
        <v>45327</v>
      </c>
      <c r="F44581" t="s">
        <v>13</v>
      </c>
      <c r="G44581" t="s">
        <v>45349</v>
      </c>
      <c r="H44581" s="1">
        <v>224</v>
      </c>
      <c r="I44581">
        <v>3</v>
      </c>
      <c r="J44581">
        <v>0.04</v>
      </c>
      <c r="K44581" s="1">
        <v>117.12</v>
      </c>
      <c r="L44581" s="1">
        <v>11.712000000000002</v>
      </c>
      <c r="M44581" t="s">
        <v>63</v>
      </c>
      <c r="N44581" t="s">
        <v>94454</v>
      </c>
      <c r="O44581" t="s">
        <v>1148</v>
      </c>
      <c r="P44581" t="s">
        <v>74</v>
      </c>
      <c r="Q44581" t="s">
        <v>253</v>
      </c>
      <c r="R44581" t="s">
        <v>254</v>
      </c>
      <c r="S44581" t="s">
        <v>255</v>
      </c>
      <c r="T44581" t="s">
        <v>40</v>
      </c>
      <c r="U44581" t="s">
        <v>18</v>
      </c>
    </row>
    <row r="44582" spans="1:21" x14ac:dyDescent="0.3">
      <c r="A44582" t="s">
        <v>94455</v>
      </c>
      <c r="B44582" s="2">
        <v>42281</v>
      </c>
      <c r="C44582" s="2">
        <v>42288</v>
      </c>
      <c r="D44582">
        <v>7</v>
      </c>
      <c r="E44582" t="s">
        <v>45327</v>
      </c>
      <c r="F44582" t="s">
        <v>13</v>
      </c>
      <c r="G44582" t="s">
        <v>45353</v>
      </c>
      <c r="H44582" s="1">
        <v>213</v>
      </c>
      <c r="I44582">
        <v>3</v>
      </c>
      <c r="J44582">
        <v>0.02</v>
      </c>
      <c r="K44582" s="1">
        <v>120.22</v>
      </c>
      <c r="L44582" s="1">
        <v>12.022</v>
      </c>
      <c r="M44582" t="s">
        <v>63</v>
      </c>
      <c r="N44582" t="s">
        <v>94456</v>
      </c>
      <c r="O44582" t="s">
        <v>3905</v>
      </c>
      <c r="P44582" t="s">
        <v>66</v>
      </c>
      <c r="Q44582" t="s">
        <v>47342</v>
      </c>
      <c r="R44582" t="s">
        <v>47342</v>
      </c>
      <c r="S44582" t="s">
        <v>184</v>
      </c>
      <c r="T44582" t="s">
        <v>25</v>
      </c>
      <c r="U44582" t="s">
        <v>35</v>
      </c>
    </row>
    <row r="44583" spans="1:21" x14ac:dyDescent="0.3">
      <c r="A44583" t="s">
        <v>94457</v>
      </c>
      <c r="B44583" s="2">
        <v>42091</v>
      </c>
      <c r="C44583" s="2">
        <v>42097</v>
      </c>
      <c r="D44583">
        <v>6</v>
      </c>
      <c r="E44583" t="s">
        <v>45327</v>
      </c>
      <c r="F44583" t="s">
        <v>13</v>
      </c>
      <c r="G44583" t="s">
        <v>45356</v>
      </c>
      <c r="H44583" s="1">
        <v>62</v>
      </c>
      <c r="I44583">
        <v>1</v>
      </c>
      <c r="J44583">
        <v>0.01</v>
      </c>
      <c r="K44583" s="1">
        <v>62</v>
      </c>
      <c r="L44583" s="1">
        <v>6.2</v>
      </c>
      <c r="M44583" t="s">
        <v>63</v>
      </c>
      <c r="N44583" t="s">
        <v>94458</v>
      </c>
      <c r="O44583" t="s">
        <v>8119</v>
      </c>
      <c r="P44583" t="s">
        <v>66</v>
      </c>
      <c r="Q44583" t="s">
        <v>169</v>
      </c>
      <c r="R44583" t="s">
        <v>170</v>
      </c>
      <c r="S44583" t="s">
        <v>111</v>
      </c>
      <c r="T44583" t="s">
        <v>28</v>
      </c>
      <c r="U44583" t="s">
        <v>18</v>
      </c>
    </row>
    <row r="44584" spans="1:21" x14ac:dyDescent="0.3">
      <c r="A44584" t="s">
        <v>94459</v>
      </c>
      <c r="B44584" s="2">
        <v>42087</v>
      </c>
      <c r="C44584" s="2">
        <v>42092</v>
      </c>
      <c r="D44584">
        <v>5</v>
      </c>
      <c r="E44584" t="s">
        <v>45327</v>
      </c>
      <c r="F44584" t="s">
        <v>13</v>
      </c>
      <c r="G44584" t="s">
        <v>45359</v>
      </c>
      <c r="H44584" s="1">
        <v>228</v>
      </c>
      <c r="I44584">
        <v>5</v>
      </c>
      <c r="J44584">
        <v>0.05</v>
      </c>
      <c r="K44584" s="1">
        <v>91</v>
      </c>
      <c r="L44584" s="1">
        <v>9.1</v>
      </c>
      <c r="M44584" t="s">
        <v>63</v>
      </c>
      <c r="N44584" t="s">
        <v>94460</v>
      </c>
      <c r="O44584" t="s">
        <v>6105</v>
      </c>
      <c r="P44584" t="s">
        <v>66</v>
      </c>
      <c r="Q44584" t="s">
        <v>169</v>
      </c>
      <c r="R44584" t="s">
        <v>170</v>
      </c>
      <c r="S44584" t="s">
        <v>111</v>
      </c>
      <c r="T44584" t="s">
        <v>28</v>
      </c>
      <c r="U44584" t="s">
        <v>18</v>
      </c>
    </row>
    <row r="44585" spans="1:21" x14ac:dyDescent="0.3">
      <c r="A44585" t="s">
        <v>94461</v>
      </c>
      <c r="B44585" s="2">
        <v>42114</v>
      </c>
      <c r="C44585" s="2">
        <v>42120</v>
      </c>
      <c r="D44585">
        <v>6</v>
      </c>
      <c r="E44585" t="s">
        <v>45327</v>
      </c>
      <c r="F44585" t="s">
        <v>13</v>
      </c>
      <c r="G44585" t="s">
        <v>45362</v>
      </c>
      <c r="H44585" s="1">
        <v>159</v>
      </c>
      <c r="I44585">
        <v>4</v>
      </c>
      <c r="J44585">
        <v>0.05</v>
      </c>
      <c r="K44585" s="1">
        <v>47.2</v>
      </c>
      <c r="L44585" s="1">
        <v>4.7200000000000006</v>
      </c>
      <c r="M44585" t="s">
        <v>63</v>
      </c>
      <c r="N44585" t="s">
        <v>94462</v>
      </c>
      <c r="O44585" t="s">
        <v>634</v>
      </c>
      <c r="P44585" t="s">
        <v>66</v>
      </c>
      <c r="Q44585" t="s">
        <v>17189</v>
      </c>
      <c r="R44585" t="s">
        <v>142</v>
      </c>
      <c r="S44585" t="s">
        <v>111</v>
      </c>
      <c r="T44585" t="s">
        <v>41</v>
      </c>
      <c r="U44585" t="s">
        <v>21</v>
      </c>
    </row>
    <row r="44586" spans="1:21" x14ac:dyDescent="0.3">
      <c r="A44586" t="s">
        <v>94463</v>
      </c>
      <c r="B44586" s="2">
        <v>42027</v>
      </c>
      <c r="C44586" s="2">
        <v>42037</v>
      </c>
      <c r="D44586">
        <v>10</v>
      </c>
      <c r="E44586" t="s">
        <v>45327</v>
      </c>
      <c r="F44586" t="s">
        <v>13</v>
      </c>
      <c r="G44586" t="s">
        <v>45328</v>
      </c>
      <c r="H44586" s="1">
        <v>248</v>
      </c>
      <c r="I44586">
        <v>1</v>
      </c>
      <c r="J44586">
        <v>0.04</v>
      </c>
      <c r="K44586" s="1">
        <v>158.08000000000001</v>
      </c>
      <c r="L44586" s="1">
        <v>15.808000000000002</v>
      </c>
      <c r="M44586" t="s">
        <v>45332</v>
      </c>
      <c r="N44586" t="s">
        <v>94464</v>
      </c>
      <c r="O44586" t="s">
        <v>6749</v>
      </c>
      <c r="P44586" t="s">
        <v>66</v>
      </c>
      <c r="Q44586" t="s">
        <v>1015</v>
      </c>
      <c r="R44586" t="s">
        <v>1016</v>
      </c>
      <c r="S44586" t="s">
        <v>111</v>
      </c>
      <c r="T44586" t="s">
        <v>22</v>
      </c>
      <c r="U44586" t="s">
        <v>10</v>
      </c>
    </row>
    <row r="44587" spans="1:21" x14ac:dyDescent="0.3">
      <c r="A44587" t="s">
        <v>94465</v>
      </c>
      <c r="B44587" s="2">
        <v>42198</v>
      </c>
      <c r="C44587" s="2">
        <v>42200</v>
      </c>
      <c r="D44587">
        <v>2</v>
      </c>
      <c r="E44587" t="s">
        <v>45327</v>
      </c>
      <c r="F44587" t="s">
        <v>13</v>
      </c>
      <c r="G44587" t="s">
        <v>45331</v>
      </c>
      <c r="H44587" s="1">
        <v>196</v>
      </c>
      <c r="I44587">
        <v>2</v>
      </c>
      <c r="J44587">
        <v>0.03</v>
      </c>
      <c r="K44587" s="1">
        <v>104.24</v>
      </c>
      <c r="L44587" s="1">
        <v>10.423999999999999</v>
      </c>
      <c r="M44587" t="s">
        <v>63</v>
      </c>
      <c r="N44587" t="s">
        <v>94466</v>
      </c>
      <c r="O44587" t="s">
        <v>5630</v>
      </c>
      <c r="P44587" t="s">
        <v>66</v>
      </c>
      <c r="Q44587" t="s">
        <v>3983</v>
      </c>
      <c r="R44587" t="s">
        <v>981</v>
      </c>
      <c r="S44587" t="s">
        <v>111</v>
      </c>
      <c r="T44587" t="s">
        <v>22</v>
      </c>
      <c r="U44587" t="s">
        <v>29</v>
      </c>
    </row>
    <row r="44588" spans="1:21" x14ac:dyDescent="0.3">
      <c r="A44588" t="s">
        <v>94467</v>
      </c>
      <c r="B44588" s="2">
        <v>42340</v>
      </c>
      <c r="C44588" s="2">
        <v>42348</v>
      </c>
      <c r="D44588">
        <v>8</v>
      </c>
      <c r="E44588" t="s">
        <v>45327</v>
      </c>
      <c r="F44588" t="s">
        <v>13</v>
      </c>
      <c r="G44588" t="s">
        <v>45335</v>
      </c>
      <c r="H44588" s="1">
        <v>218</v>
      </c>
      <c r="I44588">
        <v>1</v>
      </c>
      <c r="J44588">
        <v>0.02</v>
      </c>
      <c r="K44588" s="1">
        <v>133.63999999999999</v>
      </c>
      <c r="L44588" s="1">
        <v>13.363999999999999</v>
      </c>
      <c r="M44588" t="s">
        <v>63</v>
      </c>
      <c r="N44588" t="s">
        <v>94468</v>
      </c>
      <c r="O44588" t="s">
        <v>6366</v>
      </c>
      <c r="P44588" t="s">
        <v>90</v>
      </c>
      <c r="Q44588" t="s">
        <v>5384</v>
      </c>
      <c r="R44588" t="s">
        <v>337</v>
      </c>
      <c r="S44588" t="s">
        <v>111</v>
      </c>
      <c r="T44588" t="s">
        <v>22</v>
      </c>
      <c r="U44588" t="s">
        <v>39</v>
      </c>
    </row>
    <row r="44589" spans="1:21" x14ac:dyDescent="0.3">
      <c r="A44589" t="s">
        <v>94469</v>
      </c>
      <c r="B44589" s="2">
        <v>42153</v>
      </c>
      <c r="C44589" s="2">
        <v>42156</v>
      </c>
      <c r="D44589">
        <v>3</v>
      </c>
      <c r="E44589" t="s">
        <v>45327</v>
      </c>
      <c r="F44589" t="s">
        <v>13</v>
      </c>
      <c r="G44589" t="s">
        <v>45338</v>
      </c>
      <c r="H44589" s="1">
        <v>109</v>
      </c>
      <c r="I44589">
        <v>3</v>
      </c>
      <c r="J44589">
        <v>0.04</v>
      </c>
      <c r="K44589" s="1">
        <v>15.919999999999998</v>
      </c>
      <c r="L44589" s="1">
        <v>1.5919999999999999</v>
      </c>
      <c r="M44589" t="s">
        <v>63</v>
      </c>
      <c r="N44589" t="s">
        <v>94470</v>
      </c>
      <c r="O44589" t="s">
        <v>5020</v>
      </c>
      <c r="P44589" t="s">
        <v>74</v>
      </c>
      <c r="Q44589" t="s">
        <v>1290</v>
      </c>
      <c r="R44589" t="s">
        <v>1290</v>
      </c>
      <c r="S44589" t="s">
        <v>1080</v>
      </c>
      <c r="T44589" t="s">
        <v>30</v>
      </c>
      <c r="U44589" t="s">
        <v>24</v>
      </c>
    </row>
    <row r="44590" spans="1:21" x14ac:dyDescent="0.3">
      <c r="A44590" t="s">
        <v>94471</v>
      </c>
      <c r="B44590" s="2">
        <v>42289</v>
      </c>
      <c r="C44590" s="2">
        <v>42295</v>
      </c>
      <c r="D44590">
        <v>6</v>
      </c>
      <c r="E44590" t="s">
        <v>45327</v>
      </c>
      <c r="F44590" t="s">
        <v>13</v>
      </c>
      <c r="G44590" t="s">
        <v>45341</v>
      </c>
      <c r="H44590" s="1">
        <v>85</v>
      </c>
      <c r="I44590">
        <v>4</v>
      </c>
      <c r="J44590">
        <v>0.03</v>
      </c>
      <c r="K44590" s="1">
        <v>21.25</v>
      </c>
      <c r="L44590" s="1">
        <v>2.125</v>
      </c>
      <c r="M44590" t="s">
        <v>63</v>
      </c>
      <c r="N44590" t="s">
        <v>94472</v>
      </c>
      <c r="O44590" t="s">
        <v>3686</v>
      </c>
      <c r="P44590" t="s">
        <v>90</v>
      </c>
      <c r="Q44590" t="s">
        <v>27432</v>
      </c>
      <c r="R44590" t="s">
        <v>27432</v>
      </c>
      <c r="S44590" t="s">
        <v>1252</v>
      </c>
      <c r="T44590" t="s">
        <v>30</v>
      </c>
      <c r="U44590" t="s">
        <v>35</v>
      </c>
    </row>
    <row r="44591" spans="1:21" x14ac:dyDescent="0.3">
      <c r="A44591" t="s">
        <v>94473</v>
      </c>
      <c r="B44591" s="2">
        <v>42097</v>
      </c>
      <c r="C44591" s="2">
        <v>42100</v>
      </c>
      <c r="D44591">
        <v>3</v>
      </c>
      <c r="E44591" t="s">
        <v>45327</v>
      </c>
      <c r="F44591" t="s">
        <v>13</v>
      </c>
      <c r="G44591" t="s">
        <v>45346</v>
      </c>
      <c r="H44591" s="1">
        <v>122</v>
      </c>
      <c r="I44591">
        <v>5</v>
      </c>
      <c r="J44591">
        <v>0.03</v>
      </c>
      <c r="K44591" s="1">
        <v>23.700000000000003</v>
      </c>
      <c r="L44591" s="1">
        <v>2.3700000000000006</v>
      </c>
      <c r="M44591" t="s">
        <v>63</v>
      </c>
      <c r="N44591" t="s">
        <v>94474</v>
      </c>
      <c r="O44591" t="s">
        <v>3442</v>
      </c>
      <c r="P44591" t="s">
        <v>66</v>
      </c>
      <c r="Q44591" t="s">
        <v>15645</v>
      </c>
      <c r="R44591" t="s">
        <v>15645</v>
      </c>
      <c r="S44591" t="s">
        <v>215</v>
      </c>
      <c r="T44591" t="s">
        <v>30</v>
      </c>
      <c r="U44591" t="s">
        <v>21</v>
      </c>
    </row>
    <row r="44592" spans="1:21" x14ac:dyDescent="0.3">
      <c r="A44592" t="s">
        <v>94475</v>
      </c>
      <c r="B44592" s="2">
        <v>42255</v>
      </c>
      <c r="C44592" s="2">
        <v>42264</v>
      </c>
      <c r="D44592">
        <v>9</v>
      </c>
      <c r="E44592" t="s">
        <v>45327</v>
      </c>
      <c r="F44592" t="s">
        <v>13</v>
      </c>
      <c r="G44592" t="s">
        <v>45349</v>
      </c>
      <c r="H44592" s="1">
        <v>224</v>
      </c>
      <c r="I44592">
        <v>3</v>
      </c>
      <c r="J44592">
        <v>0.01</v>
      </c>
      <c r="K44592" s="1">
        <v>137.28</v>
      </c>
      <c r="L44592" s="1">
        <v>13.728000000000002</v>
      </c>
      <c r="M44592" t="s">
        <v>63</v>
      </c>
      <c r="N44592" t="s">
        <v>94476</v>
      </c>
      <c r="O44592" t="s">
        <v>10073</v>
      </c>
      <c r="P44592" t="s">
        <v>66</v>
      </c>
      <c r="Q44592" t="s">
        <v>4241</v>
      </c>
      <c r="R44592" t="s">
        <v>4242</v>
      </c>
      <c r="S44592" t="s">
        <v>4243</v>
      </c>
      <c r="T44592" t="s">
        <v>30</v>
      </c>
      <c r="U44592" t="s">
        <v>33</v>
      </c>
    </row>
    <row r="44593" spans="1:21" x14ac:dyDescent="0.3">
      <c r="A44593" t="s">
        <v>94477</v>
      </c>
      <c r="B44593" s="2">
        <v>42234</v>
      </c>
      <c r="C44593" s="2">
        <v>42238</v>
      </c>
      <c r="D44593">
        <v>4</v>
      </c>
      <c r="E44593" t="s">
        <v>45327</v>
      </c>
      <c r="F44593" t="s">
        <v>13</v>
      </c>
      <c r="G44593" t="s">
        <v>45353</v>
      </c>
      <c r="H44593" s="1">
        <v>213</v>
      </c>
      <c r="I44593">
        <v>1</v>
      </c>
      <c r="J44593">
        <v>0.02</v>
      </c>
      <c r="K44593" s="1">
        <v>128.74</v>
      </c>
      <c r="L44593" s="1">
        <v>12.874000000000002</v>
      </c>
      <c r="M44593" t="s">
        <v>45332</v>
      </c>
      <c r="N44593" t="s">
        <v>94478</v>
      </c>
      <c r="O44593" t="s">
        <v>639</v>
      </c>
      <c r="P44593" t="s">
        <v>90</v>
      </c>
      <c r="Q44593" t="s">
        <v>2547</v>
      </c>
      <c r="R44593" t="s">
        <v>2547</v>
      </c>
      <c r="S44593" t="s">
        <v>569</v>
      </c>
      <c r="T44593" t="s">
        <v>30</v>
      </c>
      <c r="U44593" t="s">
        <v>31</v>
      </c>
    </row>
    <row r="44594" spans="1:21" x14ac:dyDescent="0.3">
      <c r="A44594" t="s">
        <v>94479</v>
      </c>
      <c r="B44594" s="2">
        <v>42045</v>
      </c>
      <c r="C44594" s="2">
        <v>42049</v>
      </c>
      <c r="D44594">
        <v>4</v>
      </c>
      <c r="E44594" t="s">
        <v>45327</v>
      </c>
      <c r="F44594" t="s">
        <v>13</v>
      </c>
      <c r="G44594" t="s">
        <v>45356</v>
      </c>
      <c r="H44594" s="1">
        <v>62</v>
      </c>
      <c r="I44594">
        <v>4</v>
      </c>
      <c r="J44594">
        <v>0.03</v>
      </c>
      <c r="K44594" s="1">
        <v>15.5</v>
      </c>
      <c r="L44594" s="1">
        <v>1.55</v>
      </c>
      <c r="M44594" t="s">
        <v>63</v>
      </c>
      <c r="N44594" t="s">
        <v>94480</v>
      </c>
      <c r="O44594" t="s">
        <v>1454</v>
      </c>
      <c r="P44594" t="s">
        <v>66</v>
      </c>
      <c r="Q44594" t="s">
        <v>6455</v>
      </c>
      <c r="R44594" t="s">
        <v>6456</v>
      </c>
      <c r="S44594" t="s">
        <v>1560</v>
      </c>
      <c r="T44594" t="s">
        <v>11</v>
      </c>
      <c r="U44594" t="s">
        <v>14</v>
      </c>
    </row>
    <row r="44595" spans="1:21" x14ac:dyDescent="0.3">
      <c r="A44595" t="s">
        <v>94481</v>
      </c>
      <c r="B44595" s="2">
        <v>42133</v>
      </c>
      <c r="C44595" s="2">
        <v>42136</v>
      </c>
      <c r="D44595">
        <v>3</v>
      </c>
      <c r="E44595" t="s">
        <v>45327</v>
      </c>
      <c r="F44595" t="s">
        <v>13</v>
      </c>
      <c r="G44595" t="s">
        <v>45359</v>
      </c>
      <c r="H44595" s="1">
        <v>228</v>
      </c>
      <c r="I44595">
        <v>5</v>
      </c>
      <c r="J44595">
        <v>0.05</v>
      </c>
      <c r="K44595" s="1">
        <v>91</v>
      </c>
      <c r="L44595" s="1">
        <v>9.1</v>
      </c>
      <c r="M44595" t="s">
        <v>63</v>
      </c>
      <c r="N44595" t="s">
        <v>94482</v>
      </c>
      <c r="O44595" t="s">
        <v>665</v>
      </c>
      <c r="P44595" t="s">
        <v>66</v>
      </c>
      <c r="Q44595" t="s">
        <v>3506</v>
      </c>
      <c r="R44595" t="s">
        <v>3506</v>
      </c>
      <c r="S44595" t="s">
        <v>224</v>
      </c>
      <c r="T44595" t="s">
        <v>22</v>
      </c>
      <c r="U44595" t="s">
        <v>24</v>
      </c>
    </row>
    <row r="44596" spans="1:21" x14ac:dyDescent="0.3">
      <c r="A44596" t="s">
        <v>94483</v>
      </c>
      <c r="B44596" s="2">
        <v>42192</v>
      </c>
      <c r="C44596" s="2">
        <v>42201</v>
      </c>
      <c r="D44596">
        <v>9</v>
      </c>
      <c r="E44596" t="s">
        <v>45327</v>
      </c>
      <c r="F44596" t="s">
        <v>13</v>
      </c>
      <c r="G44596" t="s">
        <v>45362</v>
      </c>
      <c r="H44596" s="1">
        <v>159</v>
      </c>
      <c r="I44596">
        <v>1</v>
      </c>
      <c r="J44596">
        <v>0.02</v>
      </c>
      <c r="K44596" s="1">
        <v>75.819999999999993</v>
      </c>
      <c r="L44596" s="1">
        <v>7.5819999999999999</v>
      </c>
      <c r="M44596" t="s">
        <v>63</v>
      </c>
      <c r="N44596" t="s">
        <v>94484</v>
      </c>
      <c r="O44596" t="s">
        <v>4197</v>
      </c>
      <c r="P44596" t="s">
        <v>66</v>
      </c>
      <c r="Q44596" t="s">
        <v>2009</v>
      </c>
      <c r="R44596" t="s">
        <v>2009</v>
      </c>
      <c r="S44596" t="s">
        <v>895</v>
      </c>
      <c r="T44596" t="s">
        <v>19</v>
      </c>
      <c r="U44596" t="s">
        <v>29</v>
      </c>
    </row>
    <row r="44597" spans="1:21" x14ac:dyDescent="0.3">
      <c r="A44597" t="s">
        <v>94485</v>
      </c>
      <c r="B44597" s="2">
        <v>42214</v>
      </c>
      <c r="C44597" s="2">
        <v>42224</v>
      </c>
      <c r="D44597">
        <v>10</v>
      </c>
      <c r="E44597" t="s">
        <v>45327</v>
      </c>
      <c r="F44597" t="s">
        <v>13</v>
      </c>
      <c r="G44597" t="s">
        <v>45328</v>
      </c>
      <c r="H44597" s="1">
        <v>248</v>
      </c>
      <c r="I44597">
        <v>1</v>
      </c>
      <c r="J44597">
        <v>0.03</v>
      </c>
      <c r="K44597" s="1">
        <v>160.56</v>
      </c>
      <c r="L44597" s="1">
        <v>16.056000000000001</v>
      </c>
      <c r="M44597" t="s">
        <v>87</v>
      </c>
      <c r="N44597" t="s">
        <v>94486</v>
      </c>
      <c r="O44597" t="s">
        <v>1997</v>
      </c>
      <c r="P44597" t="s">
        <v>90</v>
      </c>
      <c r="Q44597" t="s">
        <v>2336</v>
      </c>
      <c r="R44597" t="s">
        <v>2337</v>
      </c>
      <c r="S44597" t="s">
        <v>2338</v>
      </c>
      <c r="T44597" t="s">
        <v>22</v>
      </c>
      <c r="U44597" t="s">
        <v>29</v>
      </c>
    </row>
    <row r="44598" spans="1:21" x14ac:dyDescent="0.3">
      <c r="A44598" t="s">
        <v>94487</v>
      </c>
      <c r="B44598" s="2">
        <v>42315</v>
      </c>
      <c r="C44598" s="2">
        <v>42324</v>
      </c>
      <c r="D44598">
        <v>9</v>
      </c>
      <c r="E44598" t="s">
        <v>45327</v>
      </c>
      <c r="F44598" t="s">
        <v>13</v>
      </c>
      <c r="G44598" t="s">
        <v>45331</v>
      </c>
      <c r="H44598" s="1">
        <v>196</v>
      </c>
      <c r="I44598">
        <v>2</v>
      </c>
      <c r="J44598">
        <v>0.05</v>
      </c>
      <c r="K44598" s="1">
        <v>96.4</v>
      </c>
      <c r="L44598" s="1">
        <v>9.64</v>
      </c>
      <c r="M44598" t="s">
        <v>63</v>
      </c>
      <c r="N44598" t="s">
        <v>94488</v>
      </c>
      <c r="O44598" t="s">
        <v>1968</v>
      </c>
      <c r="P44598" t="s">
        <v>90</v>
      </c>
      <c r="Q44598" t="s">
        <v>53020</v>
      </c>
      <c r="R44598" t="s">
        <v>1375</v>
      </c>
      <c r="S44598" t="s">
        <v>343</v>
      </c>
      <c r="T44598" t="s">
        <v>38</v>
      </c>
      <c r="U44598" t="s">
        <v>37</v>
      </c>
    </row>
    <row r="44599" spans="1:21" x14ac:dyDescent="0.3">
      <c r="A44599" t="s">
        <v>94489</v>
      </c>
      <c r="B44599" s="2">
        <v>42078</v>
      </c>
      <c r="C44599" s="2">
        <v>42084</v>
      </c>
      <c r="D44599">
        <v>6</v>
      </c>
      <c r="E44599" t="s">
        <v>45327</v>
      </c>
      <c r="F44599" t="s">
        <v>13</v>
      </c>
      <c r="G44599" t="s">
        <v>45335</v>
      </c>
      <c r="H44599" s="1">
        <v>218</v>
      </c>
      <c r="I44599">
        <v>3</v>
      </c>
      <c r="J44599">
        <v>0.01</v>
      </c>
      <c r="K44599" s="1">
        <v>131.46</v>
      </c>
      <c r="L44599" s="1">
        <v>13.146000000000001</v>
      </c>
      <c r="M44599" t="s">
        <v>63</v>
      </c>
      <c r="N44599" t="s">
        <v>94490</v>
      </c>
      <c r="O44599" t="s">
        <v>134</v>
      </c>
      <c r="P44599" t="s">
        <v>90</v>
      </c>
      <c r="Q44599" t="s">
        <v>54228</v>
      </c>
      <c r="R44599" t="s">
        <v>688</v>
      </c>
      <c r="S44599" t="s">
        <v>148</v>
      </c>
      <c r="T44599" t="s">
        <v>22</v>
      </c>
      <c r="U44599" t="s">
        <v>18</v>
      </c>
    </row>
    <row r="44600" spans="1:21" x14ac:dyDescent="0.3">
      <c r="A44600" t="s">
        <v>94491</v>
      </c>
      <c r="B44600" s="2">
        <v>42314</v>
      </c>
      <c r="C44600" s="2">
        <v>42320</v>
      </c>
      <c r="D44600">
        <v>6</v>
      </c>
      <c r="E44600" t="s">
        <v>45327</v>
      </c>
      <c r="F44600" t="s">
        <v>13</v>
      </c>
      <c r="G44600" t="s">
        <v>45338</v>
      </c>
      <c r="H44600" s="1">
        <v>109</v>
      </c>
      <c r="I44600">
        <v>3</v>
      </c>
      <c r="J44600">
        <v>0.04</v>
      </c>
      <c r="K44600" s="1">
        <v>15.919999999999998</v>
      </c>
      <c r="L44600" s="1">
        <v>1.5919999999999999</v>
      </c>
      <c r="M44600" t="s">
        <v>63</v>
      </c>
      <c r="N44600" t="s">
        <v>94492</v>
      </c>
      <c r="O44600" t="s">
        <v>2305</v>
      </c>
      <c r="P44600" t="s">
        <v>90</v>
      </c>
      <c r="Q44600" t="s">
        <v>21070</v>
      </c>
      <c r="R44600" t="s">
        <v>414</v>
      </c>
      <c r="S44600" t="s">
        <v>415</v>
      </c>
      <c r="T44600" t="s">
        <v>32</v>
      </c>
      <c r="U44600" t="s">
        <v>37</v>
      </c>
    </row>
    <row r="44601" spans="1:21" x14ac:dyDescent="0.3">
      <c r="A44601" t="s">
        <v>94493</v>
      </c>
      <c r="B44601" s="2">
        <v>42182</v>
      </c>
      <c r="C44601" s="2">
        <v>42190</v>
      </c>
      <c r="D44601">
        <v>8</v>
      </c>
      <c r="E44601" t="s">
        <v>45327</v>
      </c>
      <c r="F44601" t="s">
        <v>13</v>
      </c>
      <c r="G44601" t="s">
        <v>45341</v>
      </c>
      <c r="H44601" s="1">
        <v>85</v>
      </c>
      <c r="I44601">
        <v>3</v>
      </c>
      <c r="J44601">
        <v>0.05</v>
      </c>
      <c r="K44601" s="1">
        <v>28.333333333333332</v>
      </c>
      <c r="L44601" s="1">
        <v>2.8333333333333335</v>
      </c>
      <c r="M44601" t="s">
        <v>63</v>
      </c>
      <c r="N44601" t="s">
        <v>94494</v>
      </c>
      <c r="O44601" t="s">
        <v>1166</v>
      </c>
      <c r="P44601" t="s">
        <v>66</v>
      </c>
      <c r="Q44601" t="s">
        <v>48469</v>
      </c>
      <c r="R44601" t="s">
        <v>6243</v>
      </c>
      <c r="S44601" t="s">
        <v>76</v>
      </c>
      <c r="T44601" t="s">
        <v>22</v>
      </c>
      <c r="U44601" t="s">
        <v>27</v>
      </c>
    </row>
    <row r="44602" spans="1:21" x14ac:dyDescent="0.3">
      <c r="A44602" t="s">
        <v>94495</v>
      </c>
      <c r="B44602" s="2">
        <v>42350</v>
      </c>
      <c r="C44602" s="2">
        <v>42356</v>
      </c>
      <c r="D44602">
        <v>6</v>
      </c>
      <c r="E44602" t="s">
        <v>45327</v>
      </c>
      <c r="F44602" t="s">
        <v>13</v>
      </c>
      <c r="G44602" t="s">
        <v>45346</v>
      </c>
      <c r="H44602" s="1">
        <v>122</v>
      </c>
      <c r="I44602">
        <v>4</v>
      </c>
      <c r="J44602">
        <v>0.05</v>
      </c>
      <c r="K44602" s="1">
        <v>17.599999999999998</v>
      </c>
      <c r="L44602" s="1">
        <v>1.7599999999999998</v>
      </c>
      <c r="M44602" t="s">
        <v>63</v>
      </c>
      <c r="N44602" t="s">
        <v>94496</v>
      </c>
      <c r="O44602" t="s">
        <v>325</v>
      </c>
      <c r="P44602" t="s">
        <v>74</v>
      </c>
      <c r="Q44602" t="s">
        <v>550</v>
      </c>
      <c r="R44602" t="s">
        <v>550</v>
      </c>
      <c r="S44602" t="s">
        <v>230</v>
      </c>
      <c r="T44602" t="s">
        <v>40</v>
      </c>
      <c r="U44602" t="s">
        <v>39</v>
      </c>
    </row>
    <row r="44603" spans="1:21" x14ac:dyDescent="0.3">
      <c r="A44603" t="s">
        <v>94497</v>
      </c>
      <c r="B44603" s="2">
        <v>42178</v>
      </c>
      <c r="C44603" s="2">
        <v>42183</v>
      </c>
      <c r="D44603">
        <v>5</v>
      </c>
      <c r="E44603" t="s">
        <v>45327</v>
      </c>
      <c r="F44603" t="s">
        <v>13</v>
      </c>
      <c r="G44603" t="s">
        <v>45349</v>
      </c>
      <c r="H44603" s="1">
        <v>224</v>
      </c>
      <c r="I44603">
        <v>3</v>
      </c>
      <c r="J44603">
        <v>0.05</v>
      </c>
      <c r="K44603" s="1">
        <v>110.4</v>
      </c>
      <c r="L44603" s="1">
        <v>11.040000000000001</v>
      </c>
      <c r="M44603" t="s">
        <v>63</v>
      </c>
      <c r="N44603" t="s">
        <v>94498</v>
      </c>
      <c r="O44603" t="s">
        <v>1196</v>
      </c>
      <c r="P44603" t="s">
        <v>66</v>
      </c>
      <c r="Q44603" t="s">
        <v>1504</v>
      </c>
      <c r="R44603" t="s">
        <v>1036</v>
      </c>
      <c r="S44603" t="s">
        <v>69</v>
      </c>
      <c r="T44603" t="s">
        <v>36</v>
      </c>
      <c r="U44603" t="s">
        <v>27</v>
      </c>
    </row>
    <row r="44604" spans="1:21" x14ac:dyDescent="0.3">
      <c r="A44604" t="s">
        <v>94499</v>
      </c>
      <c r="B44604" s="2">
        <v>42321</v>
      </c>
      <c r="C44604" s="2">
        <v>42324</v>
      </c>
      <c r="D44604">
        <v>3</v>
      </c>
      <c r="E44604" t="s">
        <v>45327</v>
      </c>
      <c r="F44604" t="s">
        <v>13</v>
      </c>
      <c r="G44604" t="s">
        <v>45353</v>
      </c>
      <c r="H44604" s="1">
        <v>213</v>
      </c>
      <c r="I44604">
        <v>1</v>
      </c>
      <c r="J44604">
        <v>0.05</v>
      </c>
      <c r="K44604" s="1">
        <v>122.35</v>
      </c>
      <c r="L44604" s="1">
        <v>12.234999999999999</v>
      </c>
      <c r="M44604" t="s">
        <v>63</v>
      </c>
      <c r="N44604" t="s">
        <v>94500</v>
      </c>
      <c r="O44604" t="s">
        <v>876</v>
      </c>
      <c r="P44604" t="s">
        <v>90</v>
      </c>
      <c r="Q44604" t="s">
        <v>989</v>
      </c>
      <c r="R44604" t="s">
        <v>1163</v>
      </c>
      <c r="S44604" t="s">
        <v>230</v>
      </c>
      <c r="T44604" t="s">
        <v>40</v>
      </c>
      <c r="U44604" t="s">
        <v>37</v>
      </c>
    </row>
    <row r="44605" spans="1:21" x14ac:dyDescent="0.3">
      <c r="A44605" t="s">
        <v>94501</v>
      </c>
      <c r="B44605" s="2">
        <v>42121</v>
      </c>
      <c r="C44605" s="2">
        <v>42129</v>
      </c>
      <c r="D44605">
        <v>8</v>
      </c>
      <c r="E44605" t="s">
        <v>45327</v>
      </c>
      <c r="F44605" t="s">
        <v>13</v>
      </c>
      <c r="G44605" t="s">
        <v>45356</v>
      </c>
      <c r="H44605" s="1">
        <v>62</v>
      </c>
      <c r="I44605">
        <v>2</v>
      </c>
      <c r="J44605">
        <v>0.04</v>
      </c>
      <c r="K44605" s="1">
        <v>31</v>
      </c>
      <c r="L44605" s="1">
        <v>3.1</v>
      </c>
      <c r="M44605" t="s">
        <v>63</v>
      </c>
      <c r="N44605" t="s">
        <v>94502</v>
      </c>
      <c r="O44605" t="s">
        <v>7006</v>
      </c>
      <c r="P44605" t="s">
        <v>66</v>
      </c>
      <c r="Q44605" t="s">
        <v>6958</v>
      </c>
      <c r="R44605" t="s">
        <v>83</v>
      </c>
      <c r="S44605" t="s">
        <v>84</v>
      </c>
      <c r="T44605" t="s">
        <v>36</v>
      </c>
      <c r="U44605" t="s">
        <v>21</v>
      </c>
    </row>
    <row r="44606" spans="1:21" x14ac:dyDescent="0.3">
      <c r="A44606" t="s">
        <v>94503</v>
      </c>
      <c r="B44606" s="2">
        <v>42121</v>
      </c>
      <c r="C44606" s="2">
        <v>42124</v>
      </c>
      <c r="D44606">
        <v>3</v>
      </c>
      <c r="E44606" t="s">
        <v>45327</v>
      </c>
      <c r="F44606" t="s">
        <v>13</v>
      </c>
      <c r="G44606" t="s">
        <v>45359</v>
      </c>
      <c r="H44606" s="1">
        <v>228</v>
      </c>
      <c r="I44606">
        <v>5</v>
      </c>
      <c r="J44606">
        <v>0.04</v>
      </c>
      <c r="K44606" s="1">
        <v>102.39999999999999</v>
      </c>
      <c r="L44606" s="1">
        <v>10.24</v>
      </c>
      <c r="M44606" t="s">
        <v>63</v>
      </c>
      <c r="N44606" t="s">
        <v>94504</v>
      </c>
      <c r="O44606" t="s">
        <v>4337</v>
      </c>
      <c r="P44606" t="s">
        <v>66</v>
      </c>
      <c r="Q44606" t="s">
        <v>14525</v>
      </c>
      <c r="R44606" t="s">
        <v>3228</v>
      </c>
      <c r="S44606" t="s">
        <v>111</v>
      </c>
      <c r="T44606" t="s">
        <v>28</v>
      </c>
      <c r="U44606" t="s">
        <v>21</v>
      </c>
    </row>
    <row r="44607" spans="1:21" x14ac:dyDescent="0.3">
      <c r="A44607" t="s">
        <v>94505</v>
      </c>
      <c r="B44607" s="2">
        <v>42074</v>
      </c>
      <c r="C44607" s="2">
        <v>42083</v>
      </c>
      <c r="D44607">
        <v>9</v>
      </c>
      <c r="E44607" t="s">
        <v>45327</v>
      </c>
      <c r="F44607" t="s">
        <v>13</v>
      </c>
      <c r="G44607" t="s">
        <v>45362</v>
      </c>
      <c r="H44607" s="1">
        <v>159</v>
      </c>
      <c r="I44607">
        <v>1</v>
      </c>
      <c r="J44607">
        <v>0.04</v>
      </c>
      <c r="K44607" s="1">
        <v>72.64</v>
      </c>
      <c r="L44607" s="1">
        <v>7.2640000000000002</v>
      </c>
      <c r="M44607" t="s">
        <v>63</v>
      </c>
      <c r="N44607" t="s">
        <v>94506</v>
      </c>
      <c r="O44607" t="s">
        <v>11509</v>
      </c>
      <c r="P44607" t="s">
        <v>74</v>
      </c>
      <c r="Q44607" t="s">
        <v>462</v>
      </c>
      <c r="R44607" t="s">
        <v>1210</v>
      </c>
      <c r="S44607" t="s">
        <v>111</v>
      </c>
      <c r="T44607" t="s">
        <v>22</v>
      </c>
      <c r="U44607" t="s">
        <v>18</v>
      </c>
    </row>
    <row r="44608" spans="1:21" x14ac:dyDescent="0.3">
      <c r="A44608" t="s">
        <v>94507</v>
      </c>
      <c r="B44608" s="2">
        <v>42296</v>
      </c>
      <c r="C44608" s="2">
        <v>42304</v>
      </c>
      <c r="D44608">
        <v>8</v>
      </c>
      <c r="E44608" t="s">
        <v>45327</v>
      </c>
      <c r="F44608" t="s">
        <v>13</v>
      </c>
      <c r="G44608" t="s">
        <v>45328</v>
      </c>
      <c r="H44608" s="1">
        <v>248</v>
      </c>
      <c r="I44608">
        <v>5</v>
      </c>
      <c r="J44608">
        <v>0.02</v>
      </c>
      <c r="K44608" s="1">
        <v>143.19999999999999</v>
      </c>
      <c r="L44608" s="1">
        <v>14.32</v>
      </c>
      <c r="M44608" t="s">
        <v>63</v>
      </c>
      <c r="N44608" t="s">
        <v>94508</v>
      </c>
      <c r="O44608" t="s">
        <v>6001</v>
      </c>
      <c r="P44608" t="s">
        <v>66</v>
      </c>
      <c r="Q44608" t="s">
        <v>947</v>
      </c>
      <c r="R44608" t="s">
        <v>839</v>
      </c>
      <c r="S44608" t="s">
        <v>111</v>
      </c>
      <c r="T44608" t="s">
        <v>28</v>
      </c>
      <c r="U44608" t="s">
        <v>35</v>
      </c>
    </row>
    <row r="44609" spans="1:21" x14ac:dyDescent="0.3">
      <c r="A44609" t="s">
        <v>94509</v>
      </c>
      <c r="B44609" s="2">
        <v>42244</v>
      </c>
      <c r="C44609" s="2">
        <v>42245</v>
      </c>
      <c r="D44609">
        <v>1</v>
      </c>
      <c r="E44609" t="s">
        <v>45327</v>
      </c>
      <c r="F44609" t="s">
        <v>13</v>
      </c>
      <c r="G44609" t="s">
        <v>45331</v>
      </c>
      <c r="H44609" s="1">
        <v>196</v>
      </c>
      <c r="I44609">
        <v>5</v>
      </c>
      <c r="J44609">
        <v>0.03</v>
      </c>
      <c r="K44609" s="1">
        <v>86.6</v>
      </c>
      <c r="L44609" s="1">
        <v>8.66</v>
      </c>
      <c r="M44609" t="s">
        <v>63</v>
      </c>
      <c r="N44609" t="s">
        <v>94510</v>
      </c>
      <c r="O44609" t="s">
        <v>5412</v>
      </c>
      <c r="P44609" t="s">
        <v>90</v>
      </c>
      <c r="Q44609" t="s">
        <v>141</v>
      </c>
      <c r="R44609" t="s">
        <v>142</v>
      </c>
      <c r="S44609" t="s">
        <v>111</v>
      </c>
      <c r="T44609" t="s">
        <v>41</v>
      </c>
      <c r="U44609" t="s">
        <v>31</v>
      </c>
    </row>
    <row r="44610" spans="1:21" x14ac:dyDescent="0.3">
      <c r="A44610" t="s">
        <v>94511</v>
      </c>
      <c r="B44610" s="2">
        <v>42009</v>
      </c>
      <c r="C44610" s="2">
        <v>42017</v>
      </c>
      <c r="D44610">
        <v>8</v>
      </c>
      <c r="E44610" t="s">
        <v>45327</v>
      </c>
      <c r="F44610" t="s">
        <v>13</v>
      </c>
      <c r="G44610" t="s">
        <v>45335</v>
      </c>
      <c r="H44610" s="1">
        <v>218</v>
      </c>
      <c r="I44610">
        <v>5</v>
      </c>
      <c r="J44610">
        <v>0.04</v>
      </c>
      <c r="K44610" s="1">
        <v>94.4</v>
      </c>
      <c r="L44610" s="1">
        <v>9.4400000000000013</v>
      </c>
      <c r="M44610" t="s">
        <v>63</v>
      </c>
      <c r="N44610" t="s">
        <v>94512</v>
      </c>
      <c r="O44610" t="s">
        <v>244</v>
      </c>
      <c r="P44610" t="s">
        <v>66</v>
      </c>
      <c r="Q44610" t="s">
        <v>169</v>
      </c>
      <c r="R44610" t="s">
        <v>170</v>
      </c>
      <c r="S44610" t="s">
        <v>111</v>
      </c>
      <c r="T44610" t="s">
        <v>28</v>
      </c>
      <c r="U44610" t="s">
        <v>10</v>
      </c>
    </row>
    <row r="44611" spans="1:21" x14ac:dyDescent="0.3">
      <c r="A44611" t="s">
        <v>94513</v>
      </c>
      <c r="B44611" s="2">
        <v>42231</v>
      </c>
      <c r="C44611" s="2">
        <v>42241</v>
      </c>
      <c r="D44611">
        <v>10</v>
      </c>
      <c r="E44611" t="s">
        <v>45327</v>
      </c>
      <c r="F44611" t="s">
        <v>13</v>
      </c>
      <c r="G44611" t="s">
        <v>45338</v>
      </c>
      <c r="H44611" s="1">
        <v>109</v>
      </c>
      <c r="I44611">
        <v>4</v>
      </c>
      <c r="J44611">
        <v>0.04</v>
      </c>
      <c r="K44611" s="1">
        <v>11.559999999999999</v>
      </c>
      <c r="L44611" s="1">
        <v>1.1559999999999999</v>
      </c>
      <c r="M44611" t="s">
        <v>63</v>
      </c>
      <c r="N44611" t="s">
        <v>94514</v>
      </c>
      <c r="O44611" t="s">
        <v>5006</v>
      </c>
      <c r="P44611" t="s">
        <v>90</v>
      </c>
      <c r="Q44611" t="s">
        <v>947</v>
      </c>
      <c r="R44611" t="s">
        <v>839</v>
      </c>
      <c r="S44611" t="s">
        <v>111</v>
      </c>
      <c r="T44611" t="s">
        <v>28</v>
      </c>
      <c r="U44611" t="s">
        <v>31</v>
      </c>
    </row>
    <row r="44612" spans="1:21" x14ac:dyDescent="0.3">
      <c r="A44612" t="s">
        <v>94515</v>
      </c>
      <c r="B44612" s="2">
        <v>42354</v>
      </c>
      <c r="C44612" s="2">
        <v>42357</v>
      </c>
      <c r="D44612">
        <v>3</v>
      </c>
      <c r="E44612" t="s">
        <v>45327</v>
      </c>
      <c r="F44612" t="s">
        <v>13</v>
      </c>
      <c r="G44612" t="s">
        <v>45341</v>
      </c>
      <c r="H44612" s="1">
        <v>85</v>
      </c>
      <c r="I44612">
        <v>3</v>
      </c>
      <c r="J44612">
        <v>0.04</v>
      </c>
      <c r="K44612" s="1">
        <v>28.333333333333332</v>
      </c>
      <c r="L44612" s="1">
        <v>2.8333333333333335</v>
      </c>
      <c r="M44612" t="s">
        <v>63</v>
      </c>
      <c r="N44612" t="s">
        <v>94516</v>
      </c>
      <c r="O44612" t="s">
        <v>1244</v>
      </c>
      <c r="P44612" t="s">
        <v>66</v>
      </c>
      <c r="Q44612" t="s">
        <v>169</v>
      </c>
      <c r="R44612" t="s">
        <v>170</v>
      </c>
      <c r="S44612" t="s">
        <v>111</v>
      </c>
      <c r="T44612" t="s">
        <v>28</v>
      </c>
      <c r="U44612" t="s">
        <v>39</v>
      </c>
    </row>
    <row r="44613" spans="1:21" x14ac:dyDescent="0.3">
      <c r="A44613" t="s">
        <v>94517</v>
      </c>
      <c r="B44613" s="2">
        <v>42346</v>
      </c>
      <c r="C44613" s="2">
        <v>42348</v>
      </c>
      <c r="D44613">
        <v>2</v>
      </c>
      <c r="E44613" t="s">
        <v>45327</v>
      </c>
      <c r="F44613" t="s">
        <v>13</v>
      </c>
      <c r="G44613" t="s">
        <v>45346</v>
      </c>
      <c r="H44613" s="1">
        <v>122</v>
      </c>
      <c r="I44613">
        <v>2</v>
      </c>
      <c r="J44613">
        <v>0.04</v>
      </c>
      <c r="K44613" s="1">
        <v>32.24</v>
      </c>
      <c r="L44613" s="1">
        <v>3.2240000000000002</v>
      </c>
      <c r="M44613" t="s">
        <v>63</v>
      </c>
      <c r="N44613" t="s">
        <v>94518</v>
      </c>
      <c r="O44613" t="s">
        <v>6378</v>
      </c>
      <c r="P44613" t="s">
        <v>66</v>
      </c>
      <c r="Q44613" t="s">
        <v>3084</v>
      </c>
      <c r="R44613" t="s">
        <v>2852</v>
      </c>
      <c r="S44613" t="s">
        <v>111</v>
      </c>
      <c r="T44613" t="s">
        <v>38</v>
      </c>
      <c r="U44613" t="s">
        <v>39</v>
      </c>
    </row>
    <row r="44614" spans="1:21" x14ac:dyDescent="0.3">
      <c r="A44614" t="s">
        <v>94519</v>
      </c>
      <c r="B44614" s="2">
        <v>42221</v>
      </c>
      <c r="C44614" s="2">
        <v>42227</v>
      </c>
      <c r="D44614">
        <v>6</v>
      </c>
      <c r="E44614" t="s">
        <v>45327</v>
      </c>
      <c r="F44614" t="s">
        <v>13</v>
      </c>
      <c r="G44614" t="s">
        <v>45349</v>
      </c>
      <c r="H44614" s="1">
        <v>224</v>
      </c>
      <c r="I44614">
        <v>2</v>
      </c>
      <c r="J44614">
        <v>0.03</v>
      </c>
      <c r="K44614" s="1">
        <v>130.56</v>
      </c>
      <c r="L44614" s="1">
        <v>13.056000000000001</v>
      </c>
      <c r="M44614" t="s">
        <v>63</v>
      </c>
      <c r="N44614" t="s">
        <v>94520</v>
      </c>
      <c r="O44614" t="s">
        <v>1968</v>
      </c>
      <c r="P44614" t="s">
        <v>90</v>
      </c>
      <c r="Q44614" t="s">
        <v>14777</v>
      </c>
      <c r="R44614" t="s">
        <v>14778</v>
      </c>
      <c r="S44614" t="s">
        <v>154</v>
      </c>
      <c r="T44614" t="s">
        <v>11</v>
      </c>
      <c r="U44614" t="s">
        <v>31</v>
      </c>
    </row>
    <row r="44615" spans="1:21" x14ac:dyDescent="0.3">
      <c r="A44615" t="s">
        <v>94521</v>
      </c>
      <c r="B44615" s="2">
        <v>42213</v>
      </c>
      <c r="C44615" s="2">
        <v>42222</v>
      </c>
      <c r="D44615">
        <v>9</v>
      </c>
      <c r="E44615" t="s">
        <v>45327</v>
      </c>
      <c r="F44615" t="s">
        <v>13</v>
      </c>
      <c r="G44615" t="s">
        <v>45353</v>
      </c>
      <c r="H44615" s="1">
        <v>213</v>
      </c>
      <c r="I44615">
        <v>2</v>
      </c>
      <c r="J44615">
        <v>0.04</v>
      </c>
      <c r="K44615" s="1">
        <v>115.96000000000001</v>
      </c>
      <c r="L44615" s="1">
        <v>11.596000000000002</v>
      </c>
      <c r="M44615" t="s">
        <v>63</v>
      </c>
      <c r="N44615" t="s">
        <v>94522</v>
      </c>
      <c r="O44615" t="s">
        <v>1697</v>
      </c>
      <c r="P44615" t="s">
        <v>66</v>
      </c>
      <c r="Q44615" t="s">
        <v>19808</v>
      </c>
      <c r="R44615" t="s">
        <v>19808</v>
      </c>
      <c r="S44615" t="s">
        <v>19809</v>
      </c>
      <c r="T44615" t="s">
        <v>30</v>
      </c>
      <c r="U44615" t="s">
        <v>29</v>
      </c>
    </row>
    <row r="44616" spans="1:21" x14ac:dyDescent="0.3">
      <c r="A44616" t="s">
        <v>94523</v>
      </c>
      <c r="B44616" s="2">
        <v>42077</v>
      </c>
      <c r="C44616" s="2">
        <v>42079</v>
      </c>
      <c r="D44616">
        <v>2</v>
      </c>
      <c r="E44616" t="s">
        <v>45327</v>
      </c>
      <c r="F44616" t="s">
        <v>13</v>
      </c>
      <c r="G44616" t="s">
        <v>45356</v>
      </c>
      <c r="H44616" s="1">
        <v>62</v>
      </c>
      <c r="I44616">
        <v>4</v>
      </c>
      <c r="J44616">
        <v>0.04</v>
      </c>
      <c r="K44616" s="1">
        <v>15.5</v>
      </c>
      <c r="L44616" s="1">
        <v>1.55</v>
      </c>
      <c r="M44616" t="s">
        <v>63</v>
      </c>
      <c r="N44616" t="s">
        <v>94524</v>
      </c>
      <c r="O44616" t="s">
        <v>6142</v>
      </c>
      <c r="P44616" t="s">
        <v>74</v>
      </c>
      <c r="Q44616" t="s">
        <v>7311</v>
      </c>
      <c r="R44616" t="s">
        <v>6254</v>
      </c>
      <c r="S44616" t="s">
        <v>15</v>
      </c>
      <c r="T44616" t="s">
        <v>15</v>
      </c>
      <c r="U44616" t="s">
        <v>18</v>
      </c>
    </row>
    <row r="44617" spans="1:21" x14ac:dyDescent="0.3">
      <c r="A44617" t="s">
        <v>94525</v>
      </c>
      <c r="B44617" s="2">
        <v>42226</v>
      </c>
      <c r="C44617" s="2">
        <v>42228</v>
      </c>
      <c r="D44617">
        <v>2</v>
      </c>
      <c r="E44617" t="s">
        <v>45327</v>
      </c>
      <c r="F44617" t="s">
        <v>13</v>
      </c>
      <c r="G44617" t="s">
        <v>45359</v>
      </c>
      <c r="H44617" s="1">
        <v>228</v>
      </c>
      <c r="I44617">
        <v>3</v>
      </c>
      <c r="J44617">
        <v>0.05</v>
      </c>
      <c r="K44617" s="1">
        <v>113.8</v>
      </c>
      <c r="L44617" s="1">
        <v>11.38</v>
      </c>
      <c r="M44617" t="s">
        <v>63</v>
      </c>
      <c r="N44617" t="s">
        <v>94526</v>
      </c>
      <c r="O44617" t="s">
        <v>19184</v>
      </c>
      <c r="P44617" t="s">
        <v>66</v>
      </c>
      <c r="Q44617" t="s">
        <v>26932</v>
      </c>
      <c r="R44617" t="s">
        <v>26932</v>
      </c>
      <c r="S44617" t="s">
        <v>1586</v>
      </c>
      <c r="T44617" t="s">
        <v>11</v>
      </c>
      <c r="U44617" t="s">
        <v>31</v>
      </c>
    </row>
    <row r="44618" spans="1:21" x14ac:dyDescent="0.3">
      <c r="A44618" t="s">
        <v>94527</v>
      </c>
      <c r="B44618" s="2">
        <v>42033</v>
      </c>
      <c r="C44618" s="2">
        <v>42037</v>
      </c>
      <c r="D44618">
        <v>4</v>
      </c>
      <c r="E44618" t="s">
        <v>45327</v>
      </c>
      <c r="F44618" t="s">
        <v>13</v>
      </c>
      <c r="G44618" t="s">
        <v>45362</v>
      </c>
      <c r="H44618" s="1">
        <v>159</v>
      </c>
      <c r="I44618">
        <v>3</v>
      </c>
      <c r="J44618">
        <v>0.02</v>
      </c>
      <c r="K44618" s="1">
        <v>69.459999999999994</v>
      </c>
      <c r="L44618" s="1">
        <v>6.9459999999999997</v>
      </c>
      <c r="M44618" t="s">
        <v>87</v>
      </c>
      <c r="N44618" t="s">
        <v>94528</v>
      </c>
      <c r="O44618" t="s">
        <v>7731</v>
      </c>
      <c r="P44618" t="s">
        <v>90</v>
      </c>
      <c r="Q44618" t="s">
        <v>2976</v>
      </c>
      <c r="R44618" t="s">
        <v>436</v>
      </c>
      <c r="S44618" t="s">
        <v>437</v>
      </c>
      <c r="T44618" t="s">
        <v>11</v>
      </c>
      <c r="U44618" t="s">
        <v>10</v>
      </c>
    </row>
    <row r="44619" spans="1:21" x14ac:dyDescent="0.3">
      <c r="A44619" t="s">
        <v>94529</v>
      </c>
      <c r="B44619" s="2">
        <v>42358</v>
      </c>
      <c r="C44619" s="2">
        <v>42366</v>
      </c>
      <c r="D44619">
        <v>8</v>
      </c>
      <c r="E44619" t="s">
        <v>45327</v>
      </c>
      <c r="F44619" t="s">
        <v>13</v>
      </c>
      <c r="G44619" t="s">
        <v>45328</v>
      </c>
      <c r="H44619" s="1">
        <v>248</v>
      </c>
      <c r="I44619">
        <v>5</v>
      </c>
      <c r="J44619">
        <v>0.03</v>
      </c>
      <c r="K44619" s="1">
        <v>130.80000000000001</v>
      </c>
      <c r="L44619" s="1">
        <v>13.080000000000002</v>
      </c>
      <c r="M44619" t="s">
        <v>63</v>
      </c>
      <c r="N44619" t="s">
        <v>94530</v>
      </c>
      <c r="O44619" t="s">
        <v>3869</v>
      </c>
      <c r="P44619" t="s">
        <v>66</v>
      </c>
      <c r="Q44619" t="s">
        <v>2009</v>
      </c>
      <c r="R44619" t="s">
        <v>2009</v>
      </c>
      <c r="S44619" t="s">
        <v>895</v>
      </c>
      <c r="T44619" t="s">
        <v>19</v>
      </c>
      <c r="U44619" t="s">
        <v>39</v>
      </c>
    </row>
    <row r="44620" spans="1:21" x14ac:dyDescent="0.3">
      <c r="A44620" t="s">
        <v>94531</v>
      </c>
      <c r="B44620" s="2">
        <v>42278</v>
      </c>
      <c r="C44620" s="2">
        <v>42285</v>
      </c>
      <c r="D44620">
        <v>7</v>
      </c>
      <c r="E44620" t="s">
        <v>45327</v>
      </c>
      <c r="F44620" t="s">
        <v>13</v>
      </c>
      <c r="G44620" t="s">
        <v>45331</v>
      </c>
      <c r="H44620" s="1">
        <v>196</v>
      </c>
      <c r="I44620">
        <v>4</v>
      </c>
      <c r="J44620">
        <v>0.03</v>
      </c>
      <c r="K44620" s="1">
        <v>92.48</v>
      </c>
      <c r="L44620" s="1">
        <v>9.2480000000000011</v>
      </c>
      <c r="M44620" t="s">
        <v>63</v>
      </c>
      <c r="N44620" t="s">
        <v>94532</v>
      </c>
      <c r="O44620" t="s">
        <v>1729</v>
      </c>
      <c r="P44620" t="s">
        <v>74</v>
      </c>
      <c r="Q44620" t="s">
        <v>382</v>
      </c>
      <c r="R44620" t="s">
        <v>383</v>
      </c>
      <c r="S44620" t="s">
        <v>125</v>
      </c>
      <c r="T44620" t="s">
        <v>32</v>
      </c>
      <c r="U44620" t="s">
        <v>35</v>
      </c>
    </row>
    <row r="44621" spans="1:21" x14ac:dyDescent="0.3">
      <c r="A44621" t="s">
        <v>94533</v>
      </c>
      <c r="B44621" s="2">
        <v>42221</v>
      </c>
      <c r="C44621" s="2">
        <v>42224</v>
      </c>
      <c r="D44621">
        <v>3</v>
      </c>
      <c r="E44621" t="s">
        <v>45327</v>
      </c>
      <c r="F44621" t="s">
        <v>13</v>
      </c>
      <c r="G44621" t="s">
        <v>45335</v>
      </c>
      <c r="H44621" s="1">
        <v>218</v>
      </c>
      <c r="I44621">
        <v>4</v>
      </c>
      <c r="J44621">
        <v>0.04</v>
      </c>
      <c r="K44621" s="1">
        <v>103.12</v>
      </c>
      <c r="L44621" s="1">
        <v>10.312000000000001</v>
      </c>
      <c r="M44621" t="s">
        <v>63</v>
      </c>
      <c r="N44621" t="s">
        <v>94534</v>
      </c>
      <c r="O44621" t="s">
        <v>3972</v>
      </c>
      <c r="P44621" t="s">
        <v>90</v>
      </c>
      <c r="Q44621" t="s">
        <v>11592</v>
      </c>
      <c r="R44621" t="s">
        <v>5927</v>
      </c>
      <c r="S44621" t="s">
        <v>343</v>
      </c>
      <c r="T44621" t="s">
        <v>38</v>
      </c>
      <c r="U44621" t="s">
        <v>31</v>
      </c>
    </row>
    <row r="44622" spans="1:21" x14ac:dyDescent="0.3">
      <c r="A44622" t="s">
        <v>94535</v>
      </c>
      <c r="B44622" s="2">
        <v>42193</v>
      </c>
      <c r="C44622" s="2">
        <v>42203</v>
      </c>
      <c r="D44622">
        <v>10</v>
      </c>
      <c r="E44622" t="s">
        <v>45327</v>
      </c>
      <c r="F44622" t="s">
        <v>13</v>
      </c>
      <c r="G44622" t="s">
        <v>45338</v>
      </c>
      <c r="H44622" s="1">
        <v>109</v>
      </c>
      <c r="I44622">
        <v>5</v>
      </c>
      <c r="J44622">
        <v>0.03</v>
      </c>
      <c r="K44622" s="1">
        <v>12.649999999999999</v>
      </c>
      <c r="L44622" s="1">
        <v>1.2649999999999999</v>
      </c>
      <c r="M44622" t="s">
        <v>63</v>
      </c>
      <c r="N44622" t="s">
        <v>94536</v>
      </c>
      <c r="O44622" t="s">
        <v>1658</v>
      </c>
      <c r="P44622" t="s">
        <v>66</v>
      </c>
      <c r="Q44622" t="s">
        <v>7306</v>
      </c>
      <c r="R44622" t="s">
        <v>1954</v>
      </c>
      <c r="S44622" t="s">
        <v>343</v>
      </c>
      <c r="T44622" t="s">
        <v>38</v>
      </c>
      <c r="U44622" t="s">
        <v>29</v>
      </c>
    </row>
    <row r="44623" spans="1:21" x14ac:dyDescent="0.3">
      <c r="A44623" t="s">
        <v>94537</v>
      </c>
      <c r="B44623" s="2">
        <v>42102</v>
      </c>
      <c r="C44623" s="2">
        <v>42107</v>
      </c>
      <c r="D44623">
        <v>5</v>
      </c>
      <c r="E44623" t="s">
        <v>45327</v>
      </c>
      <c r="F44623" t="s">
        <v>13</v>
      </c>
      <c r="G44623" t="s">
        <v>45341</v>
      </c>
      <c r="H44623" s="1">
        <v>85</v>
      </c>
      <c r="I44623">
        <v>1</v>
      </c>
      <c r="J44623">
        <v>0.01</v>
      </c>
      <c r="K44623" s="1">
        <v>4.1500000000000004</v>
      </c>
      <c r="L44623" s="1">
        <v>0.41500000000000004</v>
      </c>
      <c r="M44623" t="s">
        <v>87</v>
      </c>
      <c r="N44623" t="s">
        <v>94538</v>
      </c>
      <c r="O44623" t="s">
        <v>1333</v>
      </c>
      <c r="P44623" t="s">
        <v>66</v>
      </c>
      <c r="Q44623" t="s">
        <v>2009</v>
      </c>
      <c r="R44623" t="s">
        <v>2009</v>
      </c>
      <c r="S44623" t="s">
        <v>895</v>
      </c>
      <c r="T44623" t="s">
        <v>19</v>
      </c>
      <c r="U44623" t="s">
        <v>21</v>
      </c>
    </row>
    <row r="44624" spans="1:21" x14ac:dyDescent="0.3">
      <c r="A44624" t="s">
        <v>94539</v>
      </c>
      <c r="B44624" s="2">
        <v>42215</v>
      </c>
      <c r="C44624" s="2">
        <v>42223</v>
      </c>
      <c r="D44624">
        <v>8</v>
      </c>
      <c r="E44624" t="s">
        <v>45327</v>
      </c>
      <c r="F44624" t="s">
        <v>13</v>
      </c>
      <c r="G44624" t="s">
        <v>45346</v>
      </c>
      <c r="H44624" s="1">
        <v>122</v>
      </c>
      <c r="I44624">
        <v>1</v>
      </c>
      <c r="J44624">
        <v>0.03</v>
      </c>
      <c r="K44624" s="1">
        <v>38.340000000000003</v>
      </c>
      <c r="L44624" s="1">
        <v>3.8340000000000005</v>
      </c>
      <c r="M44624" t="s">
        <v>87</v>
      </c>
      <c r="N44624" t="s">
        <v>94540</v>
      </c>
      <c r="O44624" t="s">
        <v>65</v>
      </c>
      <c r="P44624" t="s">
        <v>66</v>
      </c>
      <c r="Q44624" t="s">
        <v>1008</v>
      </c>
      <c r="R44624" t="s">
        <v>558</v>
      </c>
      <c r="S44624" t="s">
        <v>125</v>
      </c>
      <c r="T44624" t="s">
        <v>32</v>
      </c>
      <c r="U44624" t="s">
        <v>29</v>
      </c>
    </row>
    <row r="44625" spans="1:21" x14ac:dyDescent="0.3">
      <c r="A44625" t="s">
        <v>94541</v>
      </c>
      <c r="B44625" s="2">
        <v>42151</v>
      </c>
      <c r="C44625" s="2">
        <v>42158</v>
      </c>
      <c r="D44625">
        <v>7</v>
      </c>
      <c r="E44625" t="s">
        <v>45327</v>
      </c>
      <c r="F44625" t="s">
        <v>13</v>
      </c>
      <c r="G44625" t="s">
        <v>45349</v>
      </c>
      <c r="H44625" s="1">
        <v>224</v>
      </c>
      <c r="I44625">
        <v>2</v>
      </c>
      <c r="J44625">
        <v>0.01</v>
      </c>
      <c r="K44625" s="1">
        <v>139.52000000000001</v>
      </c>
      <c r="L44625" s="1">
        <v>13.952000000000002</v>
      </c>
      <c r="M44625" t="s">
        <v>87</v>
      </c>
      <c r="N44625" t="s">
        <v>94542</v>
      </c>
      <c r="O44625" t="s">
        <v>25987</v>
      </c>
      <c r="P44625" t="s">
        <v>90</v>
      </c>
      <c r="Q44625" t="s">
        <v>2046</v>
      </c>
      <c r="R44625" t="s">
        <v>2046</v>
      </c>
      <c r="S44625" t="s">
        <v>1353</v>
      </c>
      <c r="T44625" t="s">
        <v>38</v>
      </c>
      <c r="U44625" t="s">
        <v>24</v>
      </c>
    </row>
    <row r="44626" spans="1:21" x14ac:dyDescent="0.3">
      <c r="A44626" t="s">
        <v>94543</v>
      </c>
      <c r="B44626" s="2">
        <v>42316</v>
      </c>
      <c r="C44626" s="2">
        <v>42325</v>
      </c>
      <c r="D44626">
        <v>9</v>
      </c>
      <c r="E44626" t="s">
        <v>45327</v>
      </c>
      <c r="F44626" t="s">
        <v>13</v>
      </c>
      <c r="G44626" t="s">
        <v>45353</v>
      </c>
      <c r="H44626" s="1">
        <v>213</v>
      </c>
      <c r="I44626">
        <v>4</v>
      </c>
      <c r="J44626">
        <v>0.03</v>
      </c>
      <c r="K44626" s="1">
        <v>107.44</v>
      </c>
      <c r="L44626" s="1">
        <v>10.744</v>
      </c>
      <c r="M44626" t="s">
        <v>63</v>
      </c>
      <c r="N44626" t="s">
        <v>94544</v>
      </c>
      <c r="O44626" t="s">
        <v>2624</v>
      </c>
      <c r="P44626" t="s">
        <v>74</v>
      </c>
      <c r="Q44626" t="s">
        <v>2336</v>
      </c>
      <c r="R44626" t="s">
        <v>2337</v>
      </c>
      <c r="S44626" t="s">
        <v>2338</v>
      </c>
      <c r="T44626" t="s">
        <v>22</v>
      </c>
      <c r="U44626" t="s">
        <v>37</v>
      </c>
    </row>
    <row r="44627" spans="1:21" x14ac:dyDescent="0.3">
      <c r="A44627" t="s">
        <v>94545</v>
      </c>
      <c r="B44627" s="2">
        <v>42262</v>
      </c>
      <c r="C44627" s="2">
        <v>42263</v>
      </c>
      <c r="D44627">
        <v>1</v>
      </c>
      <c r="E44627" t="s">
        <v>45327</v>
      </c>
      <c r="F44627" t="s">
        <v>13</v>
      </c>
      <c r="G44627" t="s">
        <v>45356</v>
      </c>
      <c r="H44627" s="1">
        <v>62</v>
      </c>
      <c r="I44627">
        <v>3</v>
      </c>
      <c r="J44627">
        <v>0.03</v>
      </c>
      <c r="K44627" s="1">
        <v>20.666666666666668</v>
      </c>
      <c r="L44627" s="1">
        <v>2.0666666666666669</v>
      </c>
      <c r="M44627" t="s">
        <v>63</v>
      </c>
      <c r="N44627" t="s">
        <v>94546</v>
      </c>
      <c r="O44627" t="s">
        <v>14045</v>
      </c>
      <c r="P44627" t="s">
        <v>66</v>
      </c>
      <c r="Q44627" t="s">
        <v>124</v>
      </c>
      <c r="R44627" t="s">
        <v>124</v>
      </c>
      <c r="S44627" t="s">
        <v>125</v>
      </c>
      <c r="T44627" t="s">
        <v>32</v>
      </c>
      <c r="U44627" t="s">
        <v>33</v>
      </c>
    </row>
    <row r="44628" spans="1:21" x14ac:dyDescent="0.3">
      <c r="A44628" t="s">
        <v>94547</v>
      </c>
      <c r="B44628" s="2">
        <v>42268</v>
      </c>
      <c r="C44628" s="2">
        <v>42273</v>
      </c>
      <c r="D44628">
        <v>5</v>
      </c>
      <c r="E44628" t="s">
        <v>45327</v>
      </c>
      <c r="F44628" t="s">
        <v>13</v>
      </c>
      <c r="G44628" t="s">
        <v>45359</v>
      </c>
      <c r="H44628" s="1">
        <v>228</v>
      </c>
      <c r="I44628">
        <v>4</v>
      </c>
      <c r="J44628">
        <v>0.03</v>
      </c>
      <c r="K44628" s="1">
        <v>120.64</v>
      </c>
      <c r="L44628" s="1">
        <v>12.064</v>
      </c>
      <c r="M44628" t="s">
        <v>63</v>
      </c>
      <c r="N44628" t="s">
        <v>94548</v>
      </c>
      <c r="O44628" t="s">
        <v>1127</v>
      </c>
      <c r="P44628" t="s">
        <v>66</v>
      </c>
      <c r="Q44628" t="s">
        <v>893</v>
      </c>
      <c r="R44628" t="s">
        <v>894</v>
      </c>
      <c r="S44628" t="s">
        <v>895</v>
      </c>
      <c r="T44628" t="s">
        <v>19</v>
      </c>
      <c r="U44628" t="s">
        <v>33</v>
      </c>
    </row>
    <row r="44629" spans="1:21" x14ac:dyDescent="0.3">
      <c r="A44629" t="s">
        <v>94549</v>
      </c>
      <c r="B44629" s="2">
        <v>42185</v>
      </c>
      <c r="C44629" s="2">
        <v>42189</v>
      </c>
      <c r="D44629">
        <v>4</v>
      </c>
      <c r="E44629" t="s">
        <v>45327</v>
      </c>
      <c r="F44629" t="s">
        <v>13</v>
      </c>
      <c r="G44629" t="s">
        <v>45362</v>
      </c>
      <c r="H44629" s="1">
        <v>159</v>
      </c>
      <c r="I44629">
        <v>5</v>
      </c>
      <c r="J44629">
        <v>0.04</v>
      </c>
      <c r="K44629" s="1">
        <v>47.2</v>
      </c>
      <c r="L44629" s="1">
        <v>4.7200000000000006</v>
      </c>
      <c r="M44629" t="s">
        <v>63</v>
      </c>
      <c r="N44629" t="s">
        <v>94550</v>
      </c>
      <c r="O44629" t="s">
        <v>1193</v>
      </c>
      <c r="P44629" t="s">
        <v>90</v>
      </c>
      <c r="Q44629" t="s">
        <v>94551</v>
      </c>
      <c r="R44629" t="s">
        <v>94552</v>
      </c>
      <c r="S44629" t="s">
        <v>275</v>
      </c>
      <c r="T44629" t="s">
        <v>38</v>
      </c>
      <c r="U44629" t="s">
        <v>27</v>
      </c>
    </row>
    <row r="44630" spans="1:21" x14ac:dyDescent="0.3">
      <c r="A44630" t="s">
        <v>94553</v>
      </c>
      <c r="B44630" s="2">
        <v>42252</v>
      </c>
      <c r="C44630" s="2">
        <v>42258</v>
      </c>
      <c r="D44630">
        <v>6</v>
      </c>
      <c r="E44630" t="s">
        <v>45327</v>
      </c>
      <c r="F44630" t="s">
        <v>13</v>
      </c>
      <c r="G44630" t="s">
        <v>45328</v>
      </c>
      <c r="H44630" s="1">
        <v>248</v>
      </c>
      <c r="I44630">
        <v>1</v>
      </c>
      <c r="J44630">
        <v>0.02</v>
      </c>
      <c r="K44630" s="1">
        <v>163.04</v>
      </c>
      <c r="L44630" s="1">
        <v>16.303999999999998</v>
      </c>
      <c r="M44630" t="s">
        <v>63</v>
      </c>
      <c r="N44630" t="s">
        <v>94554</v>
      </c>
      <c r="O44630" t="s">
        <v>11373</v>
      </c>
      <c r="P44630" t="s">
        <v>74</v>
      </c>
      <c r="Q44630" t="s">
        <v>3038</v>
      </c>
      <c r="R44630" t="s">
        <v>3039</v>
      </c>
      <c r="S44630" t="s">
        <v>125</v>
      </c>
      <c r="T44630" t="s">
        <v>32</v>
      </c>
      <c r="U44630" t="s">
        <v>33</v>
      </c>
    </row>
    <row r="44631" spans="1:21" x14ac:dyDescent="0.3">
      <c r="A44631" t="s">
        <v>94555</v>
      </c>
      <c r="B44631" s="2">
        <v>42309</v>
      </c>
      <c r="C44631" s="2">
        <v>42318</v>
      </c>
      <c r="D44631">
        <v>9</v>
      </c>
      <c r="E44631" t="s">
        <v>45327</v>
      </c>
      <c r="F44631" t="s">
        <v>13</v>
      </c>
      <c r="G44631" t="s">
        <v>45331</v>
      </c>
      <c r="H44631" s="1">
        <v>196</v>
      </c>
      <c r="I44631">
        <v>4</v>
      </c>
      <c r="J44631">
        <v>0.03</v>
      </c>
      <c r="K44631" s="1">
        <v>92.48</v>
      </c>
      <c r="L44631" s="1">
        <v>9.2480000000000011</v>
      </c>
      <c r="M44631" t="s">
        <v>63</v>
      </c>
      <c r="N44631" t="s">
        <v>94556</v>
      </c>
      <c r="O44631" t="s">
        <v>4432</v>
      </c>
      <c r="P44631" t="s">
        <v>66</v>
      </c>
      <c r="Q44631" t="s">
        <v>75</v>
      </c>
      <c r="R44631" t="s">
        <v>75</v>
      </c>
      <c r="S44631" t="s">
        <v>76</v>
      </c>
      <c r="T44631" t="s">
        <v>22</v>
      </c>
      <c r="U44631" t="s">
        <v>37</v>
      </c>
    </row>
    <row r="44632" spans="1:21" x14ac:dyDescent="0.3">
      <c r="A44632" t="s">
        <v>94557</v>
      </c>
      <c r="B44632" s="2">
        <v>42007</v>
      </c>
      <c r="C44632" s="2">
        <v>42010</v>
      </c>
      <c r="D44632">
        <v>3</v>
      </c>
      <c r="E44632" t="s">
        <v>45327</v>
      </c>
      <c r="F44632" t="s">
        <v>13</v>
      </c>
      <c r="G44632" t="s">
        <v>45335</v>
      </c>
      <c r="H44632" s="1">
        <v>218</v>
      </c>
      <c r="I44632">
        <v>2</v>
      </c>
      <c r="J44632">
        <v>0.02</v>
      </c>
      <c r="K44632" s="1">
        <v>129.28</v>
      </c>
      <c r="L44632" s="1">
        <v>12.928000000000001</v>
      </c>
      <c r="M44632" t="s">
        <v>63</v>
      </c>
      <c r="N44632" t="s">
        <v>94558</v>
      </c>
      <c r="O44632" t="s">
        <v>4081</v>
      </c>
      <c r="P44632" t="s">
        <v>66</v>
      </c>
      <c r="Q44632" t="s">
        <v>19139</v>
      </c>
      <c r="R44632" t="s">
        <v>688</v>
      </c>
      <c r="S44632" t="s">
        <v>148</v>
      </c>
      <c r="T44632" t="s">
        <v>22</v>
      </c>
      <c r="U44632" t="s">
        <v>10</v>
      </c>
    </row>
    <row r="44633" spans="1:21" x14ac:dyDescent="0.3">
      <c r="A44633" t="s">
        <v>94559</v>
      </c>
      <c r="B44633" s="2">
        <v>42157</v>
      </c>
      <c r="C44633" s="2">
        <v>42167</v>
      </c>
      <c r="D44633">
        <v>10</v>
      </c>
      <c r="E44633" t="s">
        <v>45327</v>
      </c>
      <c r="F44633" t="s">
        <v>13</v>
      </c>
      <c r="G44633" t="s">
        <v>45338</v>
      </c>
      <c r="H44633" s="1">
        <v>109</v>
      </c>
      <c r="I44633">
        <v>4</v>
      </c>
      <c r="J44633">
        <v>0.02</v>
      </c>
      <c r="K44633" s="1">
        <v>20.28</v>
      </c>
      <c r="L44633" s="1">
        <v>2.028</v>
      </c>
      <c r="M44633" t="s">
        <v>63</v>
      </c>
      <c r="N44633" t="s">
        <v>94560</v>
      </c>
      <c r="O44633" t="s">
        <v>1886</v>
      </c>
      <c r="P44633" t="s">
        <v>90</v>
      </c>
      <c r="Q44633" t="s">
        <v>18434</v>
      </c>
      <c r="R44633" t="s">
        <v>3827</v>
      </c>
      <c r="S44633" t="s">
        <v>76</v>
      </c>
      <c r="T44633" t="s">
        <v>22</v>
      </c>
      <c r="U44633" t="s">
        <v>27</v>
      </c>
    </row>
    <row r="44634" spans="1:21" x14ac:dyDescent="0.3">
      <c r="A44634" t="s">
        <v>94561</v>
      </c>
      <c r="B44634" s="2">
        <v>42115</v>
      </c>
      <c r="C44634" s="2">
        <v>42118</v>
      </c>
      <c r="D44634">
        <v>3</v>
      </c>
      <c r="E44634" t="s">
        <v>45327</v>
      </c>
      <c r="F44634" t="s">
        <v>13</v>
      </c>
      <c r="G44634" t="s">
        <v>45341</v>
      </c>
      <c r="H44634" s="1">
        <v>85</v>
      </c>
      <c r="I44634">
        <v>5</v>
      </c>
      <c r="J44634">
        <v>0.03</v>
      </c>
      <c r="K44634" s="1">
        <v>17</v>
      </c>
      <c r="L44634" s="1">
        <v>1.7000000000000002</v>
      </c>
      <c r="M44634" t="s">
        <v>63</v>
      </c>
      <c r="N44634" t="s">
        <v>94562</v>
      </c>
      <c r="O44634" t="s">
        <v>5610</v>
      </c>
      <c r="P44634" t="s">
        <v>66</v>
      </c>
      <c r="Q44634" t="s">
        <v>4978</v>
      </c>
      <c r="R44634" t="s">
        <v>235</v>
      </c>
      <c r="S44634" t="s">
        <v>76</v>
      </c>
      <c r="T44634" t="s">
        <v>22</v>
      </c>
      <c r="U44634" t="s">
        <v>21</v>
      </c>
    </row>
    <row r="44635" spans="1:21" x14ac:dyDescent="0.3">
      <c r="A44635" t="s">
        <v>94563</v>
      </c>
      <c r="B44635" s="2">
        <v>42164</v>
      </c>
      <c r="C44635" s="2">
        <v>42167</v>
      </c>
      <c r="D44635">
        <v>3</v>
      </c>
      <c r="E44635" t="s">
        <v>45327</v>
      </c>
      <c r="F44635" t="s">
        <v>13</v>
      </c>
      <c r="G44635" t="s">
        <v>45346</v>
      </c>
      <c r="H44635" s="1">
        <v>122</v>
      </c>
      <c r="I44635">
        <v>1</v>
      </c>
      <c r="J44635">
        <v>0.04</v>
      </c>
      <c r="K44635" s="1">
        <v>37.119999999999997</v>
      </c>
      <c r="L44635" s="1">
        <v>3.7119999999999997</v>
      </c>
      <c r="M44635" t="s">
        <v>63</v>
      </c>
      <c r="N44635" t="s">
        <v>94564</v>
      </c>
      <c r="O44635" t="s">
        <v>3850</v>
      </c>
      <c r="P44635" t="s">
        <v>66</v>
      </c>
      <c r="Q44635" t="s">
        <v>3899</v>
      </c>
      <c r="R44635" t="s">
        <v>3899</v>
      </c>
      <c r="S44635" t="s">
        <v>3900</v>
      </c>
      <c r="T44635" t="s">
        <v>38</v>
      </c>
      <c r="U44635" t="s">
        <v>27</v>
      </c>
    </row>
    <row r="44636" spans="1:21" x14ac:dyDescent="0.3">
      <c r="A44636" t="s">
        <v>94565</v>
      </c>
      <c r="B44636" s="2">
        <v>42341</v>
      </c>
      <c r="C44636" s="2">
        <v>42344</v>
      </c>
      <c r="D44636">
        <v>3</v>
      </c>
      <c r="E44636" t="s">
        <v>45327</v>
      </c>
      <c r="F44636" t="s">
        <v>13</v>
      </c>
      <c r="G44636" t="s">
        <v>45349</v>
      </c>
      <c r="H44636" s="1">
        <v>224</v>
      </c>
      <c r="I44636">
        <v>3</v>
      </c>
      <c r="J44636">
        <v>0.03</v>
      </c>
      <c r="K44636" s="1">
        <v>123.84</v>
      </c>
      <c r="L44636" s="1">
        <v>12.384</v>
      </c>
      <c r="M44636" t="s">
        <v>63</v>
      </c>
      <c r="N44636" t="s">
        <v>94566</v>
      </c>
      <c r="O44636" t="s">
        <v>5082</v>
      </c>
      <c r="P44636" t="s">
        <v>90</v>
      </c>
      <c r="Q44636" t="s">
        <v>1497</v>
      </c>
      <c r="R44636" t="s">
        <v>1498</v>
      </c>
      <c r="S44636" t="s">
        <v>627</v>
      </c>
      <c r="T44636" t="s">
        <v>38</v>
      </c>
      <c r="U44636" t="s">
        <v>39</v>
      </c>
    </row>
    <row r="44637" spans="1:21" x14ac:dyDescent="0.3">
      <c r="A44637" t="s">
        <v>94567</v>
      </c>
      <c r="B44637" s="2">
        <v>42091</v>
      </c>
      <c r="C44637" s="2">
        <v>42096</v>
      </c>
      <c r="D44637">
        <v>5</v>
      </c>
      <c r="E44637" t="s">
        <v>45327</v>
      </c>
      <c r="F44637" t="s">
        <v>13</v>
      </c>
      <c r="G44637" t="s">
        <v>45353</v>
      </c>
      <c r="H44637" s="1">
        <v>213</v>
      </c>
      <c r="I44637">
        <v>1</v>
      </c>
      <c r="J44637">
        <v>0.01</v>
      </c>
      <c r="K44637" s="1">
        <v>130.87</v>
      </c>
      <c r="L44637" s="1">
        <v>13.087000000000002</v>
      </c>
      <c r="M44637" t="s">
        <v>63</v>
      </c>
      <c r="N44637" t="s">
        <v>94568</v>
      </c>
      <c r="O44637" t="s">
        <v>3920</v>
      </c>
      <c r="P44637" t="s">
        <v>66</v>
      </c>
      <c r="Q44637" t="s">
        <v>5903</v>
      </c>
      <c r="R44637" t="s">
        <v>235</v>
      </c>
      <c r="S44637" t="s">
        <v>76</v>
      </c>
      <c r="T44637" t="s">
        <v>22</v>
      </c>
      <c r="U44637" t="s">
        <v>18</v>
      </c>
    </row>
    <row r="44638" spans="1:21" x14ac:dyDescent="0.3">
      <c r="A44638" t="s">
        <v>94569</v>
      </c>
      <c r="B44638" s="2">
        <v>42287</v>
      </c>
      <c r="C44638" s="2">
        <v>42297</v>
      </c>
      <c r="D44638">
        <v>10</v>
      </c>
      <c r="E44638" t="s">
        <v>45327</v>
      </c>
      <c r="F44638" t="s">
        <v>13</v>
      </c>
      <c r="G44638" t="s">
        <v>45356</v>
      </c>
      <c r="H44638" s="1">
        <v>62</v>
      </c>
      <c r="I44638">
        <v>4</v>
      </c>
      <c r="J44638">
        <v>0.02</v>
      </c>
      <c r="K44638" s="1">
        <v>15.5</v>
      </c>
      <c r="L44638" s="1">
        <v>1.55</v>
      </c>
      <c r="M44638" t="s">
        <v>87</v>
      </c>
      <c r="N44638" t="s">
        <v>94570</v>
      </c>
      <c r="O44638" t="s">
        <v>6378</v>
      </c>
      <c r="P44638" t="s">
        <v>66</v>
      </c>
      <c r="Q44638" t="s">
        <v>54933</v>
      </c>
      <c r="R44638" t="s">
        <v>363</v>
      </c>
      <c r="S44638" t="s">
        <v>364</v>
      </c>
      <c r="T44638" t="s">
        <v>22</v>
      </c>
      <c r="U44638" t="s">
        <v>35</v>
      </c>
    </row>
    <row r="44639" spans="1:21" x14ac:dyDescent="0.3">
      <c r="A44639" t="s">
        <v>94571</v>
      </c>
      <c r="B44639" s="2">
        <v>42211</v>
      </c>
      <c r="C44639" s="2">
        <v>42218</v>
      </c>
      <c r="D44639">
        <v>7</v>
      </c>
      <c r="E44639" t="s">
        <v>45327</v>
      </c>
      <c r="F44639" t="s">
        <v>13</v>
      </c>
      <c r="G44639" t="s">
        <v>45359</v>
      </c>
      <c r="H44639" s="1">
        <v>228</v>
      </c>
      <c r="I44639">
        <v>4</v>
      </c>
      <c r="J44639">
        <v>0.03</v>
      </c>
      <c r="K44639" s="1">
        <v>120.64</v>
      </c>
      <c r="L44639" s="1">
        <v>12.064</v>
      </c>
      <c r="M44639" t="s">
        <v>63</v>
      </c>
      <c r="N44639" t="s">
        <v>94572</v>
      </c>
      <c r="O44639" t="s">
        <v>652</v>
      </c>
      <c r="P44639" t="s">
        <v>90</v>
      </c>
      <c r="Q44639" t="s">
        <v>1050</v>
      </c>
      <c r="R44639" t="s">
        <v>1051</v>
      </c>
      <c r="S44639" t="s">
        <v>69</v>
      </c>
      <c r="T44639" t="s">
        <v>36</v>
      </c>
      <c r="U44639" t="s">
        <v>29</v>
      </c>
    </row>
    <row r="44640" spans="1:21" x14ac:dyDescent="0.3">
      <c r="A44640" t="s">
        <v>94573</v>
      </c>
      <c r="B44640" s="2">
        <v>42206</v>
      </c>
      <c r="C44640" s="2">
        <v>42209</v>
      </c>
      <c r="D44640">
        <v>3</v>
      </c>
      <c r="E44640" t="s">
        <v>45327</v>
      </c>
      <c r="F44640" t="s">
        <v>13</v>
      </c>
      <c r="G44640" t="s">
        <v>45362</v>
      </c>
      <c r="H44640" s="1">
        <v>159</v>
      </c>
      <c r="I44640">
        <v>2</v>
      </c>
      <c r="J44640">
        <v>0.05</v>
      </c>
      <c r="K44640" s="1">
        <v>63.1</v>
      </c>
      <c r="L44640" s="1">
        <v>6.3100000000000005</v>
      </c>
      <c r="M44640" t="s">
        <v>63</v>
      </c>
      <c r="N44640" t="s">
        <v>94574</v>
      </c>
      <c r="O44640" t="s">
        <v>4570</v>
      </c>
      <c r="P44640" t="s">
        <v>66</v>
      </c>
      <c r="Q44640" t="s">
        <v>3294</v>
      </c>
      <c r="R44640" t="s">
        <v>3295</v>
      </c>
      <c r="S44640" t="s">
        <v>230</v>
      </c>
      <c r="T44640" t="s">
        <v>40</v>
      </c>
      <c r="U44640" t="s">
        <v>29</v>
      </c>
    </row>
    <row r="44641" spans="1:21" x14ac:dyDescent="0.3">
      <c r="A44641" t="s">
        <v>94575</v>
      </c>
      <c r="B44641" s="2">
        <v>42068</v>
      </c>
      <c r="C44641" s="2">
        <v>42069</v>
      </c>
      <c r="D44641">
        <v>1</v>
      </c>
      <c r="E44641" t="s">
        <v>45327</v>
      </c>
      <c r="F44641" t="s">
        <v>13</v>
      </c>
      <c r="G44641" t="s">
        <v>45328</v>
      </c>
      <c r="H44641" s="1">
        <v>248</v>
      </c>
      <c r="I44641">
        <v>3</v>
      </c>
      <c r="J44641">
        <v>0.03</v>
      </c>
      <c r="K44641" s="1">
        <v>145.68</v>
      </c>
      <c r="L44641" s="1">
        <v>14.568000000000001</v>
      </c>
      <c r="M44641" t="s">
        <v>63</v>
      </c>
      <c r="N44641" t="s">
        <v>94576</v>
      </c>
      <c r="O44641" t="s">
        <v>1775</v>
      </c>
      <c r="P44641" t="s">
        <v>90</v>
      </c>
      <c r="Q44641" t="s">
        <v>18347</v>
      </c>
      <c r="R44641" t="s">
        <v>776</v>
      </c>
      <c r="S44641" t="s">
        <v>118</v>
      </c>
      <c r="T44641" t="s">
        <v>34</v>
      </c>
      <c r="U44641" t="s">
        <v>18</v>
      </c>
    </row>
    <row r="44642" spans="1:21" x14ac:dyDescent="0.3">
      <c r="A44642" t="s">
        <v>94577</v>
      </c>
      <c r="B44642" s="2">
        <v>42208</v>
      </c>
      <c r="C44642" s="2">
        <v>42218</v>
      </c>
      <c r="D44642">
        <v>10</v>
      </c>
      <c r="E44642" t="s">
        <v>45327</v>
      </c>
      <c r="F44642" t="s">
        <v>13</v>
      </c>
      <c r="G44642" t="s">
        <v>45331</v>
      </c>
      <c r="H44642" s="1">
        <v>196</v>
      </c>
      <c r="I44642">
        <v>1</v>
      </c>
      <c r="J44642">
        <v>0.03</v>
      </c>
      <c r="K44642" s="1">
        <v>110.12</v>
      </c>
      <c r="L44642" s="1">
        <v>11.012</v>
      </c>
      <c r="M44642" t="s">
        <v>63</v>
      </c>
      <c r="N44642" t="s">
        <v>94578</v>
      </c>
      <c r="O44642" t="s">
        <v>5227</v>
      </c>
      <c r="P44642" t="s">
        <v>66</v>
      </c>
      <c r="Q44642" t="s">
        <v>9155</v>
      </c>
      <c r="R44642" t="s">
        <v>5121</v>
      </c>
      <c r="S44642" t="s">
        <v>69</v>
      </c>
      <c r="T44642" t="s">
        <v>36</v>
      </c>
      <c r="U44642" t="s">
        <v>29</v>
      </c>
    </row>
    <row r="44643" spans="1:21" x14ac:dyDescent="0.3">
      <c r="A44643" t="s">
        <v>94579</v>
      </c>
      <c r="B44643" s="2">
        <v>42298</v>
      </c>
      <c r="C44643" s="2">
        <v>42304</v>
      </c>
      <c r="D44643">
        <v>6</v>
      </c>
      <c r="E44643" t="s">
        <v>45327</v>
      </c>
      <c r="F44643" t="s">
        <v>13</v>
      </c>
      <c r="G44643" t="s">
        <v>45335</v>
      </c>
      <c r="H44643" s="1">
        <v>218</v>
      </c>
      <c r="I44643">
        <v>5</v>
      </c>
      <c r="J44643">
        <v>0.04</v>
      </c>
      <c r="K44643" s="1">
        <v>94.4</v>
      </c>
      <c r="L44643" s="1">
        <v>9.4400000000000013</v>
      </c>
      <c r="M44643" t="s">
        <v>45332</v>
      </c>
      <c r="N44643" t="s">
        <v>94580</v>
      </c>
      <c r="O44643" t="s">
        <v>5144</v>
      </c>
      <c r="P44643" t="s">
        <v>90</v>
      </c>
      <c r="Q44643" t="s">
        <v>18052</v>
      </c>
      <c r="R44643" t="s">
        <v>254</v>
      </c>
      <c r="S44643" t="s">
        <v>255</v>
      </c>
      <c r="T44643" t="s">
        <v>40</v>
      </c>
      <c r="U44643" t="s">
        <v>35</v>
      </c>
    </row>
    <row r="44644" spans="1:21" x14ac:dyDescent="0.3">
      <c r="A44644" t="s">
        <v>94581</v>
      </c>
      <c r="B44644" s="2">
        <v>42017</v>
      </c>
      <c r="C44644" s="2">
        <v>42026</v>
      </c>
      <c r="D44644">
        <v>9</v>
      </c>
      <c r="E44644" t="s">
        <v>45327</v>
      </c>
      <c r="F44644" t="s">
        <v>13</v>
      </c>
      <c r="G44644" t="s">
        <v>45338</v>
      </c>
      <c r="H44644" s="1">
        <v>109</v>
      </c>
      <c r="I44644">
        <v>1</v>
      </c>
      <c r="J44644">
        <v>0.02</v>
      </c>
      <c r="K44644" s="1">
        <v>26.82</v>
      </c>
      <c r="L44644" s="1">
        <v>2.6820000000000004</v>
      </c>
      <c r="M44644" t="s">
        <v>45332</v>
      </c>
      <c r="N44644" t="s">
        <v>94582</v>
      </c>
      <c r="O44644" t="s">
        <v>406</v>
      </c>
      <c r="P44644" t="s">
        <v>74</v>
      </c>
      <c r="Q44644" t="s">
        <v>253</v>
      </c>
      <c r="R44644" t="s">
        <v>254</v>
      </c>
      <c r="S44644" t="s">
        <v>255</v>
      </c>
      <c r="T44644" t="s">
        <v>40</v>
      </c>
      <c r="U44644" t="s">
        <v>10</v>
      </c>
    </row>
    <row r="44645" spans="1:21" x14ac:dyDescent="0.3">
      <c r="A44645" t="s">
        <v>94583</v>
      </c>
      <c r="B44645" s="2">
        <v>42245</v>
      </c>
      <c r="C44645" s="2">
        <v>42247</v>
      </c>
      <c r="D44645">
        <v>2</v>
      </c>
      <c r="E44645" t="s">
        <v>45327</v>
      </c>
      <c r="F44645" t="s">
        <v>13</v>
      </c>
      <c r="G44645" t="s">
        <v>45341</v>
      </c>
      <c r="H44645" s="1">
        <v>85</v>
      </c>
      <c r="I44645">
        <v>2</v>
      </c>
      <c r="J44645">
        <v>0.03</v>
      </c>
      <c r="K44645" s="1">
        <v>42.5</v>
      </c>
      <c r="L44645" s="1">
        <v>4.25</v>
      </c>
      <c r="M44645" t="s">
        <v>63</v>
      </c>
      <c r="N44645" t="s">
        <v>94584</v>
      </c>
      <c r="O44645" t="s">
        <v>2085</v>
      </c>
      <c r="P44645" t="s">
        <v>90</v>
      </c>
      <c r="Q44645" t="s">
        <v>169</v>
      </c>
      <c r="R44645" t="s">
        <v>170</v>
      </c>
      <c r="S44645" t="s">
        <v>111</v>
      </c>
      <c r="T44645" t="s">
        <v>28</v>
      </c>
      <c r="U44645" t="s">
        <v>31</v>
      </c>
    </row>
    <row r="44646" spans="1:21" x14ac:dyDescent="0.3">
      <c r="A44646" t="s">
        <v>94585</v>
      </c>
      <c r="B44646" s="2">
        <v>42037</v>
      </c>
      <c r="C44646" s="2">
        <v>42044</v>
      </c>
      <c r="D44646">
        <v>7</v>
      </c>
      <c r="E44646" t="s">
        <v>45327</v>
      </c>
      <c r="F44646" t="s">
        <v>13</v>
      </c>
      <c r="G44646" t="s">
        <v>45346</v>
      </c>
      <c r="H44646" s="1">
        <v>122</v>
      </c>
      <c r="I44646">
        <v>3</v>
      </c>
      <c r="J44646">
        <v>0.04</v>
      </c>
      <c r="K44646" s="1">
        <v>27.36</v>
      </c>
      <c r="L44646" s="1">
        <v>2.7360000000000002</v>
      </c>
      <c r="M44646" t="s">
        <v>87</v>
      </c>
      <c r="N44646" t="s">
        <v>94586</v>
      </c>
      <c r="O44646" t="s">
        <v>5459</v>
      </c>
      <c r="P44646" t="s">
        <v>90</v>
      </c>
      <c r="Q44646" t="s">
        <v>564</v>
      </c>
      <c r="R44646" t="s">
        <v>142</v>
      </c>
      <c r="S44646" t="s">
        <v>111</v>
      </c>
      <c r="T44646" t="s">
        <v>41</v>
      </c>
      <c r="U44646" t="s">
        <v>14</v>
      </c>
    </row>
    <row r="44647" spans="1:21" x14ac:dyDescent="0.3">
      <c r="A44647" t="s">
        <v>94587</v>
      </c>
      <c r="B44647" s="2">
        <v>42329</v>
      </c>
      <c r="C44647" s="2">
        <v>42338</v>
      </c>
      <c r="D44647">
        <v>9</v>
      </c>
      <c r="E44647" t="s">
        <v>45327</v>
      </c>
      <c r="F44647" t="s">
        <v>13</v>
      </c>
      <c r="G44647" t="s">
        <v>45349</v>
      </c>
      <c r="H44647" s="1">
        <v>224</v>
      </c>
      <c r="I44647">
        <v>2</v>
      </c>
      <c r="J44647">
        <v>0.01</v>
      </c>
      <c r="K44647" s="1">
        <v>139.52000000000001</v>
      </c>
      <c r="L44647" s="1">
        <v>13.952000000000002</v>
      </c>
      <c r="M44647" t="s">
        <v>63</v>
      </c>
      <c r="N44647" t="s">
        <v>94588</v>
      </c>
      <c r="O44647" t="s">
        <v>728</v>
      </c>
      <c r="P44647" t="s">
        <v>66</v>
      </c>
      <c r="Q44647" t="s">
        <v>462</v>
      </c>
      <c r="R44647" t="s">
        <v>463</v>
      </c>
      <c r="S44647" t="s">
        <v>111</v>
      </c>
      <c r="T44647" t="s">
        <v>28</v>
      </c>
      <c r="U44647" t="s">
        <v>37</v>
      </c>
    </row>
    <row r="44648" spans="1:21" x14ac:dyDescent="0.3">
      <c r="A44648" t="s">
        <v>94589</v>
      </c>
      <c r="B44648" s="2">
        <v>42108</v>
      </c>
      <c r="C44648" s="2">
        <v>42110</v>
      </c>
      <c r="D44648">
        <v>2</v>
      </c>
      <c r="E44648" t="s">
        <v>45327</v>
      </c>
      <c r="F44648" t="s">
        <v>13</v>
      </c>
      <c r="G44648" t="s">
        <v>45353</v>
      </c>
      <c r="H44648" s="1">
        <v>213</v>
      </c>
      <c r="I44648">
        <v>2</v>
      </c>
      <c r="J44648">
        <v>0.05</v>
      </c>
      <c r="K44648" s="1">
        <v>111.7</v>
      </c>
      <c r="L44648" s="1">
        <v>11.170000000000002</v>
      </c>
      <c r="M44648" t="s">
        <v>63</v>
      </c>
      <c r="N44648" t="s">
        <v>94590</v>
      </c>
      <c r="O44648" t="s">
        <v>3481</v>
      </c>
      <c r="P44648" t="s">
        <v>66</v>
      </c>
      <c r="Q44648" t="s">
        <v>336</v>
      </c>
      <c r="R44648" t="s">
        <v>337</v>
      </c>
      <c r="S44648" t="s">
        <v>111</v>
      </c>
      <c r="T44648" t="s">
        <v>22</v>
      </c>
      <c r="U44648" t="s">
        <v>21</v>
      </c>
    </row>
    <row r="44649" spans="1:21" x14ac:dyDescent="0.3">
      <c r="A44649" t="s">
        <v>94591</v>
      </c>
      <c r="B44649" s="2">
        <v>42257</v>
      </c>
      <c r="C44649" s="2">
        <v>42260</v>
      </c>
      <c r="D44649">
        <v>3</v>
      </c>
      <c r="E44649" t="s">
        <v>45327</v>
      </c>
      <c r="F44649" t="s">
        <v>13</v>
      </c>
      <c r="G44649" t="s">
        <v>45356</v>
      </c>
      <c r="H44649" s="1">
        <v>62</v>
      </c>
      <c r="I44649">
        <v>4</v>
      </c>
      <c r="J44649">
        <v>0.01</v>
      </c>
      <c r="K44649" s="1">
        <v>15.5</v>
      </c>
      <c r="L44649" s="1">
        <v>1.55</v>
      </c>
      <c r="M44649" t="s">
        <v>63</v>
      </c>
      <c r="N44649" t="s">
        <v>94592</v>
      </c>
      <c r="O44649" t="s">
        <v>222</v>
      </c>
      <c r="P44649" t="s">
        <v>66</v>
      </c>
      <c r="Q44649" t="s">
        <v>947</v>
      </c>
      <c r="R44649" t="s">
        <v>839</v>
      </c>
      <c r="S44649" t="s">
        <v>111</v>
      </c>
      <c r="T44649" t="s">
        <v>28</v>
      </c>
      <c r="U44649" t="s">
        <v>33</v>
      </c>
    </row>
    <row r="44650" spans="1:21" x14ac:dyDescent="0.3">
      <c r="A44650" t="s">
        <v>94593</v>
      </c>
      <c r="B44650" s="2">
        <v>42015</v>
      </c>
      <c r="C44650" s="2">
        <v>42020</v>
      </c>
      <c r="D44650">
        <v>5</v>
      </c>
      <c r="E44650" t="s">
        <v>45327</v>
      </c>
      <c r="F44650" t="s">
        <v>13</v>
      </c>
      <c r="G44650" t="s">
        <v>45359</v>
      </c>
      <c r="H44650" s="1">
        <v>228</v>
      </c>
      <c r="I44650">
        <v>1</v>
      </c>
      <c r="J44650">
        <v>0.01</v>
      </c>
      <c r="K44650" s="1">
        <v>145.72</v>
      </c>
      <c r="L44650" s="1">
        <v>14.572000000000001</v>
      </c>
      <c r="M44650" t="s">
        <v>63</v>
      </c>
      <c r="N44650" t="s">
        <v>94594</v>
      </c>
      <c r="O44650" t="s">
        <v>8958</v>
      </c>
      <c r="P44650" t="s">
        <v>66</v>
      </c>
      <c r="Q44650" t="s">
        <v>3164</v>
      </c>
      <c r="R44650" t="s">
        <v>2852</v>
      </c>
      <c r="S44650" t="s">
        <v>111</v>
      </c>
      <c r="T44650" t="s">
        <v>38</v>
      </c>
      <c r="U44650" t="s">
        <v>10</v>
      </c>
    </row>
    <row r="44651" spans="1:21" x14ac:dyDescent="0.3">
      <c r="A44651" t="s">
        <v>94595</v>
      </c>
      <c r="B44651" s="2">
        <v>42013</v>
      </c>
      <c r="C44651" s="2">
        <v>42017</v>
      </c>
      <c r="D44651">
        <v>4</v>
      </c>
      <c r="E44651" t="s">
        <v>45327</v>
      </c>
      <c r="F44651" t="s">
        <v>13</v>
      </c>
      <c r="G44651" t="s">
        <v>45362</v>
      </c>
      <c r="H44651" s="1">
        <v>159</v>
      </c>
      <c r="I44651">
        <v>1</v>
      </c>
      <c r="J44651">
        <v>0.03</v>
      </c>
      <c r="K44651" s="1">
        <v>74.23</v>
      </c>
      <c r="L44651" s="1">
        <v>7.4230000000000009</v>
      </c>
      <c r="M44651" t="s">
        <v>63</v>
      </c>
      <c r="N44651" t="s">
        <v>94596</v>
      </c>
      <c r="O44651" t="s">
        <v>10454</v>
      </c>
      <c r="P44651" t="s">
        <v>74</v>
      </c>
      <c r="Q44651" t="s">
        <v>947</v>
      </c>
      <c r="R44651" t="s">
        <v>839</v>
      </c>
      <c r="S44651" t="s">
        <v>111</v>
      </c>
      <c r="T44651" t="s">
        <v>28</v>
      </c>
      <c r="U44651" t="s">
        <v>10</v>
      </c>
    </row>
    <row r="44652" spans="1:21" x14ac:dyDescent="0.3">
      <c r="A44652" t="s">
        <v>94597</v>
      </c>
      <c r="B44652" s="2">
        <v>42170</v>
      </c>
      <c r="C44652" s="2">
        <v>42178</v>
      </c>
      <c r="D44652">
        <v>8</v>
      </c>
      <c r="E44652" t="s">
        <v>45327</v>
      </c>
      <c r="F44652" t="s">
        <v>13</v>
      </c>
      <c r="G44652" t="s">
        <v>45328</v>
      </c>
      <c r="H44652" s="1">
        <v>248</v>
      </c>
      <c r="I44652">
        <v>5</v>
      </c>
      <c r="J44652">
        <v>0.02</v>
      </c>
      <c r="K44652" s="1">
        <v>143.19999999999999</v>
      </c>
      <c r="L44652" s="1">
        <v>14.32</v>
      </c>
      <c r="M44652" t="s">
        <v>45332</v>
      </c>
      <c r="N44652" t="s">
        <v>94598</v>
      </c>
      <c r="O44652" t="s">
        <v>3253</v>
      </c>
      <c r="P44652" t="s">
        <v>74</v>
      </c>
      <c r="Q44652" t="s">
        <v>5027</v>
      </c>
      <c r="R44652" t="s">
        <v>5028</v>
      </c>
      <c r="S44652" t="s">
        <v>154</v>
      </c>
      <c r="T44652" t="s">
        <v>11</v>
      </c>
      <c r="U44652" t="s">
        <v>27</v>
      </c>
    </row>
    <row r="44653" spans="1:21" x14ac:dyDescent="0.3">
      <c r="A44653" t="s">
        <v>94599</v>
      </c>
      <c r="B44653" s="2">
        <v>42080</v>
      </c>
      <c r="C44653" s="2">
        <v>42090</v>
      </c>
      <c r="D44653">
        <v>10</v>
      </c>
      <c r="E44653" t="s">
        <v>45327</v>
      </c>
      <c r="F44653" t="s">
        <v>13</v>
      </c>
      <c r="G44653" t="s">
        <v>45331</v>
      </c>
      <c r="H44653" s="1">
        <v>196</v>
      </c>
      <c r="I44653">
        <v>2</v>
      </c>
      <c r="J44653">
        <v>0.05</v>
      </c>
      <c r="K44653" s="1">
        <v>96.4</v>
      </c>
      <c r="L44653" s="1">
        <v>9.64</v>
      </c>
      <c r="M44653" t="s">
        <v>87</v>
      </c>
      <c r="N44653" t="s">
        <v>94600</v>
      </c>
      <c r="O44653" t="s">
        <v>1708</v>
      </c>
      <c r="P44653" t="s">
        <v>90</v>
      </c>
      <c r="Q44653" t="s">
        <v>2206</v>
      </c>
      <c r="R44653" t="s">
        <v>2206</v>
      </c>
      <c r="S44653" t="s">
        <v>1340</v>
      </c>
      <c r="T44653" t="s">
        <v>11</v>
      </c>
      <c r="U44653" t="s">
        <v>18</v>
      </c>
    </row>
    <row r="44654" spans="1:21" x14ac:dyDescent="0.3">
      <c r="A44654" t="s">
        <v>94601</v>
      </c>
      <c r="B44654" s="2">
        <v>42040</v>
      </c>
      <c r="C44654" s="2">
        <v>42048</v>
      </c>
      <c r="D44654">
        <v>8</v>
      </c>
      <c r="E44654" t="s">
        <v>45327</v>
      </c>
      <c r="F44654" t="s">
        <v>13</v>
      </c>
      <c r="G44654" t="s">
        <v>45335</v>
      </c>
      <c r="H44654" s="1">
        <v>218</v>
      </c>
      <c r="I44654">
        <v>2</v>
      </c>
      <c r="J44654">
        <v>0.03</v>
      </c>
      <c r="K44654" s="1">
        <v>124.92</v>
      </c>
      <c r="L44654" s="1">
        <v>12.492000000000001</v>
      </c>
      <c r="M44654" t="s">
        <v>87</v>
      </c>
      <c r="N44654" t="s">
        <v>94602</v>
      </c>
      <c r="O44654" t="s">
        <v>3447</v>
      </c>
      <c r="P44654" t="s">
        <v>66</v>
      </c>
      <c r="Q44654" t="s">
        <v>1896</v>
      </c>
      <c r="R44654" t="s">
        <v>1660</v>
      </c>
      <c r="S44654" t="s">
        <v>125</v>
      </c>
      <c r="T44654" t="s">
        <v>32</v>
      </c>
      <c r="U44654" t="s">
        <v>14</v>
      </c>
    </row>
    <row r="44655" spans="1:21" x14ac:dyDescent="0.3">
      <c r="A44655" t="s">
        <v>94603</v>
      </c>
      <c r="B44655" s="2">
        <v>42182</v>
      </c>
      <c r="C44655" s="2">
        <v>42186</v>
      </c>
      <c r="D44655">
        <v>4</v>
      </c>
      <c r="E44655" t="s">
        <v>45327</v>
      </c>
      <c r="F44655" t="s">
        <v>13</v>
      </c>
      <c r="G44655" t="s">
        <v>45338</v>
      </c>
      <c r="H44655" s="1">
        <v>109</v>
      </c>
      <c r="I44655">
        <v>2</v>
      </c>
      <c r="J44655">
        <v>0.03</v>
      </c>
      <c r="K44655" s="1">
        <v>22.46</v>
      </c>
      <c r="L44655" s="1">
        <v>2.246</v>
      </c>
      <c r="M44655" t="s">
        <v>87</v>
      </c>
      <c r="N44655" t="s">
        <v>94604</v>
      </c>
      <c r="O44655" t="s">
        <v>799</v>
      </c>
      <c r="P44655" t="s">
        <v>90</v>
      </c>
      <c r="Q44655" t="s">
        <v>5454</v>
      </c>
      <c r="R44655" t="s">
        <v>2385</v>
      </c>
      <c r="S44655" t="s">
        <v>825</v>
      </c>
      <c r="T44655" t="s">
        <v>19</v>
      </c>
      <c r="U44655" t="s">
        <v>27</v>
      </c>
    </row>
    <row r="44656" spans="1:21" x14ac:dyDescent="0.3">
      <c r="A44656" t="s">
        <v>94605</v>
      </c>
      <c r="B44656" s="2">
        <v>42044</v>
      </c>
      <c r="C44656" s="2">
        <v>42051</v>
      </c>
      <c r="D44656">
        <v>7</v>
      </c>
      <c r="E44656" t="s">
        <v>45327</v>
      </c>
      <c r="F44656" t="s">
        <v>13</v>
      </c>
      <c r="G44656" t="s">
        <v>45341</v>
      </c>
      <c r="H44656" s="1">
        <v>85</v>
      </c>
      <c r="I44656">
        <v>2</v>
      </c>
      <c r="J44656">
        <v>0.02</v>
      </c>
      <c r="K44656" s="1">
        <v>1.6</v>
      </c>
      <c r="L44656" s="1">
        <v>0.16000000000000003</v>
      </c>
      <c r="M44656" t="s">
        <v>63</v>
      </c>
      <c r="N44656" t="s">
        <v>94606</v>
      </c>
      <c r="O44656" t="s">
        <v>4296</v>
      </c>
      <c r="P44656" t="s">
        <v>90</v>
      </c>
      <c r="Q44656" t="s">
        <v>123</v>
      </c>
      <c r="R44656" t="s">
        <v>124</v>
      </c>
      <c r="S44656" t="s">
        <v>125</v>
      </c>
      <c r="T44656" t="s">
        <v>32</v>
      </c>
      <c r="U44656" t="s">
        <v>14</v>
      </c>
    </row>
    <row r="44657" spans="1:21" x14ac:dyDescent="0.3">
      <c r="A44657" t="s">
        <v>94607</v>
      </c>
      <c r="B44657" s="2">
        <v>42147</v>
      </c>
      <c r="C44657" s="2">
        <v>42154</v>
      </c>
      <c r="D44657">
        <v>7</v>
      </c>
      <c r="E44657" t="s">
        <v>45327</v>
      </c>
      <c r="F44657" t="s">
        <v>13</v>
      </c>
      <c r="G44657" t="s">
        <v>45346</v>
      </c>
      <c r="H44657" s="1">
        <v>122</v>
      </c>
      <c r="I44657">
        <v>2</v>
      </c>
      <c r="J44657">
        <v>0.01</v>
      </c>
      <c r="K44657" s="1">
        <v>39.56</v>
      </c>
      <c r="L44657" s="1">
        <v>3.9560000000000004</v>
      </c>
      <c r="M44657" t="s">
        <v>63</v>
      </c>
      <c r="N44657" t="s">
        <v>94608</v>
      </c>
      <c r="O44657" t="s">
        <v>3201</v>
      </c>
      <c r="P44657" t="s">
        <v>66</v>
      </c>
      <c r="Q44657" t="s">
        <v>843</v>
      </c>
      <c r="R44657" t="s">
        <v>844</v>
      </c>
      <c r="S44657" t="s">
        <v>125</v>
      </c>
      <c r="T44657" t="s">
        <v>32</v>
      </c>
      <c r="U44657" t="s">
        <v>24</v>
      </c>
    </row>
    <row r="44658" spans="1:21" x14ac:dyDescent="0.3">
      <c r="A44658" t="s">
        <v>94609</v>
      </c>
      <c r="B44658" s="2">
        <v>42022</v>
      </c>
      <c r="C44658" s="2">
        <v>42032</v>
      </c>
      <c r="D44658">
        <v>10</v>
      </c>
      <c r="E44658" t="s">
        <v>45327</v>
      </c>
      <c r="F44658" t="s">
        <v>13</v>
      </c>
      <c r="G44658" t="s">
        <v>45349</v>
      </c>
      <c r="H44658" s="1">
        <v>224</v>
      </c>
      <c r="I44658">
        <v>5</v>
      </c>
      <c r="J44658">
        <v>0.04</v>
      </c>
      <c r="K44658" s="1">
        <v>99.199999999999989</v>
      </c>
      <c r="L44658" s="1">
        <v>9.92</v>
      </c>
      <c r="M44658" t="s">
        <v>63</v>
      </c>
      <c r="N44658" t="s">
        <v>94610</v>
      </c>
      <c r="O44658" t="s">
        <v>356</v>
      </c>
      <c r="P44658" t="s">
        <v>66</v>
      </c>
      <c r="Q44658" t="s">
        <v>1170</v>
      </c>
      <c r="R44658" t="s">
        <v>844</v>
      </c>
      <c r="S44658" t="s">
        <v>125</v>
      </c>
      <c r="T44658" t="s">
        <v>32</v>
      </c>
      <c r="U44658" t="s">
        <v>10</v>
      </c>
    </row>
    <row r="44659" spans="1:21" x14ac:dyDescent="0.3">
      <c r="A44659" t="s">
        <v>94611</v>
      </c>
      <c r="B44659" s="2">
        <v>42234</v>
      </c>
      <c r="C44659" s="2">
        <v>42243</v>
      </c>
      <c r="D44659">
        <v>9</v>
      </c>
      <c r="E44659" t="s">
        <v>45327</v>
      </c>
      <c r="F44659" t="s">
        <v>13</v>
      </c>
      <c r="G44659" t="s">
        <v>45353</v>
      </c>
      <c r="H44659" s="1">
        <v>213</v>
      </c>
      <c r="I44659">
        <v>4</v>
      </c>
      <c r="J44659">
        <v>0.04</v>
      </c>
      <c r="K44659" s="1">
        <v>98.92</v>
      </c>
      <c r="L44659" s="1">
        <v>9.8920000000000012</v>
      </c>
      <c r="M44659" t="s">
        <v>63</v>
      </c>
      <c r="N44659" t="s">
        <v>94612</v>
      </c>
      <c r="O44659" t="s">
        <v>1123</v>
      </c>
      <c r="P44659" t="s">
        <v>74</v>
      </c>
      <c r="Q44659" t="s">
        <v>1245</v>
      </c>
      <c r="R44659" t="s">
        <v>1245</v>
      </c>
      <c r="S44659" t="s">
        <v>125</v>
      </c>
      <c r="T44659" t="s">
        <v>32</v>
      </c>
      <c r="U44659" t="s">
        <v>31</v>
      </c>
    </row>
    <row r="44660" spans="1:21" x14ac:dyDescent="0.3">
      <c r="A44660" t="s">
        <v>94613</v>
      </c>
      <c r="B44660" s="2">
        <v>42016</v>
      </c>
      <c r="C44660" s="2">
        <v>42017</v>
      </c>
      <c r="D44660">
        <v>1</v>
      </c>
      <c r="E44660" t="s">
        <v>45327</v>
      </c>
      <c r="F44660" t="s">
        <v>13</v>
      </c>
      <c r="G44660" t="s">
        <v>45356</v>
      </c>
      <c r="H44660" s="1">
        <v>62</v>
      </c>
      <c r="I44660">
        <v>1</v>
      </c>
      <c r="J44660">
        <v>0.05</v>
      </c>
      <c r="K44660" s="1">
        <v>62</v>
      </c>
      <c r="L44660" s="1">
        <v>6.2</v>
      </c>
      <c r="M44660" t="s">
        <v>63</v>
      </c>
      <c r="N44660" t="s">
        <v>94614</v>
      </c>
      <c r="O44660" t="s">
        <v>1960</v>
      </c>
      <c r="P44660" t="s">
        <v>66</v>
      </c>
      <c r="Q44660" t="s">
        <v>536</v>
      </c>
      <c r="R44660" t="s">
        <v>536</v>
      </c>
      <c r="S44660" t="s">
        <v>261</v>
      </c>
      <c r="T44660" t="s">
        <v>22</v>
      </c>
      <c r="U44660" t="s">
        <v>10</v>
      </c>
    </row>
    <row r="44661" spans="1:21" x14ac:dyDescent="0.3">
      <c r="A44661" t="s">
        <v>94615</v>
      </c>
      <c r="B44661" s="2">
        <v>42271</v>
      </c>
      <c r="C44661" s="2">
        <v>42276</v>
      </c>
      <c r="D44661">
        <v>5</v>
      </c>
      <c r="E44661" t="s">
        <v>45327</v>
      </c>
      <c r="F44661" t="s">
        <v>13</v>
      </c>
      <c r="G44661" t="s">
        <v>45359</v>
      </c>
      <c r="H44661" s="1">
        <v>228</v>
      </c>
      <c r="I44661">
        <v>1</v>
      </c>
      <c r="J44661">
        <v>0.02</v>
      </c>
      <c r="K44661" s="1">
        <v>143.44</v>
      </c>
      <c r="L44661" s="1">
        <v>14.344000000000001</v>
      </c>
      <c r="M44661" t="s">
        <v>87</v>
      </c>
      <c r="N44661" t="s">
        <v>94616</v>
      </c>
      <c r="O44661" t="s">
        <v>2305</v>
      </c>
      <c r="P44661" t="s">
        <v>90</v>
      </c>
      <c r="Q44661" t="s">
        <v>26183</v>
      </c>
      <c r="R44661" t="s">
        <v>414</v>
      </c>
      <c r="S44661" t="s">
        <v>415</v>
      </c>
      <c r="T44661" t="s">
        <v>32</v>
      </c>
      <c r="U44661" t="s">
        <v>33</v>
      </c>
    </row>
    <row r="44662" spans="1:21" x14ac:dyDescent="0.3">
      <c r="A44662" t="s">
        <v>94617</v>
      </c>
      <c r="B44662" s="2">
        <v>42194</v>
      </c>
      <c r="C44662" s="2">
        <v>42195</v>
      </c>
      <c r="D44662">
        <v>1</v>
      </c>
      <c r="E44662" t="s">
        <v>45327</v>
      </c>
      <c r="F44662" t="s">
        <v>13</v>
      </c>
      <c r="G44662" t="s">
        <v>45362</v>
      </c>
      <c r="H44662" s="1">
        <v>159</v>
      </c>
      <c r="I44662">
        <v>2</v>
      </c>
      <c r="J44662">
        <v>0.03</v>
      </c>
      <c r="K44662" s="1">
        <v>69.460000000000008</v>
      </c>
      <c r="L44662" s="1">
        <v>6.9460000000000015</v>
      </c>
      <c r="M44662" t="s">
        <v>87</v>
      </c>
      <c r="N44662" t="s">
        <v>94618</v>
      </c>
      <c r="O44662" t="s">
        <v>2419</v>
      </c>
      <c r="P44662" t="s">
        <v>66</v>
      </c>
      <c r="Q44662" t="s">
        <v>24253</v>
      </c>
      <c r="R44662" t="s">
        <v>688</v>
      </c>
      <c r="S44662" t="s">
        <v>148</v>
      </c>
      <c r="T44662" t="s">
        <v>22</v>
      </c>
      <c r="U44662" t="s">
        <v>29</v>
      </c>
    </row>
    <row r="44663" spans="1:21" x14ac:dyDescent="0.3">
      <c r="A44663" t="s">
        <v>94619</v>
      </c>
      <c r="B44663" s="2">
        <v>42102</v>
      </c>
      <c r="C44663" s="2">
        <v>42106</v>
      </c>
      <c r="D44663">
        <v>4</v>
      </c>
      <c r="E44663" t="s">
        <v>45327</v>
      </c>
      <c r="F44663" t="s">
        <v>13</v>
      </c>
      <c r="G44663" t="s">
        <v>45328</v>
      </c>
      <c r="H44663" s="1">
        <v>248</v>
      </c>
      <c r="I44663">
        <v>4</v>
      </c>
      <c r="J44663">
        <v>0.04</v>
      </c>
      <c r="K44663" s="1">
        <v>128.32</v>
      </c>
      <c r="L44663" s="1">
        <v>12.832000000000001</v>
      </c>
      <c r="M44663" t="s">
        <v>63</v>
      </c>
      <c r="N44663" t="s">
        <v>94620</v>
      </c>
      <c r="O44663" t="s">
        <v>163</v>
      </c>
      <c r="P44663" t="s">
        <v>66</v>
      </c>
      <c r="Q44663" t="s">
        <v>24526</v>
      </c>
      <c r="R44663" t="s">
        <v>3855</v>
      </c>
      <c r="S44663" t="s">
        <v>627</v>
      </c>
      <c r="T44663" t="s">
        <v>38</v>
      </c>
      <c r="U44663" t="s">
        <v>21</v>
      </c>
    </row>
    <row r="44664" spans="1:21" x14ac:dyDescent="0.3">
      <c r="A44664" t="s">
        <v>94621</v>
      </c>
      <c r="B44664" s="2">
        <v>42169</v>
      </c>
      <c r="C44664" s="2">
        <v>42176</v>
      </c>
      <c r="D44664">
        <v>7</v>
      </c>
      <c r="E44664" t="s">
        <v>45327</v>
      </c>
      <c r="F44664" t="s">
        <v>13</v>
      </c>
      <c r="G44664" t="s">
        <v>45331</v>
      </c>
      <c r="H44664" s="1">
        <v>196</v>
      </c>
      <c r="I44664">
        <v>4</v>
      </c>
      <c r="J44664">
        <v>0.01</v>
      </c>
      <c r="K44664" s="1">
        <v>108.16</v>
      </c>
      <c r="L44664" s="1">
        <v>10.816000000000001</v>
      </c>
      <c r="M44664" t="s">
        <v>63</v>
      </c>
      <c r="N44664" t="s">
        <v>94622</v>
      </c>
      <c r="O44664" t="s">
        <v>13396</v>
      </c>
      <c r="P44664" t="s">
        <v>90</v>
      </c>
      <c r="Q44664" t="s">
        <v>26392</v>
      </c>
      <c r="R44664" t="s">
        <v>585</v>
      </c>
      <c r="S44664" t="s">
        <v>118</v>
      </c>
      <c r="T44664" t="s">
        <v>34</v>
      </c>
      <c r="U44664" t="s">
        <v>27</v>
      </c>
    </row>
    <row r="44665" spans="1:21" x14ac:dyDescent="0.3">
      <c r="A44665" t="s">
        <v>94623</v>
      </c>
      <c r="B44665" s="2">
        <v>42249</v>
      </c>
      <c r="C44665" s="2">
        <v>42256</v>
      </c>
      <c r="D44665">
        <v>7</v>
      </c>
      <c r="E44665" t="s">
        <v>45327</v>
      </c>
      <c r="F44665" t="s">
        <v>13</v>
      </c>
      <c r="G44665" t="s">
        <v>45335</v>
      </c>
      <c r="H44665" s="1">
        <v>218</v>
      </c>
      <c r="I44665">
        <v>5</v>
      </c>
      <c r="J44665">
        <v>0.05</v>
      </c>
      <c r="K44665" s="1">
        <v>83.5</v>
      </c>
      <c r="L44665" s="1">
        <v>8.35</v>
      </c>
      <c r="M44665" t="s">
        <v>63</v>
      </c>
      <c r="N44665" t="s">
        <v>94624</v>
      </c>
      <c r="O44665" t="s">
        <v>2694</v>
      </c>
      <c r="P44665" t="s">
        <v>90</v>
      </c>
      <c r="Q44665" t="s">
        <v>1162</v>
      </c>
      <c r="R44665" t="s">
        <v>1163</v>
      </c>
      <c r="S44665" t="s">
        <v>230</v>
      </c>
      <c r="T44665" t="s">
        <v>40</v>
      </c>
      <c r="U44665" t="s">
        <v>33</v>
      </c>
    </row>
    <row r="44666" spans="1:21" x14ac:dyDescent="0.3">
      <c r="A44666" t="s">
        <v>94625</v>
      </c>
      <c r="B44666" s="2">
        <v>42030</v>
      </c>
      <c r="C44666" s="2">
        <v>42038</v>
      </c>
      <c r="D44666">
        <v>8</v>
      </c>
      <c r="E44666" t="s">
        <v>45327</v>
      </c>
      <c r="F44666" t="s">
        <v>13</v>
      </c>
      <c r="G44666" t="s">
        <v>45338</v>
      </c>
      <c r="H44666" s="1">
        <v>109</v>
      </c>
      <c r="I44666">
        <v>3</v>
      </c>
      <c r="J44666">
        <v>0.02</v>
      </c>
      <c r="K44666" s="1">
        <v>22.46</v>
      </c>
      <c r="L44666" s="1">
        <v>2.246</v>
      </c>
      <c r="M44666" t="s">
        <v>63</v>
      </c>
      <c r="N44666" t="s">
        <v>94626</v>
      </c>
      <c r="O44666" t="s">
        <v>2205</v>
      </c>
      <c r="P44666" t="s">
        <v>66</v>
      </c>
      <c r="Q44666" t="s">
        <v>8515</v>
      </c>
      <c r="R44666" t="s">
        <v>194</v>
      </c>
      <c r="S44666" t="s">
        <v>69</v>
      </c>
      <c r="T44666" t="s">
        <v>36</v>
      </c>
      <c r="U44666" t="s">
        <v>10</v>
      </c>
    </row>
    <row r="44667" spans="1:21" x14ac:dyDescent="0.3">
      <c r="A44667" t="s">
        <v>94627</v>
      </c>
      <c r="B44667" s="2">
        <v>42304</v>
      </c>
      <c r="C44667" s="2">
        <v>42312</v>
      </c>
      <c r="D44667">
        <v>8</v>
      </c>
      <c r="E44667" t="s">
        <v>45327</v>
      </c>
      <c r="F44667" t="s">
        <v>13</v>
      </c>
      <c r="G44667" t="s">
        <v>45341</v>
      </c>
      <c r="H44667" s="1">
        <v>85</v>
      </c>
      <c r="I44667">
        <v>1</v>
      </c>
      <c r="J44667">
        <v>0.02</v>
      </c>
      <c r="K44667" s="1">
        <v>3.3</v>
      </c>
      <c r="L44667" s="1">
        <v>0.33</v>
      </c>
      <c r="M44667" t="s">
        <v>63</v>
      </c>
      <c r="N44667" t="s">
        <v>94628</v>
      </c>
      <c r="O44667" t="s">
        <v>2287</v>
      </c>
      <c r="P44667" t="s">
        <v>90</v>
      </c>
      <c r="Q44667" t="s">
        <v>4034</v>
      </c>
      <c r="R44667" t="s">
        <v>337</v>
      </c>
      <c r="S44667" t="s">
        <v>111</v>
      </c>
      <c r="T44667" t="s">
        <v>22</v>
      </c>
      <c r="U44667" t="s">
        <v>35</v>
      </c>
    </row>
    <row r="44668" spans="1:21" x14ac:dyDescent="0.3">
      <c r="A44668" t="s">
        <v>94629</v>
      </c>
      <c r="B44668" s="2">
        <v>42366</v>
      </c>
      <c r="C44668" s="2">
        <v>42370</v>
      </c>
      <c r="D44668">
        <v>4</v>
      </c>
      <c r="E44668" t="s">
        <v>45327</v>
      </c>
      <c r="F44668" t="s">
        <v>13</v>
      </c>
      <c r="G44668" t="s">
        <v>45346</v>
      </c>
      <c r="H44668" s="1">
        <v>122</v>
      </c>
      <c r="I44668">
        <v>3</v>
      </c>
      <c r="J44668">
        <v>0.03</v>
      </c>
      <c r="K44668" s="1">
        <v>31.020000000000003</v>
      </c>
      <c r="L44668" s="1">
        <v>3.1020000000000003</v>
      </c>
      <c r="M44668" t="s">
        <v>45332</v>
      </c>
      <c r="N44668" t="s">
        <v>94630</v>
      </c>
      <c r="O44668" t="s">
        <v>634</v>
      </c>
      <c r="P44668" t="s">
        <v>66</v>
      </c>
      <c r="Q44668" t="s">
        <v>947</v>
      </c>
      <c r="R44668" t="s">
        <v>839</v>
      </c>
      <c r="S44668" t="s">
        <v>111</v>
      </c>
      <c r="T44668" t="s">
        <v>28</v>
      </c>
      <c r="U44668" t="s">
        <v>39</v>
      </c>
    </row>
    <row r="44669" spans="1:21" x14ac:dyDescent="0.3">
      <c r="A44669" t="s">
        <v>94631</v>
      </c>
      <c r="B44669" s="2">
        <v>42282</v>
      </c>
      <c r="C44669" s="2">
        <v>42292</v>
      </c>
      <c r="D44669">
        <v>10</v>
      </c>
      <c r="E44669" t="s">
        <v>45327</v>
      </c>
      <c r="F44669" t="s">
        <v>13</v>
      </c>
      <c r="G44669" t="s">
        <v>45349</v>
      </c>
      <c r="H44669" s="1">
        <v>224</v>
      </c>
      <c r="I44669">
        <v>3</v>
      </c>
      <c r="J44669">
        <v>0.02</v>
      </c>
      <c r="K44669" s="1">
        <v>130.56</v>
      </c>
      <c r="L44669" s="1">
        <v>13.056000000000001</v>
      </c>
      <c r="M44669" t="s">
        <v>87</v>
      </c>
      <c r="N44669" t="s">
        <v>94632</v>
      </c>
      <c r="O44669" t="s">
        <v>494</v>
      </c>
      <c r="P44669" t="s">
        <v>74</v>
      </c>
      <c r="Q44669" t="s">
        <v>3084</v>
      </c>
      <c r="R44669" t="s">
        <v>3085</v>
      </c>
      <c r="S44669" t="s">
        <v>111</v>
      </c>
      <c r="T44669" t="s">
        <v>38</v>
      </c>
      <c r="U44669" t="s">
        <v>35</v>
      </c>
    </row>
    <row r="44670" spans="1:21" x14ac:dyDescent="0.3">
      <c r="A44670" t="s">
        <v>94633</v>
      </c>
      <c r="B44670" s="2">
        <v>42274</v>
      </c>
      <c r="C44670" s="2">
        <v>42279</v>
      </c>
      <c r="D44670">
        <v>5</v>
      </c>
      <c r="E44670" t="s">
        <v>45327</v>
      </c>
      <c r="F44670" t="s">
        <v>13</v>
      </c>
      <c r="G44670" t="s">
        <v>45353</v>
      </c>
      <c r="H44670" s="1">
        <v>213</v>
      </c>
      <c r="I44670">
        <v>1</v>
      </c>
      <c r="J44670">
        <v>0.02</v>
      </c>
      <c r="K44670" s="1">
        <v>128.74</v>
      </c>
      <c r="L44670" s="1">
        <v>12.874000000000002</v>
      </c>
      <c r="M44670" t="s">
        <v>45332</v>
      </c>
      <c r="N44670" t="s">
        <v>94634</v>
      </c>
      <c r="O44670" t="s">
        <v>101</v>
      </c>
      <c r="P44670" t="s">
        <v>90</v>
      </c>
      <c r="Q44670" t="s">
        <v>109</v>
      </c>
      <c r="R44670" t="s">
        <v>110</v>
      </c>
      <c r="S44670" t="s">
        <v>111</v>
      </c>
      <c r="T44670" t="s">
        <v>22</v>
      </c>
      <c r="U44670" t="s">
        <v>33</v>
      </c>
    </row>
    <row r="44671" spans="1:21" x14ac:dyDescent="0.3">
      <c r="A44671" t="s">
        <v>94635</v>
      </c>
      <c r="B44671" s="2">
        <v>42136</v>
      </c>
      <c r="C44671" s="2">
        <v>42143</v>
      </c>
      <c r="D44671">
        <v>7</v>
      </c>
      <c r="E44671" t="s">
        <v>45327</v>
      </c>
      <c r="F44671" t="s">
        <v>13</v>
      </c>
      <c r="G44671" t="s">
        <v>45356</v>
      </c>
      <c r="H44671" s="1">
        <v>62</v>
      </c>
      <c r="I44671">
        <v>2</v>
      </c>
      <c r="J44671">
        <v>0.03</v>
      </c>
      <c r="K44671" s="1">
        <v>31</v>
      </c>
      <c r="L44671" s="1">
        <v>3.1</v>
      </c>
      <c r="M44671" t="s">
        <v>87</v>
      </c>
      <c r="N44671" t="s">
        <v>94636</v>
      </c>
      <c r="O44671" t="s">
        <v>487</v>
      </c>
      <c r="P44671" t="s">
        <v>66</v>
      </c>
      <c r="Q44671" t="s">
        <v>169</v>
      </c>
      <c r="R44671" t="s">
        <v>170</v>
      </c>
      <c r="S44671" t="s">
        <v>111</v>
      </c>
      <c r="T44671" t="s">
        <v>28</v>
      </c>
      <c r="U44671" t="s">
        <v>24</v>
      </c>
    </row>
    <row r="44672" spans="1:21" x14ac:dyDescent="0.3">
      <c r="A44672" t="s">
        <v>94637</v>
      </c>
      <c r="B44672" s="2">
        <v>42015</v>
      </c>
      <c r="C44672" s="2">
        <v>42020</v>
      </c>
      <c r="D44672">
        <v>5</v>
      </c>
      <c r="E44672" t="s">
        <v>45327</v>
      </c>
      <c r="F44672" t="s">
        <v>13</v>
      </c>
      <c r="G44672" t="s">
        <v>45359</v>
      </c>
      <c r="H44672" s="1">
        <v>228</v>
      </c>
      <c r="I44672">
        <v>4</v>
      </c>
      <c r="J44672">
        <v>0.01</v>
      </c>
      <c r="K44672" s="1">
        <v>138.88</v>
      </c>
      <c r="L44672" s="1">
        <v>13.888</v>
      </c>
      <c r="M44672" t="s">
        <v>87</v>
      </c>
      <c r="N44672" t="s">
        <v>94638</v>
      </c>
      <c r="O44672" t="s">
        <v>3177</v>
      </c>
      <c r="P44672" t="s">
        <v>90</v>
      </c>
      <c r="Q44672" t="s">
        <v>564</v>
      </c>
      <c r="R44672" t="s">
        <v>142</v>
      </c>
      <c r="S44672" t="s">
        <v>111</v>
      </c>
      <c r="T44672" t="s">
        <v>41</v>
      </c>
      <c r="U44672" t="s">
        <v>10</v>
      </c>
    </row>
    <row r="44673" spans="1:21" x14ac:dyDescent="0.3">
      <c r="A44673" t="s">
        <v>94639</v>
      </c>
      <c r="B44673" s="2">
        <v>42289</v>
      </c>
      <c r="C44673" s="2">
        <v>42294</v>
      </c>
      <c r="D44673">
        <v>5</v>
      </c>
      <c r="E44673" t="s">
        <v>45327</v>
      </c>
      <c r="F44673" t="s">
        <v>13</v>
      </c>
      <c r="G44673" t="s">
        <v>45362</v>
      </c>
      <c r="H44673" s="1">
        <v>159</v>
      </c>
      <c r="I44673">
        <v>2</v>
      </c>
      <c r="J44673">
        <v>0.05</v>
      </c>
      <c r="K44673" s="1">
        <v>63.1</v>
      </c>
      <c r="L44673" s="1">
        <v>6.3100000000000005</v>
      </c>
      <c r="M44673" t="s">
        <v>63</v>
      </c>
      <c r="N44673" t="s">
        <v>94640</v>
      </c>
      <c r="O44673" t="s">
        <v>4843</v>
      </c>
      <c r="P44673" t="s">
        <v>90</v>
      </c>
      <c r="Q44673" t="s">
        <v>52709</v>
      </c>
      <c r="R44673" t="s">
        <v>597</v>
      </c>
      <c r="S44673" t="s">
        <v>111</v>
      </c>
      <c r="T44673" t="s">
        <v>38</v>
      </c>
      <c r="U44673" t="s">
        <v>35</v>
      </c>
    </row>
    <row r="44674" spans="1:21" x14ac:dyDescent="0.3">
      <c r="A44674" t="s">
        <v>94641</v>
      </c>
      <c r="B44674" s="2">
        <v>42136</v>
      </c>
      <c r="C44674" s="2">
        <v>42145</v>
      </c>
      <c r="D44674">
        <v>9</v>
      </c>
      <c r="E44674" t="s">
        <v>45327</v>
      </c>
      <c r="F44674" t="s">
        <v>13</v>
      </c>
      <c r="G44674" t="s">
        <v>45328</v>
      </c>
      <c r="H44674" s="1">
        <v>248</v>
      </c>
      <c r="I44674">
        <v>3</v>
      </c>
      <c r="J44674">
        <v>0.02</v>
      </c>
      <c r="K44674" s="1">
        <v>153.12</v>
      </c>
      <c r="L44674" s="1">
        <v>15.312000000000001</v>
      </c>
      <c r="M44674" t="s">
        <v>87</v>
      </c>
      <c r="N44674" t="s">
        <v>94642</v>
      </c>
      <c r="O44674" t="s">
        <v>5216</v>
      </c>
      <c r="P44674" t="s">
        <v>66</v>
      </c>
      <c r="Q44674" t="s">
        <v>93487</v>
      </c>
      <c r="R44674" t="s">
        <v>189</v>
      </c>
      <c r="S44674" t="s">
        <v>111</v>
      </c>
      <c r="T44674" t="s">
        <v>41</v>
      </c>
      <c r="U44674" t="s">
        <v>24</v>
      </c>
    </row>
    <row r="44675" spans="1:21" x14ac:dyDescent="0.3">
      <c r="A44675" t="s">
        <v>94643</v>
      </c>
      <c r="B44675" s="2">
        <v>42153</v>
      </c>
      <c r="C44675" s="2">
        <v>42162</v>
      </c>
      <c r="D44675">
        <v>9</v>
      </c>
      <c r="E44675" t="s">
        <v>45327</v>
      </c>
      <c r="F44675" t="s">
        <v>13</v>
      </c>
      <c r="G44675" t="s">
        <v>45331</v>
      </c>
      <c r="H44675" s="1">
        <v>196</v>
      </c>
      <c r="I44675">
        <v>2</v>
      </c>
      <c r="J44675">
        <v>0.04</v>
      </c>
      <c r="K44675" s="1">
        <v>100.32</v>
      </c>
      <c r="L44675" s="1">
        <v>10.032</v>
      </c>
      <c r="M44675" t="s">
        <v>63</v>
      </c>
      <c r="N44675" t="s">
        <v>94644</v>
      </c>
      <c r="O44675" t="s">
        <v>4685</v>
      </c>
      <c r="P44675" t="s">
        <v>90</v>
      </c>
      <c r="Q44675" t="s">
        <v>462</v>
      </c>
      <c r="R44675" t="s">
        <v>977</v>
      </c>
      <c r="S44675" t="s">
        <v>111</v>
      </c>
      <c r="T44675" t="s">
        <v>38</v>
      </c>
      <c r="U44675" t="s">
        <v>24</v>
      </c>
    </row>
    <row r="44676" spans="1:21" x14ac:dyDescent="0.3">
      <c r="A44676" t="s">
        <v>94645</v>
      </c>
      <c r="B44676" s="2">
        <v>42359</v>
      </c>
      <c r="C44676" s="2">
        <v>42360</v>
      </c>
      <c r="D44676">
        <v>1</v>
      </c>
      <c r="E44676" t="s">
        <v>45327</v>
      </c>
      <c r="F44676" t="s">
        <v>13</v>
      </c>
      <c r="G44676" t="s">
        <v>45335</v>
      </c>
      <c r="H44676" s="1">
        <v>218</v>
      </c>
      <c r="I44676">
        <v>5</v>
      </c>
      <c r="J44676">
        <v>0.02</v>
      </c>
      <c r="K44676" s="1">
        <v>116.2</v>
      </c>
      <c r="L44676" s="1">
        <v>11.620000000000001</v>
      </c>
      <c r="M44676" t="s">
        <v>63</v>
      </c>
      <c r="N44676" t="s">
        <v>94646</v>
      </c>
      <c r="O44676" t="s">
        <v>7583</v>
      </c>
      <c r="P44676" t="s">
        <v>66</v>
      </c>
      <c r="Q44676" t="s">
        <v>435</v>
      </c>
      <c r="R44676" t="s">
        <v>436</v>
      </c>
      <c r="S44676" t="s">
        <v>437</v>
      </c>
      <c r="T44676" t="s">
        <v>11</v>
      </c>
      <c r="U44676" t="s">
        <v>39</v>
      </c>
    </row>
    <row r="44677" spans="1:21" x14ac:dyDescent="0.3">
      <c r="A44677" t="s">
        <v>94647</v>
      </c>
      <c r="B44677" s="2">
        <v>42308</v>
      </c>
      <c r="C44677" s="2">
        <v>42310</v>
      </c>
      <c r="D44677">
        <v>2</v>
      </c>
      <c r="E44677" t="s">
        <v>45327</v>
      </c>
      <c r="F44677" t="s">
        <v>13</v>
      </c>
      <c r="G44677" t="s">
        <v>45338</v>
      </c>
      <c r="H44677" s="1">
        <v>109</v>
      </c>
      <c r="I44677">
        <v>4</v>
      </c>
      <c r="J44677">
        <v>0.03</v>
      </c>
      <c r="K44677" s="1">
        <v>15.92</v>
      </c>
      <c r="L44677" s="1">
        <v>1.5920000000000001</v>
      </c>
      <c r="M44677" t="s">
        <v>63</v>
      </c>
      <c r="N44677" t="s">
        <v>94648</v>
      </c>
      <c r="O44677" t="s">
        <v>18157</v>
      </c>
      <c r="P44677" t="s">
        <v>90</v>
      </c>
      <c r="Q44677" t="s">
        <v>1251</v>
      </c>
      <c r="R44677" t="s">
        <v>1251</v>
      </c>
      <c r="S44677" t="s">
        <v>1252</v>
      </c>
      <c r="T44677" t="s">
        <v>30</v>
      </c>
      <c r="U44677" t="s">
        <v>35</v>
      </c>
    </row>
    <row r="44678" spans="1:21" x14ac:dyDescent="0.3">
      <c r="A44678" t="s">
        <v>94649</v>
      </c>
      <c r="B44678" s="2">
        <v>42043</v>
      </c>
      <c r="C44678" s="2">
        <v>42046</v>
      </c>
      <c r="D44678">
        <v>3</v>
      </c>
      <c r="E44678" t="s">
        <v>45327</v>
      </c>
      <c r="F44678" t="s">
        <v>13</v>
      </c>
      <c r="G44678" t="s">
        <v>45341</v>
      </c>
      <c r="H44678" s="1">
        <v>85</v>
      </c>
      <c r="I44678">
        <v>2</v>
      </c>
      <c r="J44678">
        <v>0.05</v>
      </c>
      <c r="K44678" s="1">
        <v>42.5</v>
      </c>
      <c r="L44678" s="1">
        <v>4.25</v>
      </c>
      <c r="M44678" t="s">
        <v>63</v>
      </c>
      <c r="N44678" t="s">
        <v>94650</v>
      </c>
      <c r="O44678" t="s">
        <v>4197</v>
      </c>
      <c r="P44678" t="s">
        <v>66</v>
      </c>
      <c r="Q44678" t="s">
        <v>7094</v>
      </c>
      <c r="R44678" t="s">
        <v>7095</v>
      </c>
      <c r="S44678" t="s">
        <v>916</v>
      </c>
      <c r="T44678" t="s">
        <v>11</v>
      </c>
      <c r="U44678" t="s">
        <v>14</v>
      </c>
    </row>
    <row r="44679" spans="1:21" x14ac:dyDescent="0.3">
      <c r="A44679" t="s">
        <v>94651</v>
      </c>
      <c r="B44679" s="2">
        <v>42102</v>
      </c>
      <c r="C44679" s="2">
        <v>42105</v>
      </c>
      <c r="D44679">
        <v>3</v>
      </c>
      <c r="E44679" t="s">
        <v>45327</v>
      </c>
      <c r="F44679" t="s">
        <v>13</v>
      </c>
      <c r="G44679" t="s">
        <v>45346</v>
      </c>
      <c r="H44679" s="1">
        <v>122</v>
      </c>
      <c r="I44679">
        <v>2</v>
      </c>
      <c r="J44679">
        <v>0.01</v>
      </c>
      <c r="K44679" s="1">
        <v>39.56</v>
      </c>
      <c r="L44679" s="1">
        <v>3.9560000000000004</v>
      </c>
      <c r="M44679" t="s">
        <v>63</v>
      </c>
      <c r="N44679" t="s">
        <v>94652</v>
      </c>
      <c r="O44679" t="s">
        <v>1650</v>
      </c>
      <c r="P44679" t="s">
        <v>66</v>
      </c>
      <c r="Q44679" t="s">
        <v>35849</v>
      </c>
      <c r="R44679" t="s">
        <v>2464</v>
      </c>
      <c r="S44679" t="s">
        <v>1154</v>
      </c>
      <c r="T44679" t="s">
        <v>11</v>
      </c>
      <c r="U44679" t="s">
        <v>21</v>
      </c>
    </row>
    <row r="44680" spans="1:21" x14ac:dyDescent="0.3">
      <c r="A44680" t="s">
        <v>94653</v>
      </c>
      <c r="B44680" s="2">
        <v>42256</v>
      </c>
      <c r="C44680" s="2">
        <v>42262</v>
      </c>
      <c r="D44680">
        <v>6</v>
      </c>
      <c r="E44680" t="s">
        <v>45327</v>
      </c>
      <c r="F44680" t="s">
        <v>13</v>
      </c>
      <c r="G44680" t="s">
        <v>45349</v>
      </c>
      <c r="H44680" s="1">
        <v>224</v>
      </c>
      <c r="I44680">
        <v>3</v>
      </c>
      <c r="J44680">
        <v>0.01</v>
      </c>
      <c r="K44680" s="1">
        <v>137.28</v>
      </c>
      <c r="L44680" s="1">
        <v>13.728000000000002</v>
      </c>
      <c r="M44680" t="s">
        <v>63</v>
      </c>
      <c r="N44680" t="s">
        <v>94654</v>
      </c>
      <c r="O44680" t="s">
        <v>4511</v>
      </c>
      <c r="P44680" t="s">
        <v>66</v>
      </c>
      <c r="Q44680" t="s">
        <v>573</v>
      </c>
      <c r="R44680" t="s">
        <v>574</v>
      </c>
      <c r="S44680" t="s">
        <v>575</v>
      </c>
      <c r="T44680" t="s">
        <v>11</v>
      </c>
      <c r="U44680" t="s">
        <v>33</v>
      </c>
    </row>
    <row r="44681" spans="1:21" x14ac:dyDescent="0.3">
      <c r="A44681" t="s">
        <v>94655</v>
      </c>
      <c r="B44681" s="2">
        <v>42335</v>
      </c>
      <c r="C44681" s="2">
        <v>42341</v>
      </c>
      <c r="D44681">
        <v>6</v>
      </c>
      <c r="E44681" t="s">
        <v>45327</v>
      </c>
      <c r="F44681" t="s">
        <v>13</v>
      </c>
      <c r="G44681" t="s">
        <v>45353</v>
      </c>
      <c r="H44681" s="1">
        <v>213</v>
      </c>
      <c r="I44681">
        <v>1</v>
      </c>
      <c r="J44681">
        <v>0.02</v>
      </c>
      <c r="K44681" s="1">
        <v>128.74</v>
      </c>
      <c r="L44681" s="1">
        <v>12.874000000000002</v>
      </c>
      <c r="M44681" t="s">
        <v>45332</v>
      </c>
      <c r="N44681" t="s">
        <v>94656</v>
      </c>
      <c r="O44681" t="s">
        <v>1757</v>
      </c>
      <c r="P44681" t="s">
        <v>90</v>
      </c>
      <c r="Q44681" t="s">
        <v>6931</v>
      </c>
      <c r="R44681" t="s">
        <v>6932</v>
      </c>
      <c r="S44681" t="s">
        <v>916</v>
      </c>
      <c r="T44681" t="s">
        <v>11</v>
      </c>
      <c r="U44681" t="s">
        <v>37</v>
      </c>
    </row>
    <row r="44682" spans="1:21" x14ac:dyDescent="0.3">
      <c r="A44682" t="s">
        <v>94657</v>
      </c>
      <c r="B44682" s="2">
        <v>42308</v>
      </c>
      <c r="C44682" s="2">
        <v>42315</v>
      </c>
      <c r="D44682">
        <v>7</v>
      </c>
      <c r="E44682" t="s">
        <v>45327</v>
      </c>
      <c r="F44682" t="s">
        <v>13</v>
      </c>
      <c r="G44682" t="s">
        <v>45356</v>
      </c>
      <c r="H44682" s="1">
        <v>62</v>
      </c>
      <c r="I44682">
        <v>2</v>
      </c>
      <c r="J44682">
        <v>0.04</v>
      </c>
      <c r="K44682" s="1">
        <v>31</v>
      </c>
      <c r="L44682" s="1">
        <v>3.1</v>
      </c>
      <c r="M44682" t="s">
        <v>45332</v>
      </c>
      <c r="N44682" t="s">
        <v>94658</v>
      </c>
      <c r="O44682" t="s">
        <v>2305</v>
      </c>
      <c r="P44682" t="s">
        <v>90</v>
      </c>
      <c r="Q44682" t="s">
        <v>4816</v>
      </c>
      <c r="R44682" t="s">
        <v>4816</v>
      </c>
      <c r="S44682" t="s">
        <v>1154</v>
      </c>
      <c r="T44682" t="s">
        <v>11</v>
      </c>
      <c r="U44682" t="s">
        <v>35</v>
      </c>
    </row>
    <row r="44683" spans="1:21" x14ac:dyDescent="0.3">
      <c r="A44683" t="s">
        <v>94659</v>
      </c>
      <c r="B44683" s="2">
        <v>42259</v>
      </c>
      <c r="C44683" s="2">
        <v>42261</v>
      </c>
      <c r="D44683">
        <v>2</v>
      </c>
      <c r="E44683" t="s">
        <v>45327</v>
      </c>
      <c r="F44683" t="s">
        <v>13</v>
      </c>
      <c r="G44683" t="s">
        <v>45359</v>
      </c>
      <c r="H44683" s="1">
        <v>228</v>
      </c>
      <c r="I44683">
        <v>4</v>
      </c>
      <c r="J44683">
        <v>0.03</v>
      </c>
      <c r="K44683" s="1">
        <v>120.64</v>
      </c>
      <c r="L44683" s="1">
        <v>12.064</v>
      </c>
      <c r="M44683" t="s">
        <v>63</v>
      </c>
      <c r="N44683" t="s">
        <v>94660</v>
      </c>
      <c r="O44683" t="s">
        <v>4636</v>
      </c>
      <c r="P44683" t="s">
        <v>66</v>
      </c>
      <c r="Q44683" t="s">
        <v>4891</v>
      </c>
      <c r="R44683" t="s">
        <v>4891</v>
      </c>
      <c r="S44683" t="s">
        <v>1438</v>
      </c>
      <c r="T44683" t="s">
        <v>11</v>
      </c>
      <c r="U44683" t="s">
        <v>33</v>
      </c>
    </row>
    <row r="44684" spans="1:21" x14ac:dyDescent="0.3">
      <c r="A44684" t="s">
        <v>94661</v>
      </c>
      <c r="B44684" s="2">
        <v>42280</v>
      </c>
      <c r="C44684" s="2">
        <v>42286</v>
      </c>
      <c r="D44684">
        <v>6</v>
      </c>
      <c r="E44684" t="s">
        <v>45327</v>
      </c>
      <c r="F44684" t="s">
        <v>13</v>
      </c>
      <c r="G44684" t="s">
        <v>45362</v>
      </c>
      <c r="H44684" s="1">
        <v>159</v>
      </c>
      <c r="I44684">
        <v>3</v>
      </c>
      <c r="J44684">
        <v>0.04</v>
      </c>
      <c r="K44684" s="1">
        <v>59.92</v>
      </c>
      <c r="L44684" s="1">
        <v>5.9920000000000009</v>
      </c>
      <c r="M44684" t="s">
        <v>63</v>
      </c>
      <c r="N44684" t="s">
        <v>94662</v>
      </c>
      <c r="O44684" t="s">
        <v>2049</v>
      </c>
      <c r="P44684" t="s">
        <v>74</v>
      </c>
      <c r="Q44684" t="s">
        <v>223</v>
      </c>
      <c r="R44684" t="s">
        <v>223</v>
      </c>
      <c r="S44684" t="s">
        <v>224</v>
      </c>
      <c r="T44684" t="s">
        <v>22</v>
      </c>
      <c r="U44684" t="s">
        <v>35</v>
      </c>
    </row>
    <row r="44685" spans="1:21" x14ac:dyDescent="0.3">
      <c r="A44685" t="s">
        <v>94663</v>
      </c>
      <c r="B44685" s="2">
        <v>42248</v>
      </c>
      <c r="C44685" s="2">
        <v>42253</v>
      </c>
      <c r="D44685">
        <v>5</v>
      </c>
      <c r="E44685" t="s">
        <v>45327</v>
      </c>
      <c r="F44685" t="s">
        <v>13</v>
      </c>
      <c r="G44685" t="s">
        <v>45328</v>
      </c>
      <c r="H44685" s="1">
        <v>248</v>
      </c>
      <c r="I44685">
        <v>2</v>
      </c>
      <c r="J44685">
        <v>0.04</v>
      </c>
      <c r="K44685" s="1">
        <v>148.16</v>
      </c>
      <c r="L44685" s="1">
        <v>14.816000000000001</v>
      </c>
      <c r="M44685" t="s">
        <v>63</v>
      </c>
      <c r="N44685" t="s">
        <v>94664</v>
      </c>
      <c r="O44685" t="s">
        <v>5459</v>
      </c>
      <c r="P44685" t="s">
        <v>90</v>
      </c>
      <c r="Q44685" t="s">
        <v>27996</v>
      </c>
      <c r="R44685" t="s">
        <v>27997</v>
      </c>
      <c r="S44685" t="s">
        <v>1670</v>
      </c>
      <c r="T44685" t="s">
        <v>38</v>
      </c>
      <c r="U44685" t="s">
        <v>33</v>
      </c>
    </row>
    <row r="44686" spans="1:21" x14ac:dyDescent="0.3">
      <c r="A44686" t="s">
        <v>94665</v>
      </c>
      <c r="B44686" s="2">
        <v>42019</v>
      </c>
      <c r="C44686" s="2">
        <v>42021</v>
      </c>
      <c r="D44686">
        <v>2</v>
      </c>
      <c r="E44686" t="s">
        <v>45327</v>
      </c>
      <c r="F44686" t="s">
        <v>13</v>
      </c>
      <c r="G44686" t="s">
        <v>45331</v>
      </c>
      <c r="H44686" s="1">
        <v>196</v>
      </c>
      <c r="I44686">
        <v>1</v>
      </c>
      <c r="J44686">
        <v>0.01</v>
      </c>
      <c r="K44686" s="1">
        <v>114.04</v>
      </c>
      <c r="L44686" s="1">
        <v>11.404000000000002</v>
      </c>
      <c r="M44686" t="s">
        <v>63</v>
      </c>
      <c r="N44686" t="s">
        <v>94666</v>
      </c>
      <c r="O44686" t="s">
        <v>2741</v>
      </c>
      <c r="P44686" t="s">
        <v>74</v>
      </c>
      <c r="Q44686" t="s">
        <v>2336</v>
      </c>
      <c r="R44686" t="s">
        <v>2337</v>
      </c>
      <c r="S44686" t="s">
        <v>2338</v>
      </c>
      <c r="T44686" t="s">
        <v>22</v>
      </c>
      <c r="U44686" t="s">
        <v>10</v>
      </c>
    </row>
    <row r="44687" spans="1:21" x14ac:dyDescent="0.3">
      <c r="A44687" t="s">
        <v>94667</v>
      </c>
      <c r="B44687" s="2">
        <v>42155</v>
      </c>
      <c r="C44687" s="2">
        <v>42158</v>
      </c>
      <c r="D44687">
        <v>3</v>
      </c>
      <c r="E44687" t="s">
        <v>45327</v>
      </c>
      <c r="F44687" t="s">
        <v>13</v>
      </c>
      <c r="G44687" t="s">
        <v>45335</v>
      </c>
      <c r="H44687" s="1">
        <v>218</v>
      </c>
      <c r="I44687">
        <v>2</v>
      </c>
      <c r="J44687">
        <v>0.04</v>
      </c>
      <c r="K44687" s="1">
        <v>120.56</v>
      </c>
      <c r="L44687" s="1">
        <v>12.056000000000001</v>
      </c>
      <c r="M44687" t="s">
        <v>63</v>
      </c>
      <c r="N44687" t="s">
        <v>94668</v>
      </c>
      <c r="O44687" t="s">
        <v>3315</v>
      </c>
      <c r="P44687" t="s">
        <v>74</v>
      </c>
      <c r="Q44687" t="s">
        <v>37131</v>
      </c>
      <c r="R44687" t="s">
        <v>37132</v>
      </c>
      <c r="S44687" t="s">
        <v>1872</v>
      </c>
      <c r="T44687" t="s">
        <v>38</v>
      </c>
      <c r="U44687" t="s">
        <v>24</v>
      </c>
    </row>
    <row r="44688" spans="1:21" x14ac:dyDescent="0.3">
      <c r="A44688" t="s">
        <v>94669</v>
      </c>
      <c r="B44688" s="2">
        <v>42258</v>
      </c>
      <c r="C44688" s="2">
        <v>42262</v>
      </c>
      <c r="D44688">
        <v>4</v>
      </c>
      <c r="E44688" t="s">
        <v>45327</v>
      </c>
      <c r="F44688" t="s">
        <v>13</v>
      </c>
      <c r="G44688" t="s">
        <v>45338</v>
      </c>
      <c r="H44688" s="1">
        <v>109</v>
      </c>
      <c r="I44688">
        <v>4</v>
      </c>
      <c r="J44688">
        <v>0.02</v>
      </c>
      <c r="K44688" s="1">
        <v>20.28</v>
      </c>
      <c r="L44688" s="1">
        <v>2.028</v>
      </c>
      <c r="M44688" t="s">
        <v>63</v>
      </c>
      <c r="N44688" t="s">
        <v>94670</v>
      </c>
      <c r="O44688" t="s">
        <v>3136</v>
      </c>
      <c r="P44688" t="s">
        <v>66</v>
      </c>
      <c r="Q44688" t="s">
        <v>9388</v>
      </c>
      <c r="R44688" t="s">
        <v>2224</v>
      </c>
      <c r="S44688" t="s">
        <v>125</v>
      </c>
      <c r="T44688" t="s">
        <v>32</v>
      </c>
      <c r="U44688" t="s">
        <v>33</v>
      </c>
    </row>
    <row r="44689" spans="1:21" x14ac:dyDescent="0.3">
      <c r="A44689" t="s">
        <v>94671</v>
      </c>
      <c r="B44689" s="2">
        <v>42172</v>
      </c>
      <c r="C44689" s="2">
        <v>42177</v>
      </c>
      <c r="D44689">
        <v>5</v>
      </c>
      <c r="E44689" t="s">
        <v>45327</v>
      </c>
      <c r="F44689" t="s">
        <v>13</v>
      </c>
      <c r="G44689" t="s">
        <v>45341</v>
      </c>
      <c r="H44689" s="1">
        <v>85</v>
      </c>
      <c r="I44689">
        <v>3</v>
      </c>
      <c r="J44689">
        <v>0.05</v>
      </c>
      <c r="K44689" s="1">
        <v>28.333333333333332</v>
      </c>
      <c r="L44689" s="1">
        <v>2.8333333333333335</v>
      </c>
      <c r="M44689" t="s">
        <v>63</v>
      </c>
      <c r="N44689" t="s">
        <v>94672</v>
      </c>
      <c r="O44689" t="s">
        <v>1945</v>
      </c>
      <c r="P44689" t="s">
        <v>66</v>
      </c>
      <c r="Q44689" t="s">
        <v>48214</v>
      </c>
      <c r="R44689" t="s">
        <v>3407</v>
      </c>
      <c r="S44689" t="s">
        <v>1705</v>
      </c>
      <c r="T44689" t="s">
        <v>22</v>
      </c>
      <c r="U44689" t="s">
        <v>27</v>
      </c>
    </row>
    <row r="44690" spans="1:21" x14ac:dyDescent="0.3">
      <c r="A44690" t="s">
        <v>94673</v>
      </c>
      <c r="B44690" s="2">
        <v>42251</v>
      </c>
      <c r="C44690" s="2">
        <v>42253</v>
      </c>
      <c r="D44690">
        <v>2</v>
      </c>
      <c r="E44690" t="s">
        <v>45327</v>
      </c>
      <c r="F44690" t="s">
        <v>13</v>
      </c>
      <c r="G44690" t="s">
        <v>45346</v>
      </c>
      <c r="H44690" s="1">
        <v>122</v>
      </c>
      <c r="I44690">
        <v>1</v>
      </c>
      <c r="J44690">
        <v>0.01</v>
      </c>
      <c r="K44690" s="1">
        <v>40.78</v>
      </c>
      <c r="L44690" s="1">
        <v>4.0780000000000003</v>
      </c>
      <c r="M44690" t="s">
        <v>63</v>
      </c>
      <c r="N44690" t="s">
        <v>94674</v>
      </c>
      <c r="O44690" t="s">
        <v>1612</v>
      </c>
      <c r="P44690" t="s">
        <v>90</v>
      </c>
      <c r="Q44690" t="s">
        <v>25794</v>
      </c>
      <c r="R44690" t="s">
        <v>3341</v>
      </c>
      <c r="S44690" t="s">
        <v>76</v>
      </c>
      <c r="T44690" t="s">
        <v>22</v>
      </c>
      <c r="U44690" t="s">
        <v>33</v>
      </c>
    </row>
    <row r="44691" spans="1:21" x14ac:dyDescent="0.3">
      <c r="A44691" t="s">
        <v>94675</v>
      </c>
      <c r="B44691" s="2">
        <v>42228</v>
      </c>
      <c r="C44691" s="2">
        <v>42233</v>
      </c>
      <c r="D44691">
        <v>5</v>
      </c>
      <c r="E44691" t="s">
        <v>45327</v>
      </c>
      <c r="F44691" t="s">
        <v>13</v>
      </c>
      <c r="G44691" t="s">
        <v>45349</v>
      </c>
      <c r="H44691" s="1">
        <v>224</v>
      </c>
      <c r="I44691">
        <v>3</v>
      </c>
      <c r="J44691">
        <v>0.02</v>
      </c>
      <c r="K44691" s="1">
        <v>130.56</v>
      </c>
      <c r="L44691" s="1">
        <v>13.056000000000001</v>
      </c>
      <c r="M44691" t="s">
        <v>63</v>
      </c>
      <c r="N44691" t="s">
        <v>94676</v>
      </c>
      <c r="O44691" t="s">
        <v>192</v>
      </c>
      <c r="P44691" t="s">
        <v>66</v>
      </c>
      <c r="Q44691" t="s">
        <v>24004</v>
      </c>
      <c r="R44691" t="s">
        <v>772</v>
      </c>
      <c r="S44691" t="s">
        <v>118</v>
      </c>
      <c r="T44691" t="s">
        <v>34</v>
      </c>
      <c r="U44691" t="s">
        <v>31</v>
      </c>
    </row>
    <row r="44692" spans="1:21" x14ac:dyDescent="0.3">
      <c r="A44692" t="s">
        <v>94677</v>
      </c>
      <c r="B44692" s="2">
        <v>42068</v>
      </c>
      <c r="C44692" s="2">
        <v>42078</v>
      </c>
      <c r="D44692">
        <v>10</v>
      </c>
      <c r="E44692" t="s">
        <v>45327</v>
      </c>
      <c r="F44692" t="s">
        <v>13</v>
      </c>
      <c r="G44692" t="s">
        <v>45353</v>
      </c>
      <c r="H44692" s="1">
        <v>213</v>
      </c>
      <c r="I44692">
        <v>5</v>
      </c>
      <c r="J44692">
        <v>0.04</v>
      </c>
      <c r="K44692" s="1">
        <v>90.4</v>
      </c>
      <c r="L44692" s="1">
        <v>9.0400000000000009</v>
      </c>
      <c r="M44692" t="s">
        <v>87</v>
      </c>
      <c r="N44692" t="s">
        <v>94678</v>
      </c>
      <c r="O44692" t="s">
        <v>5349</v>
      </c>
      <c r="P44692" t="s">
        <v>66</v>
      </c>
      <c r="Q44692" t="s">
        <v>253</v>
      </c>
      <c r="R44692" t="s">
        <v>254</v>
      </c>
      <c r="S44692" t="s">
        <v>255</v>
      </c>
      <c r="T44692" t="s">
        <v>40</v>
      </c>
      <c r="U44692" t="s">
        <v>18</v>
      </c>
    </row>
    <row r="44693" spans="1:21" x14ac:dyDescent="0.3">
      <c r="A44693" t="s">
        <v>94679</v>
      </c>
      <c r="B44693" s="2">
        <v>42107</v>
      </c>
      <c r="C44693" s="2">
        <v>42116</v>
      </c>
      <c r="D44693">
        <v>9</v>
      </c>
      <c r="E44693" t="s">
        <v>45327</v>
      </c>
      <c r="F44693" t="s">
        <v>13</v>
      </c>
      <c r="G44693" t="s">
        <v>45356</v>
      </c>
      <c r="H44693" s="1">
        <v>62</v>
      </c>
      <c r="I44693">
        <v>3</v>
      </c>
      <c r="J44693">
        <v>0.01</v>
      </c>
      <c r="K44693" s="1">
        <v>20.666666666666668</v>
      </c>
      <c r="L44693" s="1">
        <v>2.0666666666666669</v>
      </c>
      <c r="M44693" t="s">
        <v>87</v>
      </c>
      <c r="N44693" t="s">
        <v>94680</v>
      </c>
      <c r="O44693" t="s">
        <v>1925</v>
      </c>
      <c r="P44693" t="s">
        <v>66</v>
      </c>
      <c r="Q44693" t="s">
        <v>25213</v>
      </c>
      <c r="R44693" t="s">
        <v>2137</v>
      </c>
      <c r="S44693" t="s">
        <v>118</v>
      </c>
      <c r="T44693" t="s">
        <v>34</v>
      </c>
      <c r="U44693" t="s">
        <v>21</v>
      </c>
    </row>
    <row r="44694" spans="1:21" x14ac:dyDescent="0.3">
      <c r="A44694" t="s">
        <v>94681</v>
      </c>
      <c r="B44694" s="2">
        <v>42354</v>
      </c>
      <c r="C44694" s="2">
        <v>42360</v>
      </c>
      <c r="D44694">
        <v>6</v>
      </c>
      <c r="E44694" t="s">
        <v>45327</v>
      </c>
      <c r="F44694" t="s">
        <v>13</v>
      </c>
      <c r="G44694" t="s">
        <v>45359</v>
      </c>
      <c r="H44694" s="1">
        <v>228</v>
      </c>
      <c r="I44694">
        <v>3</v>
      </c>
      <c r="J44694">
        <v>0.05</v>
      </c>
      <c r="K44694" s="1">
        <v>113.8</v>
      </c>
      <c r="L44694" s="1">
        <v>11.38</v>
      </c>
      <c r="M44694" t="s">
        <v>63</v>
      </c>
      <c r="N44694" t="s">
        <v>94682</v>
      </c>
      <c r="O44694" t="s">
        <v>2699</v>
      </c>
      <c r="P44694" t="s">
        <v>66</v>
      </c>
      <c r="Q44694" t="s">
        <v>7135</v>
      </c>
      <c r="R44694" t="s">
        <v>7135</v>
      </c>
      <c r="S44694" t="s">
        <v>3290</v>
      </c>
      <c r="T44694" t="s">
        <v>40</v>
      </c>
      <c r="U44694" t="s">
        <v>39</v>
      </c>
    </row>
    <row r="44695" spans="1:21" x14ac:dyDescent="0.3">
      <c r="A44695" t="s">
        <v>94683</v>
      </c>
      <c r="B44695" s="2">
        <v>42238</v>
      </c>
      <c r="C44695" s="2">
        <v>42240</v>
      </c>
      <c r="D44695">
        <v>2</v>
      </c>
      <c r="E44695" t="s">
        <v>45327</v>
      </c>
      <c r="F44695" t="s">
        <v>13</v>
      </c>
      <c r="G44695" t="s">
        <v>45362</v>
      </c>
      <c r="H44695" s="1">
        <v>159</v>
      </c>
      <c r="I44695">
        <v>3</v>
      </c>
      <c r="J44695">
        <v>0.05</v>
      </c>
      <c r="K44695" s="1">
        <v>55.15</v>
      </c>
      <c r="L44695" s="1">
        <v>5.5150000000000006</v>
      </c>
      <c r="M44695" t="s">
        <v>63</v>
      </c>
      <c r="N44695" t="s">
        <v>94684</v>
      </c>
      <c r="O44695" t="s">
        <v>3212</v>
      </c>
      <c r="P44695" t="s">
        <v>66</v>
      </c>
      <c r="Q44695" t="s">
        <v>527</v>
      </c>
      <c r="R44695" t="s">
        <v>528</v>
      </c>
      <c r="S44695" t="s">
        <v>230</v>
      </c>
      <c r="T44695" t="s">
        <v>40</v>
      </c>
      <c r="U44695" t="s">
        <v>31</v>
      </c>
    </row>
    <row r="44696" spans="1:21" x14ac:dyDescent="0.3">
      <c r="A44696" t="s">
        <v>94685</v>
      </c>
      <c r="B44696" s="2">
        <v>42053</v>
      </c>
      <c r="C44696" s="2">
        <v>42060</v>
      </c>
      <c r="D44696">
        <v>7</v>
      </c>
      <c r="E44696" t="s">
        <v>45327</v>
      </c>
      <c r="F44696" t="s">
        <v>13</v>
      </c>
      <c r="G44696" t="s">
        <v>45328</v>
      </c>
      <c r="H44696" s="1">
        <v>248</v>
      </c>
      <c r="I44696">
        <v>1</v>
      </c>
      <c r="J44696">
        <v>0.01</v>
      </c>
      <c r="K44696" s="1">
        <v>165.52</v>
      </c>
      <c r="L44696" s="1">
        <v>16.552000000000003</v>
      </c>
      <c r="M44696" t="s">
        <v>63</v>
      </c>
      <c r="N44696" t="s">
        <v>94686</v>
      </c>
      <c r="O44696" t="s">
        <v>634</v>
      </c>
      <c r="P44696" t="s">
        <v>66</v>
      </c>
      <c r="Q44696" t="s">
        <v>67</v>
      </c>
      <c r="R44696" t="s">
        <v>68</v>
      </c>
      <c r="S44696" t="s">
        <v>69</v>
      </c>
      <c r="T44696" t="s">
        <v>36</v>
      </c>
      <c r="U44696" t="s">
        <v>14</v>
      </c>
    </row>
    <row r="44697" spans="1:21" x14ac:dyDescent="0.3">
      <c r="A44697" t="s">
        <v>94687</v>
      </c>
      <c r="B44697" s="2">
        <v>42231</v>
      </c>
      <c r="C44697" s="2">
        <v>42237</v>
      </c>
      <c r="D44697">
        <v>6</v>
      </c>
      <c r="E44697" t="s">
        <v>45327</v>
      </c>
      <c r="F44697" t="s">
        <v>13</v>
      </c>
      <c r="G44697" t="s">
        <v>45331</v>
      </c>
      <c r="H44697" s="1">
        <v>196</v>
      </c>
      <c r="I44697">
        <v>5</v>
      </c>
      <c r="J44697">
        <v>0.03</v>
      </c>
      <c r="K44697" s="1">
        <v>86.6</v>
      </c>
      <c r="L44697" s="1">
        <v>8.66</v>
      </c>
      <c r="M44697" t="s">
        <v>87</v>
      </c>
      <c r="N44697" t="s">
        <v>94688</v>
      </c>
      <c r="O44697" t="s">
        <v>8151</v>
      </c>
      <c r="P44697" t="s">
        <v>74</v>
      </c>
      <c r="Q44697" t="s">
        <v>2113</v>
      </c>
      <c r="R44697" t="s">
        <v>2114</v>
      </c>
      <c r="S44697" t="s">
        <v>907</v>
      </c>
      <c r="T44697" t="s">
        <v>25</v>
      </c>
      <c r="U44697" t="s">
        <v>31</v>
      </c>
    </row>
    <row r="44698" spans="1:21" x14ac:dyDescent="0.3">
      <c r="A44698" t="s">
        <v>94689</v>
      </c>
      <c r="B44698" s="2">
        <v>42070</v>
      </c>
      <c r="C44698" s="2">
        <v>42078</v>
      </c>
      <c r="D44698">
        <v>8</v>
      </c>
      <c r="E44698" t="s">
        <v>45327</v>
      </c>
      <c r="F44698" t="s">
        <v>13</v>
      </c>
      <c r="G44698" t="s">
        <v>45335</v>
      </c>
      <c r="H44698" s="1">
        <v>218</v>
      </c>
      <c r="I44698">
        <v>1</v>
      </c>
      <c r="J44698">
        <v>0.03</v>
      </c>
      <c r="K44698" s="1">
        <v>131.46</v>
      </c>
      <c r="L44698" s="1">
        <v>13.146000000000001</v>
      </c>
      <c r="M44698" t="s">
        <v>63</v>
      </c>
      <c r="N44698" t="s">
        <v>94690</v>
      </c>
      <c r="O44698" t="s">
        <v>3022</v>
      </c>
      <c r="P44698" t="s">
        <v>90</v>
      </c>
      <c r="Q44698" t="s">
        <v>1050</v>
      </c>
      <c r="R44698" t="s">
        <v>1051</v>
      </c>
      <c r="S44698" t="s">
        <v>69</v>
      </c>
      <c r="T44698" t="s">
        <v>36</v>
      </c>
      <c r="U44698" t="s">
        <v>18</v>
      </c>
    </row>
    <row r="44699" spans="1:21" x14ac:dyDescent="0.3">
      <c r="A44699" t="s">
        <v>94691</v>
      </c>
      <c r="B44699" s="2">
        <v>42043</v>
      </c>
      <c r="C44699" s="2">
        <v>42044</v>
      </c>
      <c r="D44699">
        <v>1</v>
      </c>
      <c r="E44699" t="s">
        <v>45327</v>
      </c>
      <c r="F44699" t="s">
        <v>13</v>
      </c>
      <c r="G44699" t="s">
        <v>45338</v>
      </c>
      <c r="H44699" s="1">
        <v>109</v>
      </c>
      <c r="I44699">
        <v>5</v>
      </c>
      <c r="J44699">
        <v>0.04</v>
      </c>
      <c r="K44699" s="1">
        <v>7.1999999999999993</v>
      </c>
      <c r="L44699" s="1">
        <v>0.72</v>
      </c>
      <c r="M44699" t="s">
        <v>63</v>
      </c>
      <c r="N44699" t="s">
        <v>94692</v>
      </c>
      <c r="O44699" t="s">
        <v>2365</v>
      </c>
      <c r="P44699" t="s">
        <v>74</v>
      </c>
      <c r="Q44699" t="s">
        <v>47109</v>
      </c>
      <c r="R44699" t="s">
        <v>13566</v>
      </c>
      <c r="S44699" t="s">
        <v>111</v>
      </c>
      <c r="T44699" t="s">
        <v>41</v>
      </c>
      <c r="U44699" t="s">
        <v>14</v>
      </c>
    </row>
    <row r="44700" spans="1:21" x14ac:dyDescent="0.3">
      <c r="A44700" t="s">
        <v>94693</v>
      </c>
      <c r="B44700" s="2">
        <v>42169</v>
      </c>
      <c r="C44700" s="2">
        <v>42177</v>
      </c>
      <c r="D44700">
        <v>8</v>
      </c>
      <c r="E44700" t="s">
        <v>45327</v>
      </c>
      <c r="F44700" t="s">
        <v>13</v>
      </c>
      <c r="G44700" t="s">
        <v>45341</v>
      </c>
      <c r="H44700" s="1">
        <v>85</v>
      </c>
      <c r="I44700">
        <v>3</v>
      </c>
      <c r="J44700">
        <v>0.01</v>
      </c>
      <c r="K44700" s="1">
        <v>2.4500000000000002</v>
      </c>
      <c r="L44700" s="1">
        <v>0.24500000000000002</v>
      </c>
      <c r="M44700" t="s">
        <v>63</v>
      </c>
      <c r="N44700" t="s">
        <v>94694</v>
      </c>
      <c r="O44700" t="s">
        <v>361</v>
      </c>
      <c r="P44700" t="s">
        <v>66</v>
      </c>
      <c r="Q44700" t="s">
        <v>188</v>
      </c>
      <c r="R44700" t="s">
        <v>189</v>
      </c>
      <c r="S44700" t="s">
        <v>111</v>
      </c>
      <c r="T44700" t="s">
        <v>41</v>
      </c>
      <c r="U44700" t="s">
        <v>27</v>
      </c>
    </row>
    <row r="44701" spans="1:21" x14ac:dyDescent="0.3">
      <c r="A44701" t="s">
        <v>94695</v>
      </c>
      <c r="B44701" s="2">
        <v>42212</v>
      </c>
      <c r="C44701" s="2">
        <v>42216</v>
      </c>
      <c r="D44701">
        <v>4</v>
      </c>
      <c r="E44701" t="s">
        <v>45327</v>
      </c>
      <c r="F44701" t="s">
        <v>13</v>
      </c>
      <c r="G44701" t="s">
        <v>45346</v>
      </c>
      <c r="H44701" s="1">
        <v>122</v>
      </c>
      <c r="I44701">
        <v>3</v>
      </c>
      <c r="J44701">
        <v>0.03</v>
      </c>
      <c r="K44701" s="1">
        <v>31.020000000000003</v>
      </c>
      <c r="L44701" s="1">
        <v>3.1020000000000003</v>
      </c>
      <c r="M44701" t="s">
        <v>45332</v>
      </c>
      <c r="N44701" t="s">
        <v>94696</v>
      </c>
      <c r="O44701" t="s">
        <v>9658</v>
      </c>
      <c r="P44701" t="s">
        <v>74</v>
      </c>
      <c r="Q44701" t="s">
        <v>2963</v>
      </c>
      <c r="R44701" t="s">
        <v>2964</v>
      </c>
      <c r="S44701" t="s">
        <v>111</v>
      </c>
      <c r="T44701" t="s">
        <v>28</v>
      </c>
      <c r="U44701" t="s">
        <v>29</v>
      </c>
    </row>
    <row r="44702" spans="1:21" x14ac:dyDescent="0.3">
      <c r="A44702" t="s">
        <v>94697</v>
      </c>
      <c r="B44702" s="2">
        <v>42157</v>
      </c>
      <c r="C44702" s="2">
        <v>42167</v>
      </c>
      <c r="D44702">
        <v>10</v>
      </c>
      <c r="E44702" t="s">
        <v>45327</v>
      </c>
      <c r="F44702" t="s">
        <v>13</v>
      </c>
      <c r="G44702" t="s">
        <v>45349</v>
      </c>
      <c r="H44702" s="1">
        <v>224</v>
      </c>
      <c r="I44702">
        <v>3</v>
      </c>
      <c r="J44702">
        <v>0.05</v>
      </c>
      <c r="K44702" s="1">
        <v>110.4</v>
      </c>
      <c r="L44702" s="1">
        <v>11.040000000000001</v>
      </c>
      <c r="M44702" t="s">
        <v>45332</v>
      </c>
      <c r="N44702" t="s">
        <v>94698</v>
      </c>
      <c r="O44702" t="s">
        <v>73</v>
      </c>
      <c r="P44702" t="s">
        <v>74</v>
      </c>
      <c r="Q44702" t="s">
        <v>441</v>
      </c>
      <c r="R44702" t="s">
        <v>442</v>
      </c>
      <c r="S44702" t="s">
        <v>111</v>
      </c>
      <c r="T44702" t="s">
        <v>28</v>
      </c>
      <c r="U44702" t="s">
        <v>27</v>
      </c>
    </row>
    <row r="44703" spans="1:21" x14ac:dyDescent="0.3">
      <c r="A44703" t="s">
        <v>94699</v>
      </c>
      <c r="B44703" s="2">
        <v>42287</v>
      </c>
      <c r="C44703" s="2">
        <v>42293</v>
      </c>
      <c r="D44703">
        <v>6</v>
      </c>
      <c r="E44703" t="s">
        <v>45327</v>
      </c>
      <c r="F44703" t="s">
        <v>13</v>
      </c>
      <c r="G44703" t="s">
        <v>45353</v>
      </c>
      <c r="H44703" s="1">
        <v>213</v>
      </c>
      <c r="I44703">
        <v>1</v>
      </c>
      <c r="J44703">
        <v>0.01</v>
      </c>
      <c r="K44703" s="1">
        <v>130.87</v>
      </c>
      <c r="L44703" s="1">
        <v>13.087000000000002</v>
      </c>
      <c r="M44703" t="s">
        <v>45332</v>
      </c>
      <c r="N44703" t="s">
        <v>94700</v>
      </c>
      <c r="O44703" t="s">
        <v>473</v>
      </c>
      <c r="P44703" t="s">
        <v>66</v>
      </c>
      <c r="Q44703" t="s">
        <v>5634</v>
      </c>
      <c r="R44703" t="s">
        <v>5635</v>
      </c>
      <c r="S44703" t="s">
        <v>5636</v>
      </c>
      <c r="T44703" t="s">
        <v>30</v>
      </c>
      <c r="U44703" t="s">
        <v>35</v>
      </c>
    </row>
    <row r="44704" spans="1:21" x14ac:dyDescent="0.3">
      <c r="A44704" t="s">
        <v>94701</v>
      </c>
      <c r="B44704" s="2">
        <v>42146</v>
      </c>
      <c r="C44704" s="2">
        <v>42151</v>
      </c>
      <c r="D44704">
        <v>5</v>
      </c>
      <c r="E44704" t="s">
        <v>45327</v>
      </c>
      <c r="F44704" t="s">
        <v>13</v>
      </c>
      <c r="G44704" t="s">
        <v>45356</v>
      </c>
      <c r="H44704" s="1">
        <v>62</v>
      </c>
      <c r="I44704">
        <v>2</v>
      </c>
      <c r="J44704">
        <v>0.04</v>
      </c>
      <c r="K44704" s="1">
        <v>31</v>
      </c>
      <c r="L44704" s="1">
        <v>3.1</v>
      </c>
      <c r="M44704" t="s">
        <v>63</v>
      </c>
      <c r="N44704" t="s">
        <v>94702</v>
      </c>
      <c r="O44704" t="s">
        <v>3390</v>
      </c>
      <c r="P44704" t="s">
        <v>90</v>
      </c>
      <c r="Q44704" t="s">
        <v>28059</v>
      </c>
      <c r="R44704" t="s">
        <v>28060</v>
      </c>
      <c r="S44704" t="s">
        <v>5190</v>
      </c>
      <c r="T44704" t="s">
        <v>11</v>
      </c>
      <c r="U44704" t="s">
        <v>24</v>
      </c>
    </row>
    <row r="44705" spans="1:21" x14ac:dyDescent="0.3">
      <c r="A44705" t="s">
        <v>94703</v>
      </c>
      <c r="B44705" s="2">
        <v>42279</v>
      </c>
      <c r="C44705" s="2">
        <v>42282</v>
      </c>
      <c r="D44705">
        <v>3</v>
      </c>
      <c r="E44705" t="s">
        <v>45327</v>
      </c>
      <c r="F44705" t="s">
        <v>13</v>
      </c>
      <c r="G44705" t="s">
        <v>45359</v>
      </c>
      <c r="H44705" s="1">
        <v>228</v>
      </c>
      <c r="I44705">
        <v>5</v>
      </c>
      <c r="J44705">
        <v>0.02</v>
      </c>
      <c r="K44705" s="1">
        <v>125.19999999999999</v>
      </c>
      <c r="L44705" s="1">
        <v>12.52</v>
      </c>
      <c r="M44705" t="s">
        <v>63</v>
      </c>
      <c r="N44705" t="s">
        <v>94704</v>
      </c>
      <c r="O44705" t="s">
        <v>770</v>
      </c>
      <c r="P44705" t="s">
        <v>66</v>
      </c>
      <c r="Q44705" t="s">
        <v>1338</v>
      </c>
      <c r="R44705" t="s">
        <v>1339</v>
      </c>
      <c r="S44705" t="s">
        <v>1340</v>
      </c>
      <c r="T44705" t="s">
        <v>11</v>
      </c>
      <c r="U44705" t="s">
        <v>35</v>
      </c>
    </row>
    <row r="44706" spans="1:21" x14ac:dyDescent="0.3">
      <c r="A44706" t="s">
        <v>94705</v>
      </c>
      <c r="B44706" s="2">
        <v>42174</v>
      </c>
      <c r="C44706" s="2">
        <v>42175</v>
      </c>
      <c r="D44706">
        <v>1</v>
      </c>
      <c r="E44706" t="s">
        <v>45327</v>
      </c>
      <c r="F44706" t="s">
        <v>13</v>
      </c>
      <c r="G44706" t="s">
        <v>45362</v>
      </c>
      <c r="H44706" s="1">
        <v>159</v>
      </c>
      <c r="I44706">
        <v>4</v>
      </c>
      <c r="J44706">
        <v>0.03</v>
      </c>
      <c r="K44706" s="1">
        <v>59.92</v>
      </c>
      <c r="L44706" s="1">
        <v>5.9920000000000009</v>
      </c>
      <c r="M44706" t="s">
        <v>45332</v>
      </c>
      <c r="N44706" t="s">
        <v>94706</v>
      </c>
      <c r="O44706" t="s">
        <v>4707</v>
      </c>
      <c r="P44706" t="s">
        <v>90</v>
      </c>
      <c r="Q44706" t="s">
        <v>2223</v>
      </c>
      <c r="R44706" t="s">
        <v>2224</v>
      </c>
      <c r="S44706" t="s">
        <v>125</v>
      </c>
      <c r="T44706" t="s">
        <v>32</v>
      </c>
      <c r="U44706" t="s">
        <v>27</v>
      </c>
    </row>
    <row r="44707" spans="1:21" x14ac:dyDescent="0.3">
      <c r="A44707" t="s">
        <v>94707</v>
      </c>
      <c r="B44707" s="2">
        <v>42306</v>
      </c>
      <c r="C44707" s="2">
        <v>42314</v>
      </c>
      <c r="D44707">
        <v>8</v>
      </c>
      <c r="E44707" t="s">
        <v>45327</v>
      </c>
      <c r="F44707" t="s">
        <v>13</v>
      </c>
      <c r="G44707" t="s">
        <v>45328</v>
      </c>
      <c r="H44707" s="1">
        <v>248</v>
      </c>
      <c r="I44707">
        <v>5</v>
      </c>
      <c r="J44707">
        <v>0.05</v>
      </c>
      <c r="K44707" s="1">
        <v>106</v>
      </c>
      <c r="L44707" s="1">
        <v>10.600000000000001</v>
      </c>
      <c r="M44707" t="s">
        <v>63</v>
      </c>
      <c r="N44707" t="s">
        <v>94708</v>
      </c>
      <c r="O44707" t="s">
        <v>4600</v>
      </c>
      <c r="P44707" t="s">
        <v>66</v>
      </c>
      <c r="Q44707" t="s">
        <v>4234</v>
      </c>
      <c r="R44707" t="s">
        <v>2046</v>
      </c>
      <c r="S44707" t="s">
        <v>895</v>
      </c>
      <c r="T44707" t="s">
        <v>19</v>
      </c>
      <c r="U44707" t="s">
        <v>35</v>
      </c>
    </row>
    <row r="44708" spans="1:21" x14ac:dyDescent="0.3">
      <c r="A44708" t="s">
        <v>94709</v>
      </c>
      <c r="B44708" s="2">
        <v>42293</v>
      </c>
      <c r="C44708" s="2">
        <v>42295</v>
      </c>
      <c r="D44708">
        <v>2</v>
      </c>
      <c r="E44708" t="s">
        <v>45327</v>
      </c>
      <c r="F44708" t="s">
        <v>13</v>
      </c>
      <c r="G44708" t="s">
        <v>45331</v>
      </c>
      <c r="H44708" s="1">
        <v>196</v>
      </c>
      <c r="I44708">
        <v>2</v>
      </c>
      <c r="J44708">
        <v>0.04</v>
      </c>
      <c r="K44708" s="1">
        <v>100.32</v>
      </c>
      <c r="L44708" s="1">
        <v>10.032</v>
      </c>
      <c r="M44708" t="s">
        <v>63</v>
      </c>
      <c r="N44708" t="s">
        <v>94710</v>
      </c>
      <c r="O44708" t="s">
        <v>787</v>
      </c>
      <c r="P44708" t="s">
        <v>66</v>
      </c>
      <c r="Q44708" t="s">
        <v>10577</v>
      </c>
      <c r="R44708" t="s">
        <v>414</v>
      </c>
      <c r="S44708" t="s">
        <v>415</v>
      </c>
      <c r="T44708" t="s">
        <v>32</v>
      </c>
      <c r="U44708" t="s">
        <v>35</v>
      </c>
    </row>
    <row r="44709" spans="1:21" x14ac:dyDescent="0.3">
      <c r="A44709" t="s">
        <v>94711</v>
      </c>
      <c r="B44709" s="2">
        <v>42169</v>
      </c>
      <c r="C44709" s="2">
        <v>42172</v>
      </c>
      <c r="D44709">
        <v>3</v>
      </c>
      <c r="E44709" t="s">
        <v>45327</v>
      </c>
      <c r="F44709" t="s">
        <v>13</v>
      </c>
      <c r="G44709" t="s">
        <v>45335</v>
      </c>
      <c r="H44709" s="1">
        <v>218</v>
      </c>
      <c r="I44709">
        <v>5</v>
      </c>
      <c r="J44709">
        <v>0.01</v>
      </c>
      <c r="K44709" s="1">
        <v>127.1</v>
      </c>
      <c r="L44709" s="1">
        <v>12.71</v>
      </c>
      <c r="M44709" t="s">
        <v>63</v>
      </c>
      <c r="N44709" t="s">
        <v>94712</v>
      </c>
      <c r="O44709" t="s">
        <v>157</v>
      </c>
      <c r="P44709" t="s">
        <v>66</v>
      </c>
      <c r="Q44709" t="s">
        <v>75</v>
      </c>
      <c r="R44709" t="s">
        <v>75</v>
      </c>
      <c r="S44709" t="s">
        <v>76</v>
      </c>
      <c r="T44709" t="s">
        <v>22</v>
      </c>
      <c r="U44709" t="s">
        <v>27</v>
      </c>
    </row>
    <row r="44710" spans="1:21" x14ac:dyDescent="0.3">
      <c r="A44710" t="s">
        <v>94713</v>
      </c>
      <c r="B44710" s="2">
        <v>42320</v>
      </c>
      <c r="C44710" s="2">
        <v>42329</v>
      </c>
      <c r="D44710">
        <v>9</v>
      </c>
      <c r="E44710" t="s">
        <v>45327</v>
      </c>
      <c r="F44710" t="s">
        <v>13</v>
      </c>
      <c r="G44710" t="s">
        <v>45338</v>
      </c>
      <c r="H44710" s="1">
        <v>109</v>
      </c>
      <c r="I44710">
        <v>3</v>
      </c>
      <c r="J44710">
        <v>0.03</v>
      </c>
      <c r="K44710" s="1">
        <v>19.189999999999998</v>
      </c>
      <c r="L44710" s="1">
        <v>1.9189999999999998</v>
      </c>
      <c r="M44710" t="s">
        <v>63</v>
      </c>
      <c r="N44710" t="s">
        <v>94714</v>
      </c>
      <c r="O44710" t="s">
        <v>1746</v>
      </c>
      <c r="P44710" t="s">
        <v>66</v>
      </c>
      <c r="Q44710" t="s">
        <v>378</v>
      </c>
      <c r="R44710" t="s">
        <v>378</v>
      </c>
      <c r="S44710" t="s">
        <v>76</v>
      </c>
      <c r="T44710" t="s">
        <v>22</v>
      </c>
      <c r="U44710" t="s">
        <v>37</v>
      </c>
    </row>
    <row r="44711" spans="1:21" x14ac:dyDescent="0.3">
      <c r="A44711" t="s">
        <v>94715</v>
      </c>
      <c r="B44711" s="2">
        <v>42060</v>
      </c>
      <c r="C44711" s="2">
        <v>42062</v>
      </c>
      <c r="D44711">
        <v>2</v>
      </c>
      <c r="E44711" t="s">
        <v>45327</v>
      </c>
      <c r="F44711" t="s">
        <v>13</v>
      </c>
      <c r="G44711" t="s">
        <v>45341</v>
      </c>
      <c r="H44711" s="1">
        <v>85</v>
      </c>
      <c r="I44711">
        <v>2</v>
      </c>
      <c r="J44711">
        <v>0.03</v>
      </c>
      <c r="K44711" s="1">
        <v>42.5</v>
      </c>
      <c r="L44711" s="1">
        <v>4.25</v>
      </c>
      <c r="M44711" t="s">
        <v>63</v>
      </c>
      <c r="N44711" t="s">
        <v>94716</v>
      </c>
      <c r="O44711" t="s">
        <v>668</v>
      </c>
      <c r="P44711" t="s">
        <v>90</v>
      </c>
      <c r="Q44711" t="s">
        <v>45351</v>
      </c>
      <c r="R44711" t="s">
        <v>414</v>
      </c>
      <c r="S44711" t="s">
        <v>415</v>
      </c>
      <c r="T44711" t="s">
        <v>32</v>
      </c>
      <c r="U44711" t="s">
        <v>14</v>
      </c>
    </row>
    <row r="44712" spans="1:21" x14ac:dyDescent="0.3">
      <c r="A44712" t="s">
        <v>94717</v>
      </c>
      <c r="B44712" s="2">
        <v>42063</v>
      </c>
      <c r="C44712" s="2">
        <v>42070</v>
      </c>
      <c r="D44712">
        <v>7</v>
      </c>
      <c r="E44712" t="s">
        <v>45327</v>
      </c>
      <c r="F44712" t="s">
        <v>13</v>
      </c>
      <c r="G44712" t="s">
        <v>45346</v>
      </c>
      <c r="H44712" s="1">
        <v>122</v>
      </c>
      <c r="I44712">
        <v>2</v>
      </c>
      <c r="J44712">
        <v>0.05</v>
      </c>
      <c r="K44712" s="1">
        <v>29.799999999999997</v>
      </c>
      <c r="L44712" s="1">
        <v>2.98</v>
      </c>
      <c r="M44712" t="s">
        <v>63</v>
      </c>
      <c r="N44712" t="s">
        <v>94718</v>
      </c>
      <c r="O44712" t="s">
        <v>665</v>
      </c>
      <c r="P44712" t="s">
        <v>66</v>
      </c>
      <c r="Q44712" t="s">
        <v>1388</v>
      </c>
      <c r="R44712" t="s">
        <v>1389</v>
      </c>
      <c r="S44712" t="s">
        <v>230</v>
      </c>
      <c r="T44712" t="s">
        <v>40</v>
      </c>
      <c r="U44712" t="s">
        <v>14</v>
      </c>
    </row>
    <row r="44713" spans="1:21" x14ac:dyDescent="0.3">
      <c r="A44713" t="s">
        <v>94719</v>
      </c>
      <c r="B44713" s="2">
        <v>42052</v>
      </c>
      <c r="C44713" s="2">
        <v>42060</v>
      </c>
      <c r="D44713">
        <v>8</v>
      </c>
      <c r="E44713" t="s">
        <v>45327</v>
      </c>
      <c r="F44713" t="s">
        <v>13</v>
      </c>
      <c r="G44713" t="s">
        <v>45349</v>
      </c>
      <c r="H44713" s="1">
        <v>224</v>
      </c>
      <c r="I44713">
        <v>4</v>
      </c>
      <c r="J44713">
        <v>0.02</v>
      </c>
      <c r="K44713" s="1">
        <v>126.08</v>
      </c>
      <c r="L44713" s="1">
        <v>12.608000000000001</v>
      </c>
      <c r="M44713" t="s">
        <v>87</v>
      </c>
      <c r="N44713" t="s">
        <v>94720</v>
      </c>
      <c r="O44713" t="s">
        <v>13396</v>
      </c>
      <c r="P44713" t="s">
        <v>90</v>
      </c>
      <c r="Q44713" t="s">
        <v>253</v>
      </c>
      <c r="R44713" t="s">
        <v>254</v>
      </c>
      <c r="S44713" t="s">
        <v>255</v>
      </c>
      <c r="T44713" t="s">
        <v>40</v>
      </c>
      <c r="U44713" t="s">
        <v>14</v>
      </c>
    </row>
    <row r="44714" spans="1:21" x14ac:dyDescent="0.3">
      <c r="A44714" t="s">
        <v>94721</v>
      </c>
      <c r="B44714" s="2">
        <v>42146</v>
      </c>
      <c r="C44714" s="2">
        <v>42147</v>
      </c>
      <c r="D44714">
        <v>1</v>
      </c>
      <c r="E44714" t="s">
        <v>45327</v>
      </c>
      <c r="F44714" t="s">
        <v>13</v>
      </c>
      <c r="G44714" t="s">
        <v>45353</v>
      </c>
      <c r="H44714" s="1">
        <v>213</v>
      </c>
      <c r="I44714">
        <v>1</v>
      </c>
      <c r="J44714">
        <v>0.03</v>
      </c>
      <c r="K44714" s="1">
        <v>126.61</v>
      </c>
      <c r="L44714" s="1">
        <v>12.661000000000001</v>
      </c>
      <c r="M44714" t="s">
        <v>63</v>
      </c>
      <c r="N44714" t="s">
        <v>94722</v>
      </c>
      <c r="O44714" t="s">
        <v>2676</v>
      </c>
      <c r="P44714" t="s">
        <v>90</v>
      </c>
      <c r="Q44714" t="s">
        <v>18543</v>
      </c>
      <c r="R44714" t="s">
        <v>1743</v>
      </c>
      <c r="S44714" t="s">
        <v>118</v>
      </c>
      <c r="T44714" t="s">
        <v>34</v>
      </c>
      <c r="U44714" t="s">
        <v>24</v>
      </c>
    </row>
    <row r="44715" spans="1:21" x14ac:dyDescent="0.3">
      <c r="A44715" t="s">
        <v>94723</v>
      </c>
      <c r="B44715" s="2">
        <v>42113</v>
      </c>
      <c r="C44715" s="2">
        <v>42114</v>
      </c>
      <c r="D44715">
        <v>1</v>
      </c>
      <c r="E44715" t="s">
        <v>45327</v>
      </c>
      <c r="F44715" t="s">
        <v>13</v>
      </c>
      <c r="G44715" t="s">
        <v>45356</v>
      </c>
      <c r="H44715" s="1">
        <v>62</v>
      </c>
      <c r="I44715">
        <v>4</v>
      </c>
      <c r="J44715">
        <v>0.03</v>
      </c>
      <c r="K44715" s="1">
        <v>15.5</v>
      </c>
      <c r="L44715" s="1">
        <v>1.55</v>
      </c>
      <c r="M44715" t="s">
        <v>63</v>
      </c>
      <c r="N44715" t="s">
        <v>94724</v>
      </c>
      <c r="O44715" t="s">
        <v>3905</v>
      </c>
      <c r="P44715" t="s">
        <v>66</v>
      </c>
      <c r="Q44715" t="s">
        <v>47342</v>
      </c>
      <c r="R44715" t="s">
        <v>47342</v>
      </c>
      <c r="S44715" t="s">
        <v>184</v>
      </c>
      <c r="T44715" t="s">
        <v>25</v>
      </c>
      <c r="U44715" t="s">
        <v>21</v>
      </c>
    </row>
    <row r="44716" spans="1:21" x14ac:dyDescent="0.3">
      <c r="A44716" t="s">
        <v>94725</v>
      </c>
      <c r="B44716" s="2">
        <v>42261</v>
      </c>
      <c r="C44716" s="2">
        <v>42271</v>
      </c>
      <c r="D44716">
        <v>10</v>
      </c>
      <c r="E44716" t="s">
        <v>45327</v>
      </c>
      <c r="F44716" t="s">
        <v>13</v>
      </c>
      <c r="G44716" t="s">
        <v>45359</v>
      </c>
      <c r="H44716" s="1">
        <v>228</v>
      </c>
      <c r="I44716">
        <v>1</v>
      </c>
      <c r="J44716">
        <v>0.03</v>
      </c>
      <c r="K44716" s="1">
        <v>141.16</v>
      </c>
      <c r="L44716" s="1">
        <v>14.116</v>
      </c>
      <c r="M44716" t="s">
        <v>63</v>
      </c>
      <c r="N44716" t="s">
        <v>94726</v>
      </c>
      <c r="O44716" t="s">
        <v>2261</v>
      </c>
      <c r="P44716" t="s">
        <v>90</v>
      </c>
      <c r="Q44716" t="s">
        <v>12080</v>
      </c>
      <c r="R44716" t="s">
        <v>12081</v>
      </c>
      <c r="S44716" t="s">
        <v>230</v>
      </c>
      <c r="T44716" t="s">
        <v>40</v>
      </c>
      <c r="U44716" t="s">
        <v>33</v>
      </c>
    </row>
    <row r="44717" spans="1:21" x14ac:dyDescent="0.3">
      <c r="A44717" t="s">
        <v>94727</v>
      </c>
      <c r="B44717" s="2">
        <v>42092</v>
      </c>
      <c r="C44717" s="2">
        <v>42097</v>
      </c>
      <c r="D44717">
        <v>5</v>
      </c>
      <c r="E44717" t="s">
        <v>45327</v>
      </c>
      <c r="F44717" t="s">
        <v>13</v>
      </c>
      <c r="G44717" t="s">
        <v>45362</v>
      </c>
      <c r="H44717" s="1">
        <v>159</v>
      </c>
      <c r="I44717">
        <v>5</v>
      </c>
      <c r="J44717">
        <v>0.01</v>
      </c>
      <c r="K44717" s="1">
        <v>71.05</v>
      </c>
      <c r="L44717" s="1">
        <v>7.1050000000000004</v>
      </c>
      <c r="M44717" t="s">
        <v>63</v>
      </c>
      <c r="N44717" t="s">
        <v>94728</v>
      </c>
      <c r="O44717" t="s">
        <v>20281</v>
      </c>
      <c r="P44717" t="s">
        <v>90</v>
      </c>
      <c r="Q44717" t="s">
        <v>10278</v>
      </c>
      <c r="R44717" t="s">
        <v>10279</v>
      </c>
      <c r="S44717" t="s">
        <v>84</v>
      </c>
      <c r="T44717" t="s">
        <v>36</v>
      </c>
      <c r="U44717" t="s">
        <v>18</v>
      </c>
    </row>
    <row r="44718" spans="1:21" x14ac:dyDescent="0.3">
      <c r="A44718" t="s">
        <v>94729</v>
      </c>
      <c r="B44718" s="2">
        <v>42219</v>
      </c>
      <c r="C44718" s="2">
        <v>42220</v>
      </c>
      <c r="D44718">
        <v>1</v>
      </c>
      <c r="E44718" t="s">
        <v>45327</v>
      </c>
      <c r="F44718" t="s">
        <v>13</v>
      </c>
      <c r="G44718" t="s">
        <v>45328</v>
      </c>
      <c r="H44718" s="1">
        <v>248</v>
      </c>
      <c r="I44718">
        <v>4</v>
      </c>
      <c r="J44718">
        <v>0.03</v>
      </c>
      <c r="K44718" s="1">
        <v>138.24</v>
      </c>
      <c r="L44718" s="1">
        <v>13.824000000000002</v>
      </c>
      <c r="M44718" t="s">
        <v>63</v>
      </c>
      <c r="N44718" t="s">
        <v>94730</v>
      </c>
      <c r="O44718" t="s">
        <v>2019</v>
      </c>
      <c r="P44718" t="s">
        <v>66</v>
      </c>
      <c r="Q44718" t="s">
        <v>188</v>
      </c>
      <c r="R44718" t="s">
        <v>189</v>
      </c>
      <c r="S44718" t="s">
        <v>111</v>
      </c>
      <c r="T44718" t="s">
        <v>41</v>
      </c>
      <c r="U44718" t="s">
        <v>31</v>
      </c>
    </row>
    <row r="44719" spans="1:21" x14ac:dyDescent="0.3">
      <c r="A44719" t="s">
        <v>94731</v>
      </c>
      <c r="B44719" s="2">
        <v>42213</v>
      </c>
      <c r="C44719" s="2">
        <v>42218</v>
      </c>
      <c r="D44719">
        <v>5</v>
      </c>
      <c r="E44719" t="s">
        <v>45327</v>
      </c>
      <c r="F44719" t="s">
        <v>13</v>
      </c>
      <c r="G44719" t="s">
        <v>45331</v>
      </c>
      <c r="H44719" s="1">
        <v>196</v>
      </c>
      <c r="I44719">
        <v>5</v>
      </c>
      <c r="J44719">
        <v>0.03</v>
      </c>
      <c r="K44719" s="1">
        <v>86.6</v>
      </c>
      <c r="L44719" s="1">
        <v>8.66</v>
      </c>
      <c r="M44719" t="s">
        <v>63</v>
      </c>
      <c r="N44719" t="s">
        <v>94732</v>
      </c>
      <c r="O44719" t="s">
        <v>665</v>
      </c>
      <c r="P44719" t="s">
        <v>66</v>
      </c>
      <c r="Q44719" t="s">
        <v>141</v>
      </c>
      <c r="R44719" t="s">
        <v>142</v>
      </c>
      <c r="S44719" t="s">
        <v>111</v>
      </c>
      <c r="T44719" t="s">
        <v>41</v>
      </c>
      <c r="U44719" t="s">
        <v>29</v>
      </c>
    </row>
    <row r="44720" spans="1:21" x14ac:dyDescent="0.3">
      <c r="A44720" t="s">
        <v>94733</v>
      </c>
      <c r="B44720" s="2">
        <v>42221</v>
      </c>
      <c r="C44720" s="2">
        <v>42222</v>
      </c>
      <c r="D44720">
        <v>1</v>
      </c>
      <c r="E44720" t="s">
        <v>45327</v>
      </c>
      <c r="F44720" t="s">
        <v>13</v>
      </c>
      <c r="G44720" t="s">
        <v>45335</v>
      </c>
      <c r="H44720" s="1">
        <v>218</v>
      </c>
      <c r="I44720">
        <v>4</v>
      </c>
      <c r="J44720">
        <v>0.01</v>
      </c>
      <c r="K44720" s="1">
        <v>129.28</v>
      </c>
      <c r="L44720" s="1">
        <v>12.928000000000001</v>
      </c>
      <c r="M44720" t="s">
        <v>63</v>
      </c>
      <c r="N44720" t="s">
        <v>94734</v>
      </c>
      <c r="O44720" t="s">
        <v>567</v>
      </c>
      <c r="P44720" t="s">
        <v>66</v>
      </c>
      <c r="Q44720" t="s">
        <v>188</v>
      </c>
      <c r="R44720" t="s">
        <v>189</v>
      </c>
      <c r="S44720" t="s">
        <v>111</v>
      </c>
      <c r="T44720" t="s">
        <v>41</v>
      </c>
      <c r="U44720" t="s">
        <v>31</v>
      </c>
    </row>
    <row r="44721" spans="1:21" x14ac:dyDescent="0.3">
      <c r="A44721" t="s">
        <v>94735</v>
      </c>
      <c r="B44721" s="2">
        <v>42136</v>
      </c>
      <c r="C44721" s="2">
        <v>42144</v>
      </c>
      <c r="D44721">
        <v>8</v>
      </c>
      <c r="E44721" t="s">
        <v>45327</v>
      </c>
      <c r="F44721" t="s">
        <v>13</v>
      </c>
      <c r="G44721" t="s">
        <v>45338</v>
      </c>
      <c r="H44721" s="1">
        <v>109</v>
      </c>
      <c r="I44721">
        <v>5</v>
      </c>
      <c r="J44721">
        <v>0.02</v>
      </c>
      <c r="K44721" s="1">
        <v>18.100000000000001</v>
      </c>
      <c r="L44721" s="1">
        <v>1.8100000000000003</v>
      </c>
      <c r="M44721" t="s">
        <v>87</v>
      </c>
      <c r="N44721" t="s">
        <v>94736</v>
      </c>
      <c r="O44721" t="s">
        <v>267</v>
      </c>
      <c r="P44721" t="s">
        <v>66</v>
      </c>
      <c r="Q44721" t="s">
        <v>8758</v>
      </c>
      <c r="R44721" t="s">
        <v>142</v>
      </c>
      <c r="S44721" t="s">
        <v>111</v>
      </c>
      <c r="T44721" t="s">
        <v>41</v>
      </c>
      <c r="U44721" t="s">
        <v>24</v>
      </c>
    </row>
    <row r="44722" spans="1:21" x14ac:dyDescent="0.3">
      <c r="A44722" t="s">
        <v>94737</v>
      </c>
      <c r="B44722" s="2">
        <v>42167</v>
      </c>
      <c r="C44722" s="2">
        <v>42168</v>
      </c>
      <c r="D44722">
        <v>1</v>
      </c>
      <c r="E44722" t="s">
        <v>45327</v>
      </c>
      <c r="F44722" t="s">
        <v>13</v>
      </c>
      <c r="G44722" t="s">
        <v>45341</v>
      </c>
      <c r="H44722" s="1">
        <v>85</v>
      </c>
      <c r="I44722">
        <v>5</v>
      </c>
      <c r="J44722">
        <v>0.02</v>
      </c>
      <c r="K44722" s="1">
        <v>17</v>
      </c>
      <c r="L44722" s="1">
        <v>1.7000000000000002</v>
      </c>
      <c r="M44722" t="s">
        <v>63</v>
      </c>
      <c r="N44722" t="s">
        <v>94738</v>
      </c>
      <c r="O44722" t="s">
        <v>2414</v>
      </c>
      <c r="P44722" t="s">
        <v>66</v>
      </c>
      <c r="Q44722" t="s">
        <v>479</v>
      </c>
      <c r="R44722" t="s">
        <v>480</v>
      </c>
      <c r="S44722" t="s">
        <v>481</v>
      </c>
      <c r="T44722" t="s">
        <v>11</v>
      </c>
      <c r="U44722" t="s">
        <v>27</v>
      </c>
    </row>
    <row r="44723" spans="1:21" x14ac:dyDescent="0.3">
      <c r="A44723" t="s">
        <v>94739</v>
      </c>
      <c r="B44723" s="2">
        <v>42080</v>
      </c>
      <c r="C44723" s="2">
        <v>42082</v>
      </c>
      <c r="D44723">
        <v>2</v>
      </c>
      <c r="E44723" t="s">
        <v>45327</v>
      </c>
      <c r="F44723" t="s">
        <v>13</v>
      </c>
      <c r="G44723" t="s">
        <v>45346</v>
      </c>
      <c r="H44723" s="1">
        <v>122</v>
      </c>
      <c r="I44723">
        <v>3</v>
      </c>
      <c r="J44723">
        <v>0.02</v>
      </c>
      <c r="K44723" s="1">
        <v>34.68</v>
      </c>
      <c r="L44723" s="1">
        <v>3.468</v>
      </c>
      <c r="M44723" t="s">
        <v>63</v>
      </c>
      <c r="N44723" t="s">
        <v>94740</v>
      </c>
      <c r="O44723" t="s">
        <v>1183</v>
      </c>
      <c r="P44723" t="s">
        <v>74</v>
      </c>
      <c r="Q44723" t="s">
        <v>8474</v>
      </c>
      <c r="R44723" t="s">
        <v>8474</v>
      </c>
      <c r="S44723" t="s">
        <v>619</v>
      </c>
      <c r="T44723" t="s">
        <v>30</v>
      </c>
      <c r="U44723" t="s">
        <v>18</v>
      </c>
    </row>
    <row r="44724" spans="1:21" x14ac:dyDescent="0.3">
      <c r="A44724" t="s">
        <v>94741</v>
      </c>
      <c r="B44724" s="2">
        <v>42045</v>
      </c>
      <c r="C44724" s="2">
        <v>42051</v>
      </c>
      <c r="D44724">
        <v>6</v>
      </c>
      <c r="E44724" t="s">
        <v>45327</v>
      </c>
      <c r="F44724" t="s">
        <v>13</v>
      </c>
      <c r="G44724" t="s">
        <v>45349</v>
      </c>
      <c r="H44724" s="1">
        <v>224</v>
      </c>
      <c r="I44724">
        <v>1</v>
      </c>
      <c r="J44724">
        <v>0.03</v>
      </c>
      <c r="K44724" s="1">
        <v>137.28</v>
      </c>
      <c r="L44724" s="1">
        <v>13.728000000000002</v>
      </c>
      <c r="M44724" t="s">
        <v>63</v>
      </c>
      <c r="N44724" t="s">
        <v>94742</v>
      </c>
      <c r="O44724" t="s">
        <v>173</v>
      </c>
      <c r="P44724" t="s">
        <v>66</v>
      </c>
      <c r="Q44724" t="s">
        <v>6312</v>
      </c>
      <c r="R44724" t="s">
        <v>6313</v>
      </c>
      <c r="S44724" t="s">
        <v>6314</v>
      </c>
      <c r="T44724" t="s">
        <v>30</v>
      </c>
      <c r="U44724" t="s">
        <v>14</v>
      </c>
    </row>
    <row r="44725" spans="1:21" x14ac:dyDescent="0.3">
      <c r="A44725" t="s">
        <v>94743</v>
      </c>
      <c r="B44725" s="2">
        <v>42243</v>
      </c>
      <c r="C44725" s="2">
        <v>42250</v>
      </c>
      <c r="D44725">
        <v>7</v>
      </c>
      <c r="E44725" t="s">
        <v>45327</v>
      </c>
      <c r="F44725" t="s">
        <v>13</v>
      </c>
      <c r="G44725" t="s">
        <v>45353</v>
      </c>
      <c r="H44725" s="1">
        <v>213</v>
      </c>
      <c r="I44725">
        <v>2</v>
      </c>
      <c r="J44725">
        <v>0.05</v>
      </c>
      <c r="K44725" s="1">
        <v>111.7</v>
      </c>
      <c r="L44725" s="1">
        <v>11.170000000000002</v>
      </c>
      <c r="M44725" t="s">
        <v>63</v>
      </c>
      <c r="N44725" t="s">
        <v>94744</v>
      </c>
      <c r="O44725" t="s">
        <v>3442</v>
      </c>
      <c r="P44725" t="s">
        <v>66</v>
      </c>
      <c r="Q44725" t="s">
        <v>15645</v>
      </c>
      <c r="R44725" t="s">
        <v>15645</v>
      </c>
      <c r="S44725" t="s">
        <v>215</v>
      </c>
      <c r="T44725" t="s">
        <v>30</v>
      </c>
      <c r="U44725" t="s">
        <v>31</v>
      </c>
    </row>
    <row r="44726" spans="1:21" x14ac:dyDescent="0.3">
      <c r="A44726" t="s">
        <v>94745</v>
      </c>
      <c r="B44726" s="2">
        <v>42144</v>
      </c>
      <c r="C44726" s="2">
        <v>42147</v>
      </c>
      <c r="D44726">
        <v>3</v>
      </c>
      <c r="E44726" t="s">
        <v>45327</v>
      </c>
      <c r="F44726" t="s">
        <v>13</v>
      </c>
      <c r="G44726" t="s">
        <v>45356</v>
      </c>
      <c r="H44726" s="1">
        <v>62</v>
      </c>
      <c r="I44726">
        <v>2</v>
      </c>
      <c r="J44726">
        <v>0.02</v>
      </c>
      <c r="K44726" s="1">
        <v>31</v>
      </c>
      <c r="L44726" s="1">
        <v>3.1</v>
      </c>
      <c r="M44726" t="s">
        <v>45332</v>
      </c>
      <c r="N44726" t="s">
        <v>94746</v>
      </c>
      <c r="O44726" t="s">
        <v>4707</v>
      </c>
      <c r="P44726" t="s">
        <v>90</v>
      </c>
      <c r="Q44726" t="s">
        <v>1887</v>
      </c>
      <c r="R44726" t="s">
        <v>1888</v>
      </c>
      <c r="S44726" t="s">
        <v>1889</v>
      </c>
      <c r="T44726" t="s">
        <v>30</v>
      </c>
      <c r="U44726" t="s">
        <v>24</v>
      </c>
    </row>
    <row r="44727" spans="1:21" x14ac:dyDescent="0.3">
      <c r="A44727" t="s">
        <v>94747</v>
      </c>
      <c r="B44727" s="2">
        <v>42175</v>
      </c>
      <c r="C44727" s="2">
        <v>42179</v>
      </c>
      <c r="D44727">
        <v>4</v>
      </c>
      <c r="E44727" t="s">
        <v>45327</v>
      </c>
      <c r="F44727" t="s">
        <v>13</v>
      </c>
      <c r="G44727" t="s">
        <v>45359</v>
      </c>
      <c r="H44727" s="1">
        <v>228</v>
      </c>
      <c r="I44727">
        <v>1</v>
      </c>
      <c r="J44727">
        <v>0.04</v>
      </c>
      <c r="K44727" s="1">
        <v>138.88</v>
      </c>
      <c r="L44727" s="1">
        <v>13.888</v>
      </c>
      <c r="M44727" t="s">
        <v>63</v>
      </c>
      <c r="N44727" t="s">
        <v>94748</v>
      </c>
      <c r="O44727" t="s">
        <v>1337</v>
      </c>
      <c r="P44727" t="s">
        <v>66</v>
      </c>
      <c r="Q44727" t="s">
        <v>11870</v>
      </c>
      <c r="R44727" t="s">
        <v>6932</v>
      </c>
      <c r="S44727" t="s">
        <v>916</v>
      </c>
      <c r="T44727" t="s">
        <v>11</v>
      </c>
      <c r="U44727" t="s">
        <v>27</v>
      </c>
    </row>
    <row r="44728" spans="1:21" x14ac:dyDescent="0.3">
      <c r="A44728" t="s">
        <v>94749</v>
      </c>
      <c r="B44728" s="2">
        <v>42358</v>
      </c>
      <c r="C44728" s="2">
        <v>42362</v>
      </c>
      <c r="D44728">
        <v>4</v>
      </c>
      <c r="E44728" t="s">
        <v>45327</v>
      </c>
      <c r="F44728" t="s">
        <v>13</v>
      </c>
      <c r="G44728" t="s">
        <v>45362</v>
      </c>
      <c r="H44728" s="1">
        <v>159</v>
      </c>
      <c r="I44728">
        <v>3</v>
      </c>
      <c r="J44728">
        <v>0.01</v>
      </c>
      <c r="K44728" s="1">
        <v>74.23</v>
      </c>
      <c r="L44728" s="1">
        <v>7.4230000000000009</v>
      </c>
      <c r="M44728" t="s">
        <v>63</v>
      </c>
      <c r="N44728" t="s">
        <v>94750</v>
      </c>
      <c r="O44728" t="s">
        <v>11131</v>
      </c>
      <c r="P44728" t="s">
        <v>66</v>
      </c>
      <c r="Q44728" t="s">
        <v>2415</v>
      </c>
      <c r="R44728" t="s">
        <v>2416</v>
      </c>
      <c r="S44728" t="s">
        <v>2338</v>
      </c>
      <c r="T44728" t="s">
        <v>22</v>
      </c>
      <c r="U44728" t="s">
        <v>39</v>
      </c>
    </row>
    <row r="44729" spans="1:21" x14ac:dyDescent="0.3">
      <c r="A44729" t="s">
        <v>94751</v>
      </c>
      <c r="B44729" s="2">
        <v>42260</v>
      </c>
      <c r="C44729" s="2">
        <v>42262</v>
      </c>
      <c r="D44729">
        <v>2</v>
      </c>
      <c r="E44729" t="s">
        <v>45327</v>
      </c>
      <c r="F44729" t="s">
        <v>13</v>
      </c>
      <c r="G44729" t="s">
        <v>45328</v>
      </c>
      <c r="H44729" s="1">
        <v>248</v>
      </c>
      <c r="I44729">
        <v>5</v>
      </c>
      <c r="J44729">
        <v>0.03</v>
      </c>
      <c r="K44729" s="1">
        <v>130.80000000000001</v>
      </c>
      <c r="L44729" s="1">
        <v>13.080000000000002</v>
      </c>
      <c r="M44729" t="s">
        <v>63</v>
      </c>
      <c r="N44729" t="s">
        <v>94752</v>
      </c>
      <c r="O44729" t="s">
        <v>634</v>
      </c>
      <c r="P44729" t="s">
        <v>66</v>
      </c>
      <c r="Q44729" t="s">
        <v>5220</v>
      </c>
      <c r="R44729" t="s">
        <v>5221</v>
      </c>
      <c r="S44729" t="s">
        <v>1670</v>
      </c>
      <c r="T44729" t="s">
        <v>38</v>
      </c>
      <c r="U44729" t="s">
        <v>33</v>
      </c>
    </row>
    <row r="44730" spans="1:21" x14ac:dyDescent="0.3">
      <c r="A44730" t="s">
        <v>94753</v>
      </c>
      <c r="B44730" s="2">
        <v>42059</v>
      </c>
      <c r="C44730" s="2">
        <v>42066</v>
      </c>
      <c r="D44730">
        <v>7</v>
      </c>
      <c r="E44730" t="s">
        <v>45327</v>
      </c>
      <c r="F44730" t="s">
        <v>13</v>
      </c>
      <c r="G44730" t="s">
        <v>45331</v>
      </c>
      <c r="H44730" s="1">
        <v>196</v>
      </c>
      <c r="I44730">
        <v>5</v>
      </c>
      <c r="J44730">
        <v>0.01</v>
      </c>
      <c r="K44730" s="1">
        <v>106.2</v>
      </c>
      <c r="L44730" s="1">
        <v>10.620000000000001</v>
      </c>
      <c r="M44730" t="s">
        <v>63</v>
      </c>
      <c r="N44730" t="s">
        <v>94754</v>
      </c>
      <c r="O44730" t="s">
        <v>2016</v>
      </c>
      <c r="P44730" t="s">
        <v>66</v>
      </c>
      <c r="Q44730" t="s">
        <v>130</v>
      </c>
      <c r="R44730" t="s">
        <v>130</v>
      </c>
      <c r="S44730" t="s">
        <v>131</v>
      </c>
      <c r="T44730" t="s">
        <v>22</v>
      </c>
      <c r="U44730" t="s">
        <v>14</v>
      </c>
    </row>
    <row r="44731" spans="1:21" x14ac:dyDescent="0.3">
      <c r="A44731" t="s">
        <v>94755</v>
      </c>
      <c r="B44731" s="2">
        <v>42043</v>
      </c>
      <c r="C44731" s="2">
        <v>42045</v>
      </c>
      <c r="D44731">
        <v>2</v>
      </c>
      <c r="E44731" t="s">
        <v>45327</v>
      </c>
      <c r="F44731" t="s">
        <v>13</v>
      </c>
      <c r="G44731" t="s">
        <v>45335</v>
      </c>
      <c r="H44731" s="1">
        <v>218</v>
      </c>
      <c r="I44731">
        <v>2</v>
      </c>
      <c r="J44731">
        <v>0.01</v>
      </c>
      <c r="K44731" s="1">
        <v>133.63999999999999</v>
      </c>
      <c r="L44731" s="1">
        <v>13.363999999999999</v>
      </c>
      <c r="M44731" t="s">
        <v>63</v>
      </c>
      <c r="N44731" t="s">
        <v>94756</v>
      </c>
      <c r="O44731" t="s">
        <v>10234</v>
      </c>
      <c r="P44731" t="s">
        <v>66</v>
      </c>
      <c r="Q44731" t="s">
        <v>829</v>
      </c>
      <c r="R44731" t="s">
        <v>830</v>
      </c>
      <c r="S44731" t="s">
        <v>275</v>
      </c>
      <c r="T44731" t="s">
        <v>38</v>
      </c>
      <c r="U44731" t="s">
        <v>14</v>
      </c>
    </row>
    <row r="44732" spans="1:21" x14ac:dyDescent="0.3">
      <c r="A44732" t="s">
        <v>94757</v>
      </c>
      <c r="B44732" s="2">
        <v>42045</v>
      </c>
      <c r="C44732" s="2">
        <v>42055</v>
      </c>
      <c r="D44732">
        <v>10</v>
      </c>
      <c r="E44732" t="s">
        <v>45327</v>
      </c>
      <c r="F44732" t="s">
        <v>13</v>
      </c>
      <c r="G44732" t="s">
        <v>45338</v>
      </c>
      <c r="H44732" s="1">
        <v>109</v>
      </c>
      <c r="I44732">
        <v>3</v>
      </c>
      <c r="J44732">
        <v>0.01</v>
      </c>
      <c r="K44732" s="1">
        <v>25.73</v>
      </c>
      <c r="L44732" s="1">
        <v>2.5730000000000004</v>
      </c>
      <c r="M44732" t="s">
        <v>63</v>
      </c>
      <c r="N44732" t="s">
        <v>94758</v>
      </c>
      <c r="O44732" t="s">
        <v>583</v>
      </c>
      <c r="P44732" t="s">
        <v>66</v>
      </c>
      <c r="Q44732" t="s">
        <v>3944</v>
      </c>
      <c r="R44732" t="s">
        <v>3945</v>
      </c>
      <c r="S44732" t="s">
        <v>3946</v>
      </c>
      <c r="T44732" t="s">
        <v>38</v>
      </c>
      <c r="U44732" t="s">
        <v>14</v>
      </c>
    </row>
    <row r="44733" spans="1:21" x14ac:dyDescent="0.3">
      <c r="A44733" t="s">
        <v>94759</v>
      </c>
      <c r="B44733" s="2">
        <v>42146</v>
      </c>
      <c r="C44733" s="2">
        <v>42153</v>
      </c>
      <c r="D44733">
        <v>7</v>
      </c>
      <c r="E44733" t="s">
        <v>45327</v>
      </c>
      <c r="F44733" t="s">
        <v>13</v>
      </c>
      <c r="G44733" t="s">
        <v>45341</v>
      </c>
      <c r="H44733" s="1">
        <v>85</v>
      </c>
      <c r="I44733">
        <v>1</v>
      </c>
      <c r="J44733">
        <v>0.04</v>
      </c>
      <c r="K44733" s="1">
        <v>1.6</v>
      </c>
      <c r="L44733" s="1">
        <v>0.16000000000000003</v>
      </c>
      <c r="M44733" t="s">
        <v>63</v>
      </c>
      <c r="N44733" t="s">
        <v>94760</v>
      </c>
      <c r="O44733" t="s">
        <v>1788</v>
      </c>
      <c r="P44733" t="s">
        <v>66</v>
      </c>
      <c r="Q44733" t="s">
        <v>2154</v>
      </c>
      <c r="R44733" t="s">
        <v>342</v>
      </c>
      <c r="S44733" t="s">
        <v>343</v>
      </c>
      <c r="T44733" t="s">
        <v>38</v>
      </c>
      <c r="U44733" t="s">
        <v>24</v>
      </c>
    </row>
    <row r="44734" spans="1:21" x14ac:dyDescent="0.3">
      <c r="A44734" t="s">
        <v>94761</v>
      </c>
      <c r="B44734" s="2">
        <v>42331</v>
      </c>
      <c r="C44734" s="2">
        <v>42337</v>
      </c>
      <c r="D44734">
        <v>6</v>
      </c>
      <c r="E44734" t="s">
        <v>45327</v>
      </c>
      <c r="F44734" t="s">
        <v>13</v>
      </c>
      <c r="G44734" t="s">
        <v>45346</v>
      </c>
      <c r="H44734" s="1">
        <v>122</v>
      </c>
      <c r="I44734">
        <v>2</v>
      </c>
      <c r="J44734">
        <v>0.04</v>
      </c>
      <c r="K44734" s="1">
        <v>32.24</v>
      </c>
      <c r="L44734" s="1">
        <v>3.2240000000000002</v>
      </c>
      <c r="M44734" t="s">
        <v>63</v>
      </c>
      <c r="N44734" t="s">
        <v>94762</v>
      </c>
      <c r="O44734" t="s">
        <v>7211</v>
      </c>
      <c r="P44734" t="s">
        <v>90</v>
      </c>
      <c r="Q44734" t="s">
        <v>518</v>
      </c>
      <c r="R44734" t="s">
        <v>518</v>
      </c>
      <c r="S44734" t="s">
        <v>224</v>
      </c>
      <c r="T44734" t="s">
        <v>22</v>
      </c>
      <c r="U44734" t="s">
        <v>37</v>
      </c>
    </row>
    <row r="44735" spans="1:21" x14ac:dyDescent="0.3">
      <c r="A44735" t="s">
        <v>94763</v>
      </c>
      <c r="B44735" s="2">
        <v>42094</v>
      </c>
      <c r="C44735" s="2">
        <v>42096</v>
      </c>
      <c r="D44735">
        <v>2</v>
      </c>
      <c r="E44735" t="s">
        <v>45327</v>
      </c>
      <c r="F44735" t="s">
        <v>13</v>
      </c>
      <c r="G44735" t="s">
        <v>45349</v>
      </c>
      <c r="H44735" s="1">
        <v>224</v>
      </c>
      <c r="I44735">
        <v>5</v>
      </c>
      <c r="J44735">
        <v>0.04</v>
      </c>
      <c r="K44735" s="1">
        <v>99.199999999999989</v>
      </c>
      <c r="L44735" s="1">
        <v>9.92</v>
      </c>
      <c r="M44735" t="s">
        <v>63</v>
      </c>
      <c r="N44735" t="s">
        <v>94764</v>
      </c>
      <c r="O44735" t="s">
        <v>733</v>
      </c>
      <c r="P44735" t="s">
        <v>66</v>
      </c>
      <c r="Q44735" t="s">
        <v>413</v>
      </c>
      <c r="R44735" t="s">
        <v>414</v>
      </c>
      <c r="S44735" t="s">
        <v>415</v>
      </c>
      <c r="T44735" t="s">
        <v>32</v>
      </c>
      <c r="U44735" t="s">
        <v>18</v>
      </c>
    </row>
    <row r="44736" spans="1:21" x14ac:dyDescent="0.3">
      <c r="A44736" t="s">
        <v>94765</v>
      </c>
      <c r="B44736" s="2">
        <v>42369</v>
      </c>
      <c r="C44736" s="2">
        <v>42375</v>
      </c>
      <c r="D44736">
        <v>6</v>
      </c>
      <c r="E44736" t="s">
        <v>45327</v>
      </c>
      <c r="F44736" t="s">
        <v>13</v>
      </c>
      <c r="G44736" t="s">
        <v>45353</v>
      </c>
      <c r="H44736" s="1">
        <v>213</v>
      </c>
      <c r="I44736">
        <v>1</v>
      </c>
      <c r="J44736">
        <v>0.01</v>
      </c>
      <c r="K44736" s="1">
        <v>130.87</v>
      </c>
      <c r="L44736" s="1">
        <v>13.087000000000002</v>
      </c>
      <c r="M44736" t="s">
        <v>63</v>
      </c>
      <c r="N44736" t="s">
        <v>94766</v>
      </c>
      <c r="O44736" t="s">
        <v>361</v>
      </c>
      <c r="P44736" t="s">
        <v>66</v>
      </c>
      <c r="Q44736" t="s">
        <v>971</v>
      </c>
      <c r="R44736" t="s">
        <v>971</v>
      </c>
      <c r="S44736" t="s">
        <v>972</v>
      </c>
      <c r="T44736" t="s">
        <v>32</v>
      </c>
      <c r="U44736" t="s">
        <v>39</v>
      </c>
    </row>
    <row r="44737" spans="1:21" x14ac:dyDescent="0.3">
      <c r="A44737" t="s">
        <v>94767</v>
      </c>
      <c r="B44737" s="2">
        <v>42234</v>
      </c>
      <c r="C44737" s="2">
        <v>42242</v>
      </c>
      <c r="D44737">
        <v>8</v>
      </c>
      <c r="E44737" t="s">
        <v>45327</v>
      </c>
      <c r="F44737" t="s">
        <v>13</v>
      </c>
      <c r="G44737" t="s">
        <v>45356</v>
      </c>
      <c r="H44737" s="1">
        <v>62</v>
      </c>
      <c r="I44737">
        <v>2</v>
      </c>
      <c r="J44737">
        <v>0.02</v>
      </c>
      <c r="K44737" s="1">
        <v>31</v>
      </c>
      <c r="L44737" s="1">
        <v>3.1</v>
      </c>
      <c r="M44737" t="s">
        <v>87</v>
      </c>
      <c r="N44737" t="s">
        <v>94768</v>
      </c>
      <c r="O44737" t="s">
        <v>5516</v>
      </c>
      <c r="P44737" t="s">
        <v>66</v>
      </c>
      <c r="Q44737" t="s">
        <v>2429</v>
      </c>
      <c r="R44737" t="s">
        <v>414</v>
      </c>
      <c r="S44737" t="s">
        <v>415</v>
      </c>
      <c r="T44737" t="s">
        <v>32</v>
      </c>
      <c r="U44737" t="s">
        <v>31</v>
      </c>
    </row>
    <row r="44738" spans="1:21" x14ac:dyDescent="0.3">
      <c r="A44738" t="s">
        <v>94769</v>
      </c>
      <c r="B44738" s="2">
        <v>42083</v>
      </c>
      <c r="C44738" s="2">
        <v>42088</v>
      </c>
      <c r="D44738">
        <v>5</v>
      </c>
      <c r="E44738" t="s">
        <v>45327</v>
      </c>
      <c r="F44738" t="s">
        <v>13</v>
      </c>
      <c r="G44738" t="s">
        <v>45359</v>
      </c>
      <c r="H44738" s="1">
        <v>228</v>
      </c>
      <c r="I44738">
        <v>5</v>
      </c>
      <c r="J44738">
        <v>0.01</v>
      </c>
      <c r="K44738" s="1">
        <v>136.6</v>
      </c>
      <c r="L44738" s="1">
        <v>13.66</v>
      </c>
      <c r="M44738" t="s">
        <v>63</v>
      </c>
      <c r="N44738" t="s">
        <v>94770</v>
      </c>
      <c r="O44738" t="s">
        <v>4685</v>
      </c>
      <c r="P44738" t="s">
        <v>90</v>
      </c>
      <c r="Q44738" t="s">
        <v>62639</v>
      </c>
      <c r="R44738" t="s">
        <v>1043</v>
      </c>
      <c r="S44738" t="s">
        <v>627</v>
      </c>
      <c r="T44738" t="s">
        <v>38</v>
      </c>
      <c r="U44738" t="s">
        <v>18</v>
      </c>
    </row>
    <row r="44739" spans="1:21" x14ac:dyDescent="0.3">
      <c r="A44739" t="s">
        <v>94771</v>
      </c>
      <c r="B44739" s="2">
        <v>42067</v>
      </c>
      <c r="C44739" s="2">
        <v>42073</v>
      </c>
      <c r="D44739">
        <v>6</v>
      </c>
      <c r="E44739" t="s">
        <v>45327</v>
      </c>
      <c r="F44739" t="s">
        <v>13</v>
      </c>
      <c r="G44739" t="s">
        <v>45362</v>
      </c>
      <c r="H44739" s="1">
        <v>159</v>
      </c>
      <c r="I44739">
        <v>5</v>
      </c>
      <c r="J44739">
        <v>0.04</v>
      </c>
      <c r="K44739" s="1">
        <v>47.2</v>
      </c>
      <c r="L44739" s="1">
        <v>4.7200000000000006</v>
      </c>
      <c r="M44739" t="s">
        <v>63</v>
      </c>
      <c r="N44739" t="s">
        <v>94772</v>
      </c>
      <c r="O44739" t="s">
        <v>181</v>
      </c>
      <c r="P44739" t="s">
        <v>66</v>
      </c>
      <c r="Q44739" t="s">
        <v>52291</v>
      </c>
      <c r="R44739" t="s">
        <v>8932</v>
      </c>
      <c r="S44739" t="s">
        <v>364</v>
      </c>
      <c r="T44739" t="s">
        <v>22</v>
      </c>
      <c r="U44739" t="s">
        <v>18</v>
      </c>
    </row>
    <row r="44740" spans="1:21" x14ac:dyDescent="0.3">
      <c r="A44740" t="s">
        <v>94773</v>
      </c>
      <c r="B44740" s="2">
        <v>42195</v>
      </c>
      <c r="C44740" s="2">
        <v>42198</v>
      </c>
      <c r="D44740">
        <v>3</v>
      </c>
      <c r="E44740" t="s">
        <v>45327</v>
      </c>
      <c r="F44740" t="s">
        <v>13</v>
      </c>
      <c r="G44740" t="s">
        <v>45328</v>
      </c>
      <c r="H44740" s="1">
        <v>248</v>
      </c>
      <c r="I44740">
        <v>4</v>
      </c>
      <c r="J44740">
        <v>0.01</v>
      </c>
      <c r="K44740" s="1">
        <v>158.08000000000001</v>
      </c>
      <c r="L44740" s="1">
        <v>15.808000000000002</v>
      </c>
      <c r="M44740" t="s">
        <v>63</v>
      </c>
      <c r="N44740" t="s">
        <v>94774</v>
      </c>
      <c r="O44740" t="s">
        <v>1360</v>
      </c>
      <c r="P44740" t="s">
        <v>66</v>
      </c>
      <c r="Q44740" t="s">
        <v>2670</v>
      </c>
      <c r="R44740" t="s">
        <v>2670</v>
      </c>
      <c r="S44740" t="s">
        <v>542</v>
      </c>
      <c r="T44740" t="s">
        <v>34</v>
      </c>
      <c r="U44740" t="s">
        <v>29</v>
      </c>
    </row>
    <row r="44741" spans="1:21" x14ac:dyDescent="0.3">
      <c r="A44741" t="s">
        <v>94775</v>
      </c>
      <c r="B44741" s="2">
        <v>42126</v>
      </c>
      <c r="C44741" s="2">
        <v>42133</v>
      </c>
      <c r="D44741">
        <v>7</v>
      </c>
      <c r="E44741" t="s">
        <v>45327</v>
      </c>
      <c r="F44741" t="s">
        <v>13</v>
      </c>
      <c r="G44741" t="s">
        <v>45331</v>
      </c>
      <c r="H44741" s="1">
        <v>196</v>
      </c>
      <c r="I44741">
        <v>3</v>
      </c>
      <c r="J44741">
        <v>0.03</v>
      </c>
      <c r="K44741" s="1">
        <v>98.36</v>
      </c>
      <c r="L44741" s="1">
        <v>9.8360000000000003</v>
      </c>
      <c r="M44741" t="s">
        <v>87</v>
      </c>
      <c r="N44741" t="s">
        <v>94776</v>
      </c>
      <c r="O44741" t="s">
        <v>1658</v>
      </c>
      <c r="P44741" t="s">
        <v>66</v>
      </c>
      <c r="Q44741" t="s">
        <v>26328</v>
      </c>
      <c r="R44741" t="s">
        <v>26329</v>
      </c>
      <c r="S44741" t="s">
        <v>298</v>
      </c>
      <c r="T44741" t="s">
        <v>40</v>
      </c>
      <c r="U44741" t="s">
        <v>24</v>
      </c>
    </row>
    <row r="44742" spans="1:21" x14ac:dyDescent="0.3">
      <c r="A44742" t="s">
        <v>94777</v>
      </c>
      <c r="B44742" s="2">
        <v>42288</v>
      </c>
      <c r="C44742" s="2">
        <v>42290</v>
      </c>
      <c r="D44742">
        <v>2</v>
      </c>
      <c r="E44742" t="s">
        <v>45327</v>
      </c>
      <c r="F44742" t="s">
        <v>13</v>
      </c>
      <c r="G44742" t="s">
        <v>45335</v>
      </c>
      <c r="H44742" s="1">
        <v>218</v>
      </c>
      <c r="I44742">
        <v>2</v>
      </c>
      <c r="J44742">
        <v>0.05</v>
      </c>
      <c r="K44742" s="1">
        <v>116.2</v>
      </c>
      <c r="L44742" s="1">
        <v>11.620000000000001</v>
      </c>
      <c r="M44742" t="s">
        <v>63</v>
      </c>
      <c r="N44742" t="s">
        <v>94778</v>
      </c>
      <c r="O44742" t="s">
        <v>5082</v>
      </c>
      <c r="P44742" t="s">
        <v>90</v>
      </c>
      <c r="Q44742" t="s">
        <v>16504</v>
      </c>
      <c r="R44742" t="s">
        <v>776</v>
      </c>
      <c r="S44742" t="s">
        <v>118</v>
      </c>
      <c r="T44742" t="s">
        <v>34</v>
      </c>
      <c r="U44742" t="s">
        <v>35</v>
      </c>
    </row>
    <row r="44743" spans="1:21" x14ac:dyDescent="0.3">
      <c r="A44743" t="s">
        <v>94779</v>
      </c>
      <c r="B44743" s="2">
        <v>42008</v>
      </c>
      <c r="C44743" s="2">
        <v>42012</v>
      </c>
      <c r="D44743">
        <v>4</v>
      </c>
      <c r="E44743" t="s">
        <v>45327</v>
      </c>
      <c r="F44743" t="s">
        <v>13</v>
      </c>
      <c r="G44743" t="s">
        <v>45338</v>
      </c>
      <c r="H44743" s="1">
        <v>109</v>
      </c>
      <c r="I44743">
        <v>5</v>
      </c>
      <c r="J44743">
        <v>0.04</v>
      </c>
      <c r="K44743" s="1">
        <v>7.1999999999999993</v>
      </c>
      <c r="L44743" s="1">
        <v>0.72</v>
      </c>
      <c r="M44743" t="s">
        <v>63</v>
      </c>
      <c r="N44743" t="s">
        <v>94780</v>
      </c>
      <c r="O44743" t="s">
        <v>2183</v>
      </c>
      <c r="P44743" t="s">
        <v>66</v>
      </c>
      <c r="Q44743" t="s">
        <v>24120</v>
      </c>
      <c r="R44743" t="s">
        <v>4951</v>
      </c>
      <c r="S44743" t="s">
        <v>184</v>
      </c>
      <c r="T44743" t="s">
        <v>25</v>
      </c>
      <c r="U44743" t="s">
        <v>10</v>
      </c>
    </row>
    <row r="44744" spans="1:21" x14ac:dyDescent="0.3">
      <c r="A44744" t="s">
        <v>94781</v>
      </c>
      <c r="B44744" s="2">
        <v>42074</v>
      </c>
      <c r="C44744" s="2">
        <v>42084</v>
      </c>
      <c r="D44744">
        <v>10</v>
      </c>
      <c r="E44744" t="s">
        <v>45327</v>
      </c>
      <c r="F44744" t="s">
        <v>13</v>
      </c>
      <c r="G44744" t="s">
        <v>45341</v>
      </c>
      <c r="H44744" s="1">
        <v>85</v>
      </c>
      <c r="I44744">
        <v>4</v>
      </c>
      <c r="J44744">
        <v>0.01</v>
      </c>
      <c r="K44744" s="1">
        <v>1.6</v>
      </c>
      <c r="L44744" s="1">
        <v>0.16000000000000003</v>
      </c>
      <c r="M44744" t="s">
        <v>63</v>
      </c>
      <c r="N44744" t="s">
        <v>94782</v>
      </c>
      <c r="O44744" t="s">
        <v>1861</v>
      </c>
      <c r="P44744" t="s">
        <v>66</v>
      </c>
      <c r="Q44744" t="s">
        <v>18347</v>
      </c>
      <c r="R44744" t="s">
        <v>776</v>
      </c>
      <c r="S44744" t="s">
        <v>118</v>
      </c>
      <c r="T44744" t="s">
        <v>34</v>
      </c>
      <c r="U44744" t="s">
        <v>18</v>
      </c>
    </row>
    <row r="44745" spans="1:21" x14ac:dyDescent="0.3">
      <c r="A44745" t="s">
        <v>94783</v>
      </c>
      <c r="B44745" s="2">
        <v>42028</v>
      </c>
      <c r="C44745" s="2">
        <v>42038</v>
      </c>
      <c r="D44745">
        <v>10</v>
      </c>
      <c r="E44745" t="s">
        <v>45327</v>
      </c>
      <c r="F44745" t="s">
        <v>13</v>
      </c>
      <c r="G44745" t="s">
        <v>45346</v>
      </c>
      <c r="H44745" s="1">
        <v>122</v>
      </c>
      <c r="I44745">
        <v>4</v>
      </c>
      <c r="J44745">
        <v>0.04</v>
      </c>
      <c r="K44745" s="1">
        <v>22.48</v>
      </c>
      <c r="L44745" s="1">
        <v>2.2480000000000002</v>
      </c>
      <c r="M44745" t="s">
        <v>63</v>
      </c>
      <c r="N44745" t="s">
        <v>94784</v>
      </c>
      <c r="O44745" t="s">
        <v>1746</v>
      </c>
      <c r="P44745" t="s">
        <v>66</v>
      </c>
      <c r="Q44745" t="s">
        <v>3289</v>
      </c>
      <c r="R44745" t="s">
        <v>3289</v>
      </c>
      <c r="S44745" t="s">
        <v>3290</v>
      </c>
      <c r="T44745" t="s">
        <v>40</v>
      </c>
      <c r="U44745" t="s">
        <v>10</v>
      </c>
    </row>
    <row r="44746" spans="1:21" x14ac:dyDescent="0.3">
      <c r="A44746" t="s">
        <v>94785</v>
      </c>
      <c r="B44746" s="2">
        <v>42030</v>
      </c>
      <c r="C44746" s="2">
        <v>42037</v>
      </c>
      <c r="D44746">
        <v>7</v>
      </c>
      <c r="E44746" t="s">
        <v>45327</v>
      </c>
      <c r="F44746" t="s">
        <v>13</v>
      </c>
      <c r="G44746" t="s">
        <v>45349</v>
      </c>
      <c r="H44746" s="1">
        <v>224</v>
      </c>
      <c r="I44746">
        <v>3</v>
      </c>
      <c r="J44746">
        <v>0.04</v>
      </c>
      <c r="K44746" s="1">
        <v>117.12</v>
      </c>
      <c r="L44746" s="1">
        <v>11.712000000000002</v>
      </c>
      <c r="M44746" t="s">
        <v>45332</v>
      </c>
      <c r="N44746" t="s">
        <v>94786</v>
      </c>
      <c r="O44746" t="s">
        <v>2676</v>
      </c>
      <c r="P44746" t="s">
        <v>90</v>
      </c>
      <c r="Q44746" t="s">
        <v>109</v>
      </c>
      <c r="R44746" t="s">
        <v>110</v>
      </c>
      <c r="S44746" t="s">
        <v>111</v>
      </c>
      <c r="T44746" t="s">
        <v>22</v>
      </c>
      <c r="U44746" t="s">
        <v>10</v>
      </c>
    </row>
    <row r="44747" spans="1:21" x14ac:dyDescent="0.3">
      <c r="A44747" t="s">
        <v>94787</v>
      </c>
      <c r="B44747" s="2">
        <v>42340</v>
      </c>
      <c r="C44747" s="2">
        <v>42342</v>
      </c>
      <c r="D44747">
        <v>2</v>
      </c>
      <c r="E44747" t="s">
        <v>45327</v>
      </c>
      <c r="F44747" t="s">
        <v>13</v>
      </c>
      <c r="G44747" t="s">
        <v>45353</v>
      </c>
      <c r="H44747" s="1">
        <v>213</v>
      </c>
      <c r="I44747">
        <v>1</v>
      </c>
      <c r="J44747">
        <v>0.01</v>
      </c>
      <c r="K44747" s="1">
        <v>130.87</v>
      </c>
      <c r="L44747" s="1">
        <v>13.087000000000002</v>
      </c>
      <c r="M44747" t="s">
        <v>63</v>
      </c>
      <c r="N44747" t="s">
        <v>94788</v>
      </c>
      <c r="O44747" t="s">
        <v>3283</v>
      </c>
      <c r="P44747" t="s">
        <v>66</v>
      </c>
      <c r="Q44747" t="s">
        <v>373</v>
      </c>
      <c r="R44747" t="s">
        <v>374</v>
      </c>
      <c r="S44747" t="s">
        <v>111</v>
      </c>
      <c r="T44747" t="s">
        <v>22</v>
      </c>
      <c r="U44747" t="s">
        <v>39</v>
      </c>
    </row>
    <row r="44748" spans="1:21" x14ac:dyDescent="0.3">
      <c r="A44748" t="s">
        <v>94789</v>
      </c>
      <c r="B44748" s="2">
        <v>42203</v>
      </c>
      <c r="C44748" s="2">
        <v>42205</v>
      </c>
      <c r="D44748">
        <v>2</v>
      </c>
      <c r="E44748" t="s">
        <v>45327</v>
      </c>
      <c r="F44748" t="s">
        <v>13</v>
      </c>
      <c r="G44748" t="s">
        <v>45356</v>
      </c>
      <c r="H44748" s="1">
        <v>62</v>
      </c>
      <c r="I44748">
        <v>5</v>
      </c>
      <c r="J44748">
        <v>0.03</v>
      </c>
      <c r="K44748" s="1">
        <v>12.4</v>
      </c>
      <c r="L44748" s="1">
        <v>1.2400000000000002</v>
      </c>
      <c r="M44748" t="s">
        <v>87</v>
      </c>
      <c r="N44748" t="s">
        <v>94790</v>
      </c>
      <c r="O44748" t="s">
        <v>2595</v>
      </c>
      <c r="P44748" t="s">
        <v>66</v>
      </c>
      <c r="Q44748" t="s">
        <v>1015</v>
      </c>
      <c r="R44748" t="s">
        <v>1016</v>
      </c>
      <c r="S44748" t="s">
        <v>111</v>
      </c>
      <c r="T44748" t="s">
        <v>22</v>
      </c>
      <c r="U44748" t="s">
        <v>29</v>
      </c>
    </row>
    <row r="44749" spans="1:21" x14ac:dyDescent="0.3">
      <c r="A44749" t="s">
        <v>94791</v>
      </c>
      <c r="B44749" s="2">
        <v>42111</v>
      </c>
      <c r="C44749" s="2">
        <v>42119</v>
      </c>
      <c r="D44749">
        <v>8</v>
      </c>
      <c r="E44749" t="s">
        <v>45327</v>
      </c>
      <c r="F44749" t="s">
        <v>13</v>
      </c>
      <c r="G44749" t="s">
        <v>45359</v>
      </c>
      <c r="H44749" s="1">
        <v>228</v>
      </c>
      <c r="I44749">
        <v>1</v>
      </c>
      <c r="J44749">
        <v>0.01</v>
      </c>
      <c r="K44749" s="1">
        <v>145.72</v>
      </c>
      <c r="L44749" s="1">
        <v>14.572000000000001</v>
      </c>
      <c r="M44749" t="s">
        <v>87</v>
      </c>
      <c r="N44749" t="s">
        <v>94792</v>
      </c>
      <c r="O44749" t="s">
        <v>3952</v>
      </c>
      <c r="P44749" t="s">
        <v>66</v>
      </c>
      <c r="Q44749" t="s">
        <v>2063</v>
      </c>
      <c r="R44749" t="s">
        <v>189</v>
      </c>
      <c r="S44749" t="s">
        <v>111</v>
      </c>
      <c r="T44749" t="s">
        <v>41</v>
      </c>
      <c r="U44749" t="s">
        <v>21</v>
      </c>
    </row>
    <row r="44750" spans="1:21" x14ac:dyDescent="0.3">
      <c r="A44750" t="s">
        <v>94793</v>
      </c>
      <c r="B44750" s="2">
        <v>42335</v>
      </c>
      <c r="C44750" s="2">
        <v>42341</v>
      </c>
      <c r="D44750">
        <v>6</v>
      </c>
      <c r="E44750" t="s">
        <v>45327</v>
      </c>
      <c r="F44750" t="s">
        <v>13</v>
      </c>
      <c r="G44750" t="s">
        <v>45362</v>
      </c>
      <c r="H44750" s="1">
        <v>159</v>
      </c>
      <c r="I44750">
        <v>3</v>
      </c>
      <c r="J44750">
        <v>0.04</v>
      </c>
      <c r="K44750" s="1">
        <v>59.92</v>
      </c>
      <c r="L44750" s="1">
        <v>5.9920000000000009</v>
      </c>
      <c r="M44750" t="s">
        <v>87</v>
      </c>
      <c r="N44750" t="s">
        <v>94794</v>
      </c>
      <c r="O44750" t="s">
        <v>3152</v>
      </c>
      <c r="P44750" t="s">
        <v>66</v>
      </c>
      <c r="Q44750" t="s">
        <v>947</v>
      </c>
      <c r="R44750" t="s">
        <v>839</v>
      </c>
      <c r="S44750" t="s">
        <v>111</v>
      </c>
      <c r="T44750" t="s">
        <v>28</v>
      </c>
      <c r="U44750" t="s">
        <v>37</v>
      </c>
    </row>
    <row r="44751" spans="1:21" x14ac:dyDescent="0.3">
      <c r="A44751" t="s">
        <v>94795</v>
      </c>
      <c r="B44751" s="2">
        <v>42176</v>
      </c>
      <c r="C44751" s="2">
        <v>42179</v>
      </c>
      <c r="D44751">
        <v>3</v>
      </c>
      <c r="E44751" t="s">
        <v>45327</v>
      </c>
      <c r="F44751" t="s">
        <v>13</v>
      </c>
      <c r="G44751" t="s">
        <v>45328</v>
      </c>
      <c r="H44751" s="1">
        <v>248</v>
      </c>
      <c r="I44751">
        <v>3</v>
      </c>
      <c r="J44751">
        <v>0.02</v>
      </c>
      <c r="K44751" s="1">
        <v>153.12</v>
      </c>
      <c r="L44751" s="1">
        <v>15.312000000000001</v>
      </c>
      <c r="M44751" t="s">
        <v>63</v>
      </c>
      <c r="N44751" t="s">
        <v>94796</v>
      </c>
      <c r="O44751" t="s">
        <v>3839</v>
      </c>
      <c r="P44751" t="s">
        <v>66</v>
      </c>
      <c r="Q44751" t="s">
        <v>3189</v>
      </c>
      <c r="R44751" t="s">
        <v>3189</v>
      </c>
      <c r="S44751" t="s">
        <v>3190</v>
      </c>
      <c r="T44751" t="s">
        <v>11</v>
      </c>
      <c r="U44751" t="s">
        <v>27</v>
      </c>
    </row>
    <row r="44752" spans="1:21" x14ac:dyDescent="0.3">
      <c r="A44752" t="s">
        <v>94797</v>
      </c>
      <c r="B44752" s="2">
        <v>42089</v>
      </c>
      <c r="C44752" s="2">
        <v>42093</v>
      </c>
      <c r="D44752">
        <v>4</v>
      </c>
      <c r="E44752" t="s">
        <v>45327</v>
      </c>
      <c r="F44752" t="s">
        <v>13</v>
      </c>
      <c r="G44752" t="s">
        <v>45331</v>
      </c>
      <c r="H44752" s="1">
        <v>196</v>
      </c>
      <c r="I44752">
        <v>2</v>
      </c>
      <c r="J44752">
        <v>0.01</v>
      </c>
      <c r="K44752" s="1">
        <v>112.08</v>
      </c>
      <c r="L44752" s="1">
        <v>11.208</v>
      </c>
      <c r="M44752" t="s">
        <v>63</v>
      </c>
      <c r="N44752" t="s">
        <v>94798</v>
      </c>
      <c r="O44752" t="s">
        <v>3721</v>
      </c>
      <c r="P44752" t="s">
        <v>74</v>
      </c>
      <c r="Q44752" t="s">
        <v>435</v>
      </c>
      <c r="R44752" t="s">
        <v>436</v>
      </c>
      <c r="S44752" t="s">
        <v>437</v>
      </c>
      <c r="T44752" t="s">
        <v>11</v>
      </c>
      <c r="U44752" t="s">
        <v>18</v>
      </c>
    </row>
    <row r="44753" spans="1:21" x14ac:dyDescent="0.3">
      <c r="A44753" t="s">
        <v>94799</v>
      </c>
      <c r="B44753" s="2">
        <v>42080</v>
      </c>
      <c r="C44753" s="2">
        <v>42087</v>
      </c>
      <c r="D44753">
        <v>7</v>
      </c>
      <c r="E44753" t="s">
        <v>45327</v>
      </c>
      <c r="F44753" t="s">
        <v>13</v>
      </c>
      <c r="G44753" t="s">
        <v>45335</v>
      </c>
      <c r="H44753" s="1">
        <v>218</v>
      </c>
      <c r="I44753">
        <v>3</v>
      </c>
      <c r="J44753">
        <v>0.05</v>
      </c>
      <c r="K44753" s="1">
        <v>105.3</v>
      </c>
      <c r="L44753" s="1">
        <v>10.530000000000001</v>
      </c>
      <c r="M44753" t="s">
        <v>87</v>
      </c>
      <c r="N44753" t="s">
        <v>94800</v>
      </c>
      <c r="O44753" t="s">
        <v>3732</v>
      </c>
      <c r="P44753" t="s">
        <v>90</v>
      </c>
      <c r="Q44753" t="s">
        <v>70048</v>
      </c>
      <c r="R44753" t="s">
        <v>70048</v>
      </c>
      <c r="S44753" t="s">
        <v>176</v>
      </c>
      <c r="T44753" t="s">
        <v>30</v>
      </c>
      <c r="U44753" t="s">
        <v>18</v>
      </c>
    </row>
    <row r="44754" spans="1:21" x14ac:dyDescent="0.3">
      <c r="A44754" t="s">
        <v>94801</v>
      </c>
      <c r="B44754" s="2">
        <v>42182</v>
      </c>
      <c r="C44754" s="2">
        <v>42187</v>
      </c>
      <c r="D44754">
        <v>5</v>
      </c>
      <c r="E44754" t="s">
        <v>45327</v>
      </c>
      <c r="F44754" t="s">
        <v>13</v>
      </c>
      <c r="G44754" t="s">
        <v>45338</v>
      </c>
      <c r="H44754" s="1">
        <v>109</v>
      </c>
      <c r="I44754">
        <v>1</v>
      </c>
      <c r="J44754">
        <v>0.04</v>
      </c>
      <c r="K44754" s="1">
        <v>24.64</v>
      </c>
      <c r="L44754" s="1">
        <v>2.4640000000000004</v>
      </c>
      <c r="M44754" t="s">
        <v>45332</v>
      </c>
      <c r="N44754" t="s">
        <v>94802</v>
      </c>
      <c r="O44754" t="s">
        <v>1754</v>
      </c>
      <c r="P44754" t="s">
        <v>74</v>
      </c>
      <c r="Q44754" t="s">
        <v>2535</v>
      </c>
      <c r="R44754" t="s">
        <v>2536</v>
      </c>
      <c r="S44754" t="s">
        <v>713</v>
      </c>
      <c r="T44754" t="s">
        <v>11</v>
      </c>
      <c r="U44754" t="s">
        <v>27</v>
      </c>
    </row>
    <row r="44755" spans="1:21" x14ac:dyDescent="0.3">
      <c r="A44755" t="s">
        <v>94803</v>
      </c>
      <c r="B44755" s="2">
        <v>42160</v>
      </c>
      <c r="C44755" s="2">
        <v>42168</v>
      </c>
      <c r="D44755">
        <v>8</v>
      </c>
      <c r="E44755" t="s">
        <v>45327</v>
      </c>
      <c r="F44755" t="s">
        <v>13</v>
      </c>
      <c r="G44755" t="s">
        <v>45341</v>
      </c>
      <c r="H44755" s="1">
        <v>85</v>
      </c>
      <c r="I44755">
        <v>3</v>
      </c>
      <c r="J44755">
        <v>0.02</v>
      </c>
      <c r="K44755" s="1">
        <v>28.333333333333332</v>
      </c>
      <c r="L44755" s="1">
        <v>2.8333333333333335</v>
      </c>
      <c r="M44755" t="s">
        <v>63</v>
      </c>
      <c r="N44755" t="s">
        <v>94804</v>
      </c>
      <c r="O44755" t="s">
        <v>4636</v>
      </c>
      <c r="P44755" t="s">
        <v>66</v>
      </c>
      <c r="Q44755" t="s">
        <v>2612</v>
      </c>
      <c r="R44755" t="s">
        <v>2613</v>
      </c>
      <c r="S44755" t="s">
        <v>1889</v>
      </c>
      <c r="T44755" t="s">
        <v>30</v>
      </c>
      <c r="U44755" t="s">
        <v>27</v>
      </c>
    </row>
    <row r="44756" spans="1:21" x14ac:dyDescent="0.3">
      <c r="A44756" t="s">
        <v>94805</v>
      </c>
      <c r="B44756" s="2">
        <v>42012</v>
      </c>
      <c r="C44756" s="2">
        <v>42022</v>
      </c>
      <c r="D44756">
        <v>10</v>
      </c>
      <c r="E44756" t="s">
        <v>45327</v>
      </c>
      <c r="F44756" t="s">
        <v>13</v>
      </c>
      <c r="G44756" t="s">
        <v>45346</v>
      </c>
      <c r="H44756" s="1">
        <v>122</v>
      </c>
      <c r="I44756">
        <v>5</v>
      </c>
      <c r="J44756">
        <v>0.03</v>
      </c>
      <c r="K44756" s="1">
        <v>23.700000000000003</v>
      </c>
      <c r="L44756" s="1">
        <v>2.3700000000000006</v>
      </c>
      <c r="M44756" t="s">
        <v>87</v>
      </c>
      <c r="N44756" t="s">
        <v>94806</v>
      </c>
      <c r="O44756" t="s">
        <v>2903</v>
      </c>
      <c r="P44756" t="s">
        <v>66</v>
      </c>
      <c r="Q44756" t="s">
        <v>9748</v>
      </c>
      <c r="R44756" t="s">
        <v>9748</v>
      </c>
      <c r="S44756" t="s">
        <v>569</v>
      </c>
      <c r="T44756" t="s">
        <v>30</v>
      </c>
      <c r="U44756" t="s">
        <v>10</v>
      </c>
    </row>
    <row r="44757" spans="1:21" x14ac:dyDescent="0.3">
      <c r="A44757" t="s">
        <v>94807</v>
      </c>
      <c r="B44757" s="2">
        <v>42320</v>
      </c>
      <c r="C44757" s="2">
        <v>42321</v>
      </c>
      <c r="D44757">
        <v>1</v>
      </c>
      <c r="E44757" t="s">
        <v>45327</v>
      </c>
      <c r="F44757" t="s">
        <v>13</v>
      </c>
      <c r="G44757" t="s">
        <v>45349</v>
      </c>
      <c r="H44757" s="1">
        <v>224</v>
      </c>
      <c r="I44757">
        <v>5</v>
      </c>
      <c r="J44757">
        <v>0.01</v>
      </c>
      <c r="K44757" s="1">
        <v>132.80000000000001</v>
      </c>
      <c r="L44757" s="1">
        <v>13.280000000000001</v>
      </c>
      <c r="M44757" t="s">
        <v>63</v>
      </c>
      <c r="N44757" t="s">
        <v>94808</v>
      </c>
      <c r="O44757" t="s">
        <v>4793</v>
      </c>
      <c r="P44757" t="s">
        <v>66</v>
      </c>
      <c r="Q44757" t="s">
        <v>7311</v>
      </c>
      <c r="R44757" t="s">
        <v>6254</v>
      </c>
      <c r="S44757" t="s">
        <v>15</v>
      </c>
      <c r="T44757" t="s">
        <v>15</v>
      </c>
      <c r="U44757" t="s">
        <v>37</v>
      </c>
    </row>
    <row r="44758" spans="1:21" x14ac:dyDescent="0.3">
      <c r="A44758" t="s">
        <v>94809</v>
      </c>
      <c r="B44758" s="2">
        <v>42141</v>
      </c>
      <c r="C44758" s="2">
        <v>42143</v>
      </c>
      <c r="D44758">
        <v>2</v>
      </c>
      <c r="E44758" t="s">
        <v>45327</v>
      </c>
      <c r="F44758" t="s">
        <v>13</v>
      </c>
      <c r="G44758" t="s">
        <v>45353</v>
      </c>
      <c r="H44758" s="1">
        <v>213</v>
      </c>
      <c r="I44758">
        <v>3</v>
      </c>
      <c r="J44758">
        <v>0.03</v>
      </c>
      <c r="K44758" s="1">
        <v>113.83</v>
      </c>
      <c r="L44758" s="1">
        <v>11.383000000000001</v>
      </c>
      <c r="M44758" t="s">
        <v>63</v>
      </c>
      <c r="N44758" t="s">
        <v>94810</v>
      </c>
      <c r="O44758" t="s">
        <v>5814</v>
      </c>
      <c r="P44758" t="s">
        <v>66</v>
      </c>
      <c r="Q44758" t="s">
        <v>3453</v>
      </c>
      <c r="R44758" t="s">
        <v>3453</v>
      </c>
      <c r="S44758" t="s">
        <v>1154</v>
      </c>
      <c r="T44758" t="s">
        <v>11</v>
      </c>
      <c r="U44758" t="s">
        <v>24</v>
      </c>
    </row>
    <row r="44759" spans="1:21" x14ac:dyDescent="0.3">
      <c r="A44759" t="s">
        <v>94811</v>
      </c>
      <c r="B44759" s="2">
        <v>42279</v>
      </c>
      <c r="C44759" s="2">
        <v>42285</v>
      </c>
      <c r="D44759">
        <v>6</v>
      </c>
      <c r="E44759" t="s">
        <v>45327</v>
      </c>
      <c r="F44759" t="s">
        <v>13</v>
      </c>
      <c r="G44759" t="s">
        <v>45356</v>
      </c>
      <c r="H44759" s="1">
        <v>62</v>
      </c>
      <c r="I44759">
        <v>1</v>
      </c>
      <c r="J44759">
        <v>0.02</v>
      </c>
      <c r="K44759" s="1">
        <v>62</v>
      </c>
      <c r="L44759" s="1">
        <v>6.2</v>
      </c>
      <c r="M44759" t="s">
        <v>63</v>
      </c>
      <c r="N44759" t="s">
        <v>94812</v>
      </c>
      <c r="O44759" t="s">
        <v>3869</v>
      </c>
      <c r="P44759" t="s">
        <v>66</v>
      </c>
      <c r="Q44759" t="s">
        <v>1887</v>
      </c>
      <c r="R44759" t="s">
        <v>1888</v>
      </c>
      <c r="S44759" t="s">
        <v>1889</v>
      </c>
      <c r="T44759" t="s">
        <v>30</v>
      </c>
      <c r="U44759" t="s">
        <v>35</v>
      </c>
    </row>
    <row r="44760" spans="1:21" x14ac:dyDescent="0.3">
      <c r="A44760" t="s">
        <v>94813</v>
      </c>
      <c r="B44760" s="2">
        <v>42197</v>
      </c>
      <c r="C44760" s="2">
        <v>42205</v>
      </c>
      <c r="D44760">
        <v>8</v>
      </c>
      <c r="E44760" t="s">
        <v>45327</v>
      </c>
      <c r="F44760" t="s">
        <v>13</v>
      </c>
      <c r="G44760" t="s">
        <v>45359</v>
      </c>
      <c r="H44760" s="1">
        <v>228</v>
      </c>
      <c r="I44760">
        <v>3</v>
      </c>
      <c r="J44760">
        <v>0.03</v>
      </c>
      <c r="K44760" s="1">
        <v>127.48</v>
      </c>
      <c r="L44760" s="1">
        <v>12.748000000000001</v>
      </c>
      <c r="M44760" t="s">
        <v>63</v>
      </c>
      <c r="N44760" t="s">
        <v>94814</v>
      </c>
      <c r="O44760" t="s">
        <v>478</v>
      </c>
      <c r="P44760" t="s">
        <v>66</v>
      </c>
      <c r="Q44760" t="s">
        <v>22851</v>
      </c>
      <c r="R44760" t="s">
        <v>22851</v>
      </c>
      <c r="S44760" t="s">
        <v>1252</v>
      </c>
      <c r="T44760" t="s">
        <v>30</v>
      </c>
      <c r="U44760" t="s">
        <v>29</v>
      </c>
    </row>
    <row r="44761" spans="1:21" x14ac:dyDescent="0.3">
      <c r="A44761" t="s">
        <v>94815</v>
      </c>
      <c r="B44761" s="2">
        <v>42078</v>
      </c>
      <c r="C44761" s="2">
        <v>42079</v>
      </c>
      <c r="D44761">
        <v>1</v>
      </c>
      <c r="E44761" t="s">
        <v>45327</v>
      </c>
      <c r="F44761" t="s">
        <v>13</v>
      </c>
      <c r="G44761" t="s">
        <v>45362</v>
      </c>
      <c r="H44761" s="1">
        <v>159</v>
      </c>
      <c r="I44761">
        <v>2</v>
      </c>
      <c r="J44761">
        <v>0.02</v>
      </c>
      <c r="K44761" s="1">
        <v>72.64</v>
      </c>
      <c r="L44761" s="1">
        <v>7.2640000000000002</v>
      </c>
      <c r="M44761" t="s">
        <v>63</v>
      </c>
      <c r="N44761" t="s">
        <v>94816</v>
      </c>
      <c r="O44761" t="s">
        <v>1454</v>
      </c>
      <c r="P44761" t="s">
        <v>66</v>
      </c>
      <c r="Q44761" t="s">
        <v>2618</v>
      </c>
      <c r="R44761" t="s">
        <v>2619</v>
      </c>
      <c r="S44761" t="s">
        <v>125</v>
      </c>
      <c r="T44761" t="s">
        <v>32</v>
      </c>
      <c r="U44761" t="s">
        <v>18</v>
      </c>
    </row>
    <row r="44762" spans="1:21" x14ac:dyDescent="0.3">
      <c r="A44762" t="s">
        <v>94817</v>
      </c>
      <c r="B44762" s="2">
        <v>42078</v>
      </c>
      <c r="C44762" s="2">
        <v>42086</v>
      </c>
      <c r="D44762">
        <v>8</v>
      </c>
      <c r="E44762" t="s">
        <v>45327</v>
      </c>
      <c r="F44762" t="s">
        <v>13</v>
      </c>
      <c r="G44762" t="s">
        <v>45328</v>
      </c>
      <c r="H44762" s="1">
        <v>248</v>
      </c>
      <c r="I44762">
        <v>2</v>
      </c>
      <c r="J44762">
        <v>0.03</v>
      </c>
      <c r="K44762" s="1">
        <v>153.12</v>
      </c>
      <c r="L44762" s="1">
        <v>15.312000000000001</v>
      </c>
      <c r="M44762" t="s">
        <v>87</v>
      </c>
      <c r="N44762" t="s">
        <v>94818</v>
      </c>
      <c r="O44762" t="s">
        <v>6774</v>
      </c>
      <c r="P44762" t="s">
        <v>90</v>
      </c>
      <c r="Q44762" t="s">
        <v>7297</v>
      </c>
      <c r="R44762" t="s">
        <v>558</v>
      </c>
      <c r="S44762" t="s">
        <v>125</v>
      </c>
      <c r="T44762" t="s">
        <v>32</v>
      </c>
      <c r="U44762" t="s">
        <v>18</v>
      </c>
    </row>
    <row r="44763" spans="1:21" x14ac:dyDescent="0.3">
      <c r="A44763" t="s">
        <v>94819</v>
      </c>
      <c r="B44763" s="2">
        <v>42106</v>
      </c>
      <c r="C44763" s="2">
        <v>42110</v>
      </c>
      <c r="D44763">
        <v>4</v>
      </c>
      <c r="E44763" t="s">
        <v>45327</v>
      </c>
      <c r="F44763" t="s">
        <v>13</v>
      </c>
      <c r="G44763" t="s">
        <v>45331</v>
      </c>
      <c r="H44763" s="1">
        <v>196</v>
      </c>
      <c r="I44763">
        <v>5</v>
      </c>
      <c r="J44763">
        <v>0.04</v>
      </c>
      <c r="K44763" s="1">
        <v>76.8</v>
      </c>
      <c r="L44763" s="1">
        <v>7.68</v>
      </c>
      <c r="M44763" t="s">
        <v>63</v>
      </c>
      <c r="N44763" t="s">
        <v>94820</v>
      </c>
      <c r="O44763" t="s">
        <v>7851</v>
      </c>
      <c r="P44763" t="s">
        <v>74</v>
      </c>
      <c r="Q44763" t="s">
        <v>3401</v>
      </c>
      <c r="R44763" t="s">
        <v>2944</v>
      </c>
      <c r="S44763" t="s">
        <v>2944</v>
      </c>
      <c r="T44763" t="s">
        <v>22</v>
      </c>
      <c r="U44763" t="s">
        <v>21</v>
      </c>
    </row>
    <row r="44764" spans="1:21" x14ac:dyDescent="0.3">
      <c r="A44764" t="s">
        <v>94821</v>
      </c>
      <c r="B44764" s="2">
        <v>42119</v>
      </c>
      <c r="C44764" s="2">
        <v>42123</v>
      </c>
      <c r="D44764">
        <v>4</v>
      </c>
      <c r="E44764" t="s">
        <v>45327</v>
      </c>
      <c r="F44764" t="s">
        <v>13</v>
      </c>
      <c r="G44764" t="s">
        <v>45335</v>
      </c>
      <c r="H44764" s="1">
        <v>218</v>
      </c>
      <c r="I44764">
        <v>3</v>
      </c>
      <c r="J44764">
        <v>0.02</v>
      </c>
      <c r="K44764" s="1">
        <v>124.92</v>
      </c>
      <c r="L44764" s="1">
        <v>12.492000000000001</v>
      </c>
      <c r="M44764" t="s">
        <v>87</v>
      </c>
      <c r="N44764" t="s">
        <v>94822</v>
      </c>
      <c r="O44764" t="s">
        <v>386</v>
      </c>
      <c r="P44764" t="s">
        <v>66</v>
      </c>
      <c r="Q44764" t="s">
        <v>342</v>
      </c>
      <c r="R44764" t="s">
        <v>342</v>
      </c>
      <c r="S44764" t="s">
        <v>343</v>
      </c>
      <c r="T44764" t="s">
        <v>38</v>
      </c>
      <c r="U44764" t="s">
        <v>21</v>
      </c>
    </row>
    <row r="44765" spans="1:21" x14ac:dyDescent="0.3">
      <c r="A44765" t="s">
        <v>94823</v>
      </c>
      <c r="B44765" s="2">
        <v>42057</v>
      </c>
      <c r="C44765" s="2">
        <v>42064</v>
      </c>
      <c r="D44765">
        <v>7</v>
      </c>
      <c r="E44765" t="s">
        <v>45327</v>
      </c>
      <c r="F44765" t="s">
        <v>13</v>
      </c>
      <c r="G44765" t="s">
        <v>45338</v>
      </c>
      <c r="H44765" s="1">
        <v>109</v>
      </c>
      <c r="I44765">
        <v>2</v>
      </c>
      <c r="J44765">
        <v>0.03</v>
      </c>
      <c r="K44765" s="1">
        <v>22.46</v>
      </c>
      <c r="L44765" s="1">
        <v>2.246</v>
      </c>
      <c r="M44765" t="s">
        <v>63</v>
      </c>
      <c r="N44765" t="s">
        <v>94824</v>
      </c>
      <c r="O44765" t="s">
        <v>1041</v>
      </c>
      <c r="P44765" t="s">
        <v>90</v>
      </c>
      <c r="Q44765" t="s">
        <v>1843</v>
      </c>
      <c r="R44765" t="s">
        <v>1844</v>
      </c>
      <c r="S44765" t="s">
        <v>125</v>
      </c>
      <c r="T44765" t="s">
        <v>32</v>
      </c>
      <c r="U44765" t="s">
        <v>14</v>
      </c>
    </row>
    <row r="44766" spans="1:21" x14ac:dyDescent="0.3">
      <c r="A44766" t="s">
        <v>94825</v>
      </c>
      <c r="B44766" s="2">
        <v>42140</v>
      </c>
      <c r="C44766" s="2">
        <v>42142</v>
      </c>
      <c r="D44766">
        <v>2</v>
      </c>
      <c r="E44766" t="s">
        <v>45327</v>
      </c>
      <c r="F44766" t="s">
        <v>13</v>
      </c>
      <c r="G44766" t="s">
        <v>45341</v>
      </c>
      <c r="H44766" s="1">
        <v>85</v>
      </c>
      <c r="I44766">
        <v>3</v>
      </c>
      <c r="J44766">
        <v>0.01</v>
      </c>
      <c r="K44766" s="1">
        <v>2.4500000000000002</v>
      </c>
      <c r="L44766" s="1">
        <v>0.24500000000000002</v>
      </c>
      <c r="M44766" t="s">
        <v>63</v>
      </c>
      <c r="N44766" t="s">
        <v>94826</v>
      </c>
      <c r="O44766" t="s">
        <v>2658</v>
      </c>
      <c r="P44766" t="s">
        <v>74</v>
      </c>
      <c r="Q44766" t="s">
        <v>843</v>
      </c>
      <c r="R44766" t="s">
        <v>844</v>
      </c>
      <c r="S44766" t="s">
        <v>125</v>
      </c>
      <c r="T44766" t="s">
        <v>32</v>
      </c>
      <c r="U44766" t="s">
        <v>24</v>
      </c>
    </row>
    <row r="44767" spans="1:21" x14ac:dyDescent="0.3">
      <c r="A44767" t="s">
        <v>94827</v>
      </c>
      <c r="B44767" s="2">
        <v>42325</v>
      </c>
      <c r="C44767" s="2">
        <v>42329</v>
      </c>
      <c r="D44767">
        <v>4</v>
      </c>
      <c r="E44767" t="s">
        <v>45327</v>
      </c>
      <c r="F44767" t="s">
        <v>13</v>
      </c>
      <c r="G44767" t="s">
        <v>45346</v>
      </c>
      <c r="H44767" s="1">
        <v>122</v>
      </c>
      <c r="I44767">
        <v>5</v>
      </c>
      <c r="J44767">
        <v>0.03</v>
      </c>
      <c r="K44767" s="1">
        <v>23.700000000000003</v>
      </c>
      <c r="L44767" s="1">
        <v>2.3700000000000006</v>
      </c>
      <c r="M44767" t="s">
        <v>63</v>
      </c>
      <c r="N44767" t="s">
        <v>94828</v>
      </c>
      <c r="O44767" t="s">
        <v>3633</v>
      </c>
      <c r="P44767" t="s">
        <v>74</v>
      </c>
      <c r="Q44767" t="s">
        <v>1008</v>
      </c>
      <c r="R44767" t="s">
        <v>558</v>
      </c>
      <c r="S44767" t="s">
        <v>125</v>
      </c>
      <c r="T44767" t="s">
        <v>32</v>
      </c>
      <c r="U44767" t="s">
        <v>37</v>
      </c>
    </row>
    <row r="44768" spans="1:21" x14ac:dyDescent="0.3">
      <c r="A44768" t="s">
        <v>94829</v>
      </c>
      <c r="B44768" s="2">
        <v>42092</v>
      </c>
      <c r="C44768" s="2">
        <v>42101</v>
      </c>
      <c r="D44768">
        <v>9</v>
      </c>
      <c r="E44768" t="s">
        <v>45327</v>
      </c>
      <c r="F44768" t="s">
        <v>13</v>
      </c>
      <c r="G44768" t="s">
        <v>45349</v>
      </c>
      <c r="H44768" s="1">
        <v>224</v>
      </c>
      <c r="I44768">
        <v>4</v>
      </c>
      <c r="J44768">
        <v>0.03</v>
      </c>
      <c r="K44768" s="1">
        <v>117.12</v>
      </c>
      <c r="L44768" s="1">
        <v>11.712000000000002</v>
      </c>
      <c r="M44768" t="s">
        <v>63</v>
      </c>
      <c r="N44768" t="s">
        <v>94830</v>
      </c>
      <c r="O44768" t="s">
        <v>18949</v>
      </c>
      <c r="P44768" t="s">
        <v>90</v>
      </c>
      <c r="Q44768" t="s">
        <v>4918</v>
      </c>
      <c r="R44768" t="s">
        <v>4918</v>
      </c>
      <c r="S44768" t="s">
        <v>205</v>
      </c>
      <c r="T44768" t="s">
        <v>38</v>
      </c>
      <c r="U44768" t="s">
        <v>18</v>
      </c>
    </row>
    <row r="44769" spans="1:21" x14ac:dyDescent="0.3">
      <c r="A44769" t="s">
        <v>94831</v>
      </c>
      <c r="B44769" s="2">
        <v>42196</v>
      </c>
      <c r="C44769" s="2">
        <v>42204</v>
      </c>
      <c r="D44769">
        <v>8</v>
      </c>
      <c r="E44769" t="s">
        <v>45327</v>
      </c>
      <c r="F44769" t="s">
        <v>13</v>
      </c>
      <c r="G44769" t="s">
        <v>45353</v>
      </c>
      <c r="H44769" s="1">
        <v>213</v>
      </c>
      <c r="I44769">
        <v>1</v>
      </c>
      <c r="J44769">
        <v>0.05</v>
      </c>
      <c r="K44769" s="1">
        <v>122.35</v>
      </c>
      <c r="L44769" s="1">
        <v>12.234999999999999</v>
      </c>
      <c r="M44769" t="s">
        <v>63</v>
      </c>
      <c r="N44769" t="s">
        <v>94832</v>
      </c>
      <c r="O44769" t="s">
        <v>592</v>
      </c>
      <c r="P44769" t="s">
        <v>66</v>
      </c>
      <c r="Q44769" t="s">
        <v>10697</v>
      </c>
      <c r="R44769" t="s">
        <v>1104</v>
      </c>
      <c r="S44769" t="s">
        <v>627</v>
      </c>
      <c r="T44769" t="s">
        <v>38</v>
      </c>
      <c r="U44769" t="s">
        <v>29</v>
      </c>
    </row>
    <row r="44770" spans="1:21" x14ac:dyDescent="0.3">
      <c r="A44770" t="s">
        <v>94833</v>
      </c>
      <c r="B44770" s="2">
        <v>42136</v>
      </c>
      <c r="C44770" s="2">
        <v>42137</v>
      </c>
      <c r="D44770">
        <v>1</v>
      </c>
      <c r="E44770" t="s">
        <v>45327</v>
      </c>
      <c r="F44770" t="s">
        <v>13</v>
      </c>
      <c r="G44770" t="s">
        <v>45356</v>
      </c>
      <c r="H44770" s="1">
        <v>62</v>
      </c>
      <c r="I44770">
        <v>4</v>
      </c>
      <c r="J44770">
        <v>0.05</v>
      </c>
      <c r="K44770" s="1">
        <v>15.5</v>
      </c>
      <c r="L44770" s="1">
        <v>1.55</v>
      </c>
      <c r="M44770" t="s">
        <v>87</v>
      </c>
      <c r="N44770" t="s">
        <v>94834</v>
      </c>
      <c r="O44770" t="s">
        <v>782</v>
      </c>
      <c r="P44770" t="s">
        <v>74</v>
      </c>
      <c r="Q44770" t="s">
        <v>89776</v>
      </c>
      <c r="R44770" t="s">
        <v>414</v>
      </c>
      <c r="S44770" t="s">
        <v>415</v>
      </c>
      <c r="T44770" t="s">
        <v>32</v>
      </c>
      <c r="U44770" t="s">
        <v>24</v>
      </c>
    </row>
    <row r="44771" spans="1:21" x14ac:dyDescent="0.3">
      <c r="A44771" t="s">
        <v>94835</v>
      </c>
      <c r="B44771" s="2">
        <v>42166</v>
      </c>
      <c r="C44771" s="2">
        <v>42176</v>
      </c>
      <c r="D44771">
        <v>10</v>
      </c>
      <c r="E44771" t="s">
        <v>45327</v>
      </c>
      <c r="F44771" t="s">
        <v>13</v>
      </c>
      <c r="G44771" t="s">
        <v>45359</v>
      </c>
      <c r="H44771" s="1">
        <v>228</v>
      </c>
      <c r="I44771">
        <v>2</v>
      </c>
      <c r="J44771">
        <v>0.03</v>
      </c>
      <c r="K44771" s="1">
        <v>134.32</v>
      </c>
      <c r="L44771" s="1">
        <v>13.432</v>
      </c>
      <c r="M44771" t="s">
        <v>63</v>
      </c>
      <c r="N44771" t="s">
        <v>94836</v>
      </c>
      <c r="O44771" t="s">
        <v>20281</v>
      </c>
      <c r="P44771" t="s">
        <v>90</v>
      </c>
      <c r="Q44771" t="s">
        <v>24529</v>
      </c>
      <c r="R44771" t="s">
        <v>3179</v>
      </c>
      <c r="S44771" t="s">
        <v>205</v>
      </c>
      <c r="T44771" t="s">
        <v>38</v>
      </c>
      <c r="U44771" t="s">
        <v>27</v>
      </c>
    </row>
    <row r="44772" spans="1:21" x14ac:dyDescent="0.3">
      <c r="A44772" t="s">
        <v>94837</v>
      </c>
      <c r="B44772" s="2">
        <v>42168</v>
      </c>
      <c r="C44772" s="2">
        <v>42176</v>
      </c>
      <c r="D44772">
        <v>8</v>
      </c>
      <c r="E44772" t="s">
        <v>45327</v>
      </c>
      <c r="F44772" t="s">
        <v>13</v>
      </c>
      <c r="G44772" t="s">
        <v>45362</v>
      </c>
      <c r="H44772" s="1">
        <v>159</v>
      </c>
      <c r="I44772">
        <v>2</v>
      </c>
      <c r="J44772">
        <v>0.04</v>
      </c>
      <c r="K44772" s="1">
        <v>66.28</v>
      </c>
      <c r="L44772" s="1">
        <v>6.6280000000000001</v>
      </c>
      <c r="M44772" t="s">
        <v>63</v>
      </c>
      <c r="N44772" t="s">
        <v>94838</v>
      </c>
      <c r="O44772" t="s">
        <v>4793</v>
      </c>
      <c r="P44772" t="s">
        <v>66</v>
      </c>
      <c r="Q44772" t="s">
        <v>536</v>
      </c>
      <c r="R44772" t="s">
        <v>536</v>
      </c>
      <c r="S44772" t="s">
        <v>261</v>
      </c>
      <c r="T44772" t="s">
        <v>22</v>
      </c>
      <c r="U44772" t="s">
        <v>27</v>
      </c>
    </row>
    <row r="44773" spans="1:21" x14ac:dyDescent="0.3">
      <c r="A44773" t="s">
        <v>94839</v>
      </c>
      <c r="B44773" s="2">
        <v>42281</v>
      </c>
      <c r="C44773" s="2">
        <v>42289</v>
      </c>
      <c r="D44773">
        <v>8</v>
      </c>
      <c r="E44773" t="s">
        <v>45327</v>
      </c>
      <c r="F44773" t="s">
        <v>13</v>
      </c>
      <c r="G44773" t="s">
        <v>45328</v>
      </c>
      <c r="H44773" s="1">
        <v>248</v>
      </c>
      <c r="I44773">
        <v>3</v>
      </c>
      <c r="J44773">
        <v>0.05</v>
      </c>
      <c r="K44773" s="1">
        <v>130.80000000000001</v>
      </c>
      <c r="L44773" s="1">
        <v>13.080000000000002</v>
      </c>
      <c r="M44773" t="s">
        <v>63</v>
      </c>
      <c r="N44773" t="s">
        <v>94840</v>
      </c>
      <c r="O44773" t="s">
        <v>3846</v>
      </c>
      <c r="P44773" t="s">
        <v>66</v>
      </c>
      <c r="Q44773" t="s">
        <v>6574</v>
      </c>
      <c r="R44773" t="s">
        <v>235</v>
      </c>
      <c r="S44773" t="s">
        <v>76</v>
      </c>
      <c r="T44773" t="s">
        <v>22</v>
      </c>
      <c r="U44773" t="s">
        <v>35</v>
      </c>
    </row>
    <row r="44774" spans="1:21" x14ac:dyDescent="0.3">
      <c r="A44774" t="s">
        <v>94841</v>
      </c>
      <c r="B44774" s="2">
        <v>42211</v>
      </c>
      <c r="C44774" s="2">
        <v>42218</v>
      </c>
      <c r="D44774">
        <v>7</v>
      </c>
      <c r="E44774" t="s">
        <v>45327</v>
      </c>
      <c r="F44774" t="s">
        <v>13</v>
      </c>
      <c r="G44774" t="s">
        <v>45331</v>
      </c>
      <c r="H44774" s="1">
        <v>196</v>
      </c>
      <c r="I44774">
        <v>3</v>
      </c>
      <c r="J44774">
        <v>0.04</v>
      </c>
      <c r="K44774" s="1">
        <v>92.48</v>
      </c>
      <c r="L44774" s="1">
        <v>9.2480000000000011</v>
      </c>
      <c r="M44774" t="s">
        <v>63</v>
      </c>
      <c r="N44774" t="s">
        <v>94842</v>
      </c>
      <c r="O44774" t="s">
        <v>2419</v>
      </c>
      <c r="P44774" t="s">
        <v>66</v>
      </c>
      <c r="Q44774" t="s">
        <v>50787</v>
      </c>
      <c r="R44774" t="s">
        <v>1463</v>
      </c>
      <c r="S44774" t="s">
        <v>148</v>
      </c>
      <c r="T44774" t="s">
        <v>22</v>
      </c>
      <c r="U44774" t="s">
        <v>29</v>
      </c>
    </row>
    <row r="44775" spans="1:21" x14ac:dyDescent="0.3">
      <c r="A44775" t="s">
        <v>94843</v>
      </c>
      <c r="B44775" s="2">
        <v>42151</v>
      </c>
      <c r="C44775" s="2">
        <v>42153</v>
      </c>
      <c r="D44775">
        <v>2</v>
      </c>
      <c r="E44775" t="s">
        <v>45327</v>
      </c>
      <c r="F44775" t="s">
        <v>13</v>
      </c>
      <c r="G44775" t="s">
        <v>45335</v>
      </c>
      <c r="H44775" s="1">
        <v>218</v>
      </c>
      <c r="I44775">
        <v>1</v>
      </c>
      <c r="J44775">
        <v>0.01</v>
      </c>
      <c r="K44775" s="1">
        <v>135.82</v>
      </c>
      <c r="L44775" s="1">
        <v>13.582000000000001</v>
      </c>
      <c r="M44775" t="s">
        <v>63</v>
      </c>
      <c r="N44775" t="s">
        <v>94844</v>
      </c>
      <c r="O44775" t="s">
        <v>742</v>
      </c>
      <c r="P44775" t="s">
        <v>66</v>
      </c>
      <c r="Q44775" t="s">
        <v>6574</v>
      </c>
      <c r="R44775" t="s">
        <v>235</v>
      </c>
      <c r="S44775" t="s">
        <v>76</v>
      </c>
      <c r="T44775" t="s">
        <v>22</v>
      </c>
      <c r="U44775" t="s">
        <v>24</v>
      </c>
    </row>
    <row r="44776" spans="1:21" x14ac:dyDescent="0.3">
      <c r="A44776" t="s">
        <v>94845</v>
      </c>
      <c r="B44776" s="2">
        <v>42128</v>
      </c>
      <c r="C44776" s="2">
        <v>42136</v>
      </c>
      <c r="D44776">
        <v>8</v>
      </c>
      <c r="E44776" t="s">
        <v>45327</v>
      </c>
      <c r="F44776" t="s">
        <v>13</v>
      </c>
      <c r="G44776" t="s">
        <v>45338</v>
      </c>
      <c r="H44776" s="1">
        <v>109</v>
      </c>
      <c r="I44776">
        <v>3</v>
      </c>
      <c r="J44776">
        <v>0.03</v>
      </c>
      <c r="K44776" s="1">
        <v>19.189999999999998</v>
      </c>
      <c r="L44776" s="1">
        <v>1.9189999999999998</v>
      </c>
      <c r="M44776" t="s">
        <v>45332</v>
      </c>
      <c r="N44776" t="s">
        <v>94846</v>
      </c>
      <c r="O44776" t="s">
        <v>160</v>
      </c>
      <c r="P44776" t="s">
        <v>66</v>
      </c>
      <c r="Q44776" t="s">
        <v>971</v>
      </c>
      <c r="R44776" t="s">
        <v>971</v>
      </c>
      <c r="S44776" t="s">
        <v>972</v>
      </c>
      <c r="T44776" t="s">
        <v>32</v>
      </c>
      <c r="U44776" t="s">
        <v>24</v>
      </c>
    </row>
    <row r="44777" spans="1:21" x14ac:dyDescent="0.3">
      <c r="A44777" t="s">
        <v>94847</v>
      </c>
      <c r="B44777" s="2">
        <v>42126</v>
      </c>
      <c r="C44777" s="2">
        <v>42129</v>
      </c>
      <c r="D44777">
        <v>3</v>
      </c>
      <c r="E44777" t="s">
        <v>45327</v>
      </c>
      <c r="F44777" t="s">
        <v>13</v>
      </c>
      <c r="G44777" t="s">
        <v>45341</v>
      </c>
      <c r="H44777" s="1">
        <v>85</v>
      </c>
      <c r="I44777">
        <v>3</v>
      </c>
      <c r="J44777">
        <v>0.05</v>
      </c>
      <c r="K44777" s="1">
        <v>28.333333333333332</v>
      </c>
      <c r="L44777" s="1">
        <v>2.8333333333333335</v>
      </c>
      <c r="M44777" t="s">
        <v>63</v>
      </c>
      <c r="N44777" t="s">
        <v>94848</v>
      </c>
      <c r="O44777" t="s">
        <v>7438</v>
      </c>
      <c r="P44777" t="s">
        <v>74</v>
      </c>
      <c r="Q44777" t="s">
        <v>1761</v>
      </c>
      <c r="R44777" t="s">
        <v>776</v>
      </c>
      <c r="S44777" t="s">
        <v>118</v>
      </c>
      <c r="T44777" t="s">
        <v>34</v>
      </c>
      <c r="U44777" t="s">
        <v>24</v>
      </c>
    </row>
    <row r="44778" spans="1:21" x14ac:dyDescent="0.3">
      <c r="A44778" t="s">
        <v>94849</v>
      </c>
      <c r="B44778" s="2">
        <v>42136</v>
      </c>
      <c r="C44778" s="2">
        <v>42140</v>
      </c>
      <c r="D44778">
        <v>4</v>
      </c>
      <c r="E44778" t="s">
        <v>45327</v>
      </c>
      <c r="F44778" t="s">
        <v>13</v>
      </c>
      <c r="G44778" t="s">
        <v>45346</v>
      </c>
      <c r="H44778" s="1">
        <v>122</v>
      </c>
      <c r="I44778">
        <v>3</v>
      </c>
      <c r="J44778">
        <v>0.04</v>
      </c>
      <c r="K44778" s="1">
        <v>27.36</v>
      </c>
      <c r="L44778" s="1">
        <v>2.7360000000000002</v>
      </c>
      <c r="M44778" t="s">
        <v>63</v>
      </c>
      <c r="N44778" t="s">
        <v>94850</v>
      </c>
      <c r="O44778" t="s">
        <v>3212</v>
      </c>
      <c r="P44778" t="s">
        <v>66</v>
      </c>
      <c r="Q44778" t="s">
        <v>4047</v>
      </c>
      <c r="R44778" t="s">
        <v>1163</v>
      </c>
      <c r="S44778" t="s">
        <v>230</v>
      </c>
      <c r="T44778" t="s">
        <v>40</v>
      </c>
      <c r="U44778" t="s">
        <v>24</v>
      </c>
    </row>
    <row r="44779" spans="1:21" x14ac:dyDescent="0.3">
      <c r="A44779" t="s">
        <v>94851</v>
      </c>
      <c r="B44779" s="2">
        <v>42048</v>
      </c>
      <c r="C44779" s="2">
        <v>42050</v>
      </c>
      <c r="D44779">
        <v>2</v>
      </c>
      <c r="E44779" t="s">
        <v>45327</v>
      </c>
      <c r="F44779" t="s">
        <v>13</v>
      </c>
      <c r="G44779" t="s">
        <v>45349</v>
      </c>
      <c r="H44779" s="1">
        <v>224</v>
      </c>
      <c r="I44779">
        <v>1</v>
      </c>
      <c r="J44779">
        <v>0.02</v>
      </c>
      <c r="K44779" s="1">
        <v>139.52000000000001</v>
      </c>
      <c r="L44779" s="1">
        <v>13.952000000000002</v>
      </c>
      <c r="M44779" t="s">
        <v>63</v>
      </c>
      <c r="N44779" t="s">
        <v>94852</v>
      </c>
      <c r="O44779" t="s">
        <v>381</v>
      </c>
      <c r="P44779" t="s">
        <v>74</v>
      </c>
      <c r="Q44779" t="s">
        <v>5469</v>
      </c>
      <c r="R44779" t="s">
        <v>254</v>
      </c>
      <c r="S44779" t="s">
        <v>255</v>
      </c>
      <c r="T44779" t="s">
        <v>40</v>
      </c>
      <c r="U44779" t="s">
        <v>14</v>
      </c>
    </row>
    <row r="44780" spans="1:21" x14ac:dyDescent="0.3">
      <c r="A44780" t="s">
        <v>94853</v>
      </c>
      <c r="B44780" s="2">
        <v>42241</v>
      </c>
      <c r="C44780" s="2">
        <v>42251</v>
      </c>
      <c r="D44780">
        <v>10</v>
      </c>
      <c r="E44780" t="s">
        <v>45327</v>
      </c>
      <c r="F44780" t="s">
        <v>13</v>
      </c>
      <c r="G44780" t="s">
        <v>45353</v>
      </c>
      <c r="H44780" s="1">
        <v>213</v>
      </c>
      <c r="I44780">
        <v>2</v>
      </c>
      <c r="J44780">
        <v>0.04</v>
      </c>
      <c r="K44780" s="1">
        <v>115.96000000000001</v>
      </c>
      <c r="L44780" s="1">
        <v>11.596000000000002</v>
      </c>
      <c r="M44780" t="s">
        <v>63</v>
      </c>
      <c r="N44780" t="s">
        <v>94854</v>
      </c>
      <c r="O44780" t="s">
        <v>4348</v>
      </c>
      <c r="P44780" t="s">
        <v>74</v>
      </c>
      <c r="Q44780" t="s">
        <v>1548</v>
      </c>
      <c r="R44780" t="s">
        <v>68</v>
      </c>
      <c r="S44780" t="s">
        <v>69</v>
      </c>
      <c r="T44780" t="s">
        <v>36</v>
      </c>
      <c r="U44780" t="s">
        <v>31</v>
      </c>
    </row>
    <row r="44781" spans="1:21" x14ac:dyDescent="0.3">
      <c r="A44781" t="s">
        <v>94855</v>
      </c>
      <c r="B44781" s="2">
        <v>42242</v>
      </c>
      <c r="C44781" s="2">
        <v>42247</v>
      </c>
      <c r="D44781">
        <v>5</v>
      </c>
      <c r="E44781" t="s">
        <v>45327</v>
      </c>
      <c r="F44781" t="s">
        <v>13</v>
      </c>
      <c r="G44781" t="s">
        <v>45356</v>
      </c>
      <c r="H44781" s="1">
        <v>62</v>
      </c>
      <c r="I44781">
        <v>4</v>
      </c>
      <c r="J44781">
        <v>0.01</v>
      </c>
      <c r="K44781" s="1">
        <v>15.5</v>
      </c>
      <c r="L44781" s="1">
        <v>1.55</v>
      </c>
      <c r="M44781" t="s">
        <v>45332</v>
      </c>
      <c r="N44781" t="s">
        <v>94856</v>
      </c>
      <c r="O44781" t="s">
        <v>5171</v>
      </c>
      <c r="P44781" t="s">
        <v>66</v>
      </c>
      <c r="Q44781" t="s">
        <v>26328</v>
      </c>
      <c r="R44781" t="s">
        <v>26329</v>
      </c>
      <c r="S44781" t="s">
        <v>298</v>
      </c>
      <c r="T44781" t="s">
        <v>40</v>
      </c>
      <c r="U44781" t="s">
        <v>31</v>
      </c>
    </row>
    <row r="44782" spans="1:21" x14ac:dyDescent="0.3">
      <c r="A44782" t="s">
        <v>94857</v>
      </c>
      <c r="B44782" s="2">
        <v>42173</v>
      </c>
      <c r="C44782" s="2">
        <v>42180</v>
      </c>
      <c r="D44782">
        <v>7</v>
      </c>
      <c r="E44782" t="s">
        <v>45327</v>
      </c>
      <c r="F44782" t="s">
        <v>13</v>
      </c>
      <c r="G44782" t="s">
        <v>45359</v>
      </c>
      <c r="H44782" s="1">
        <v>228</v>
      </c>
      <c r="I44782">
        <v>2</v>
      </c>
      <c r="J44782">
        <v>0.03</v>
      </c>
      <c r="K44782" s="1">
        <v>134.32</v>
      </c>
      <c r="L44782" s="1">
        <v>13.432</v>
      </c>
      <c r="M44782" t="s">
        <v>63</v>
      </c>
      <c r="N44782" t="s">
        <v>94858</v>
      </c>
      <c r="O44782" t="s">
        <v>2574</v>
      </c>
      <c r="P44782" t="s">
        <v>90</v>
      </c>
      <c r="Q44782" t="s">
        <v>16504</v>
      </c>
      <c r="R44782" t="s">
        <v>776</v>
      </c>
      <c r="S44782" t="s">
        <v>118</v>
      </c>
      <c r="T44782" t="s">
        <v>34</v>
      </c>
      <c r="U44782" t="s">
        <v>27</v>
      </c>
    </row>
    <row r="44783" spans="1:21" x14ac:dyDescent="0.3">
      <c r="A44783" t="s">
        <v>94859</v>
      </c>
      <c r="B44783" s="2">
        <v>42234</v>
      </c>
      <c r="C44783" s="2">
        <v>42238</v>
      </c>
      <c r="D44783">
        <v>4</v>
      </c>
      <c r="E44783" t="s">
        <v>45327</v>
      </c>
      <c r="F44783" t="s">
        <v>13</v>
      </c>
      <c r="G44783" t="s">
        <v>45362</v>
      </c>
      <c r="H44783" s="1">
        <v>159</v>
      </c>
      <c r="I44783">
        <v>4</v>
      </c>
      <c r="J44783">
        <v>0.05</v>
      </c>
      <c r="K44783" s="1">
        <v>47.2</v>
      </c>
      <c r="L44783" s="1">
        <v>4.7200000000000006</v>
      </c>
      <c r="M44783" t="s">
        <v>63</v>
      </c>
      <c r="N44783" t="s">
        <v>94860</v>
      </c>
      <c r="O44783" t="s">
        <v>14489</v>
      </c>
      <c r="P44783" t="s">
        <v>74</v>
      </c>
      <c r="Q44783" t="s">
        <v>3289</v>
      </c>
      <c r="R44783" t="s">
        <v>3289</v>
      </c>
      <c r="S44783" t="s">
        <v>3290</v>
      </c>
      <c r="T44783" t="s">
        <v>40</v>
      </c>
      <c r="U44783" t="s">
        <v>31</v>
      </c>
    </row>
    <row r="44784" spans="1:21" x14ac:dyDescent="0.3">
      <c r="A44784" t="s">
        <v>94861</v>
      </c>
      <c r="B44784" s="2">
        <v>42045</v>
      </c>
      <c r="C44784" s="2">
        <v>42053</v>
      </c>
      <c r="D44784">
        <v>8</v>
      </c>
      <c r="E44784" t="s">
        <v>45327</v>
      </c>
      <c r="F44784" t="s">
        <v>13</v>
      </c>
      <c r="G44784" t="s">
        <v>45328</v>
      </c>
      <c r="H44784" s="1">
        <v>248</v>
      </c>
      <c r="I44784">
        <v>1</v>
      </c>
      <c r="J44784">
        <v>0.01</v>
      </c>
      <c r="K44784" s="1">
        <v>165.52</v>
      </c>
      <c r="L44784" s="1">
        <v>16.552000000000003</v>
      </c>
      <c r="M44784" t="s">
        <v>63</v>
      </c>
      <c r="N44784" t="s">
        <v>94862</v>
      </c>
      <c r="O44784" t="s">
        <v>5448</v>
      </c>
      <c r="P44784" t="s">
        <v>66</v>
      </c>
      <c r="Q44784" t="s">
        <v>5482</v>
      </c>
      <c r="R44784" t="s">
        <v>693</v>
      </c>
      <c r="S44784" t="s">
        <v>184</v>
      </c>
      <c r="T44784" t="s">
        <v>25</v>
      </c>
      <c r="U44784" t="s">
        <v>14</v>
      </c>
    </row>
    <row r="44785" spans="1:21" x14ac:dyDescent="0.3">
      <c r="A44785" t="s">
        <v>94863</v>
      </c>
      <c r="B44785" s="2">
        <v>42098</v>
      </c>
      <c r="C44785" s="2">
        <v>42102</v>
      </c>
      <c r="D44785">
        <v>4</v>
      </c>
      <c r="E44785" t="s">
        <v>45327</v>
      </c>
      <c r="F44785" t="s">
        <v>13</v>
      </c>
      <c r="G44785" t="s">
        <v>45331</v>
      </c>
      <c r="H44785" s="1">
        <v>196</v>
      </c>
      <c r="I44785">
        <v>3</v>
      </c>
      <c r="J44785">
        <v>0.01</v>
      </c>
      <c r="K44785" s="1">
        <v>110.12</v>
      </c>
      <c r="L44785" s="1">
        <v>11.012</v>
      </c>
      <c r="M44785" t="s">
        <v>87</v>
      </c>
      <c r="N44785" t="s">
        <v>94864</v>
      </c>
      <c r="O44785" t="s">
        <v>4977</v>
      </c>
      <c r="P44785" t="s">
        <v>90</v>
      </c>
      <c r="Q44785" t="s">
        <v>3289</v>
      </c>
      <c r="R44785" t="s">
        <v>3289</v>
      </c>
      <c r="S44785" t="s">
        <v>3290</v>
      </c>
      <c r="T44785" t="s">
        <v>40</v>
      </c>
      <c r="U44785" t="s">
        <v>21</v>
      </c>
    </row>
    <row r="44786" spans="1:21" x14ac:dyDescent="0.3">
      <c r="A44786" t="s">
        <v>94865</v>
      </c>
      <c r="B44786" s="2">
        <v>42165</v>
      </c>
      <c r="C44786" s="2">
        <v>42170</v>
      </c>
      <c r="D44786">
        <v>5</v>
      </c>
      <c r="E44786" t="s">
        <v>45327</v>
      </c>
      <c r="F44786" t="s">
        <v>13</v>
      </c>
      <c r="G44786" t="s">
        <v>45335</v>
      </c>
      <c r="H44786" s="1">
        <v>218</v>
      </c>
      <c r="I44786">
        <v>4</v>
      </c>
      <c r="J44786">
        <v>0.03</v>
      </c>
      <c r="K44786" s="1">
        <v>111.84</v>
      </c>
      <c r="L44786" s="1">
        <v>11.184000000000001</v>
      </c>
      <c r="M44786" t="s">
        <v>63</v>
      </c>
      <c r="N44786" t="s">
        <v>94866</v>
      </c>
      <c r="O44786" t="s">
        <v>2683</v>
      </c>
      <c r="P44786" t="s">
        <v>66</v>
      </c>
      <c r="Q44786" t="s">
        <v>1124</v>
      </c>
      <c r="R44786" t="s">
        <v>68</v>
      </c>
      <c r="S44786" t="s">
        <v>69</v>
      </c>
      <c r="T44786" t="s">
        <v>36</v>
      </c>
      <c r="U44786" t="s">
        <v>27</v>
      </c>
    </row>
    <row r="44787" spans="1:21" x14ac:dyDescent="0.3">
      <c r="A44787" t="s">
        <v>94867</v>
      </c>
      <c r="B44787" s="2">
        <v>42273</v>
      </c>
      <c r="C44787" s="2">
        <v>42278</v>
      </c>
      <c r="D44787">
        <v>5</v>
      </c>
      <c r="E44787" t="s">
        <v>45327</v>
      </c>
      <c r="F44787" t="s">
        <v>13</v>
      </c>
      <c r="G44787" t="s">
        <v>45338</v>
      </c>
      <c r="H44787" s="1">
        <v>109</v>
      </c>
      <c r="I44787">
        <v>5</v>
      </c>
      <c r="J44787">
        <v>0.05</v>
      </c>
      <c r="K44787" s="1">
        <v>1.75</v>
      </c>
      <c r="L44787" s="1">
        <v>0.17500000000000002</v>
      </c>
      <c r="M44787" t="s">
        <v>63</v>
      </c>
      <c r="N44787" t="s">
        <v>94868</v>
      </c>
      <c r="O44787" t="s">
        <v>3253</v>
      </c>
      <c r="P44787" t="s">
        <v>74</v>
      </c>
      <c r="Q44787" t="s">
        <v>3532</v>
      </c>
      <c r="R44787" t="s">
        <v>279</v>
      </c>
      <c r="S44787" t="s">
        <v>69</v>
      </c>
      <c r="T44787" t="s">
        <v>36</v>
      </c>
      <c r="U44787" t="s">
        <v>33</v>
      </c>
    </row>
    <row r="44788" spans="1:21" x14ac:dyDescent="0.3">
      <c r="A44788" t="s">
        <v>94869</v>
      </c>
      <c r="B44788" s="2">
        <v>42364</v>
      </c>
      <c r="C44788" s="2">
        <v>42366</v>
      </c>
      <c r="D44788">
        <v>2</v>
      </c>
      <c r="E44788" t="s">
        <v>45327</v>
      </c>
      <c r="F44788" t="s">
        <v>13</v>
      </c>
      <c r="G44788" t="s">
        <v>45341</v>
      </c>
      <c r="H44788" s="1">
        <v>85</v>
      </c>
      <c r="I44788">
        <v>5</v>
      </c>
      <c r="J44788">
        <v>0.05</v>
      </c>
      <c r="K44788" s="1">
        <v>17</v>
      </c>
      <c r="L44788" s="1">
        <v>1.7000000000000002</v>
      </c>
      <c r="M44788" t="s">
        <v>63</v>
      </c>
      <c r="N44788" t="s">
        <v>94870</v>
      </c>
      <c r="O44788" t="s">
        <v>1788</v>
      </c>
      <c r="P44788" t="s">
        <v>66</v>
      </c>
      <c r="Q44788" t="s">
        <v>141</v>
      </c>
      <c r="R44788" t="s">
        <v>142</v>
      </c>
      <c r="S44788" t="s">
        <v>111</v>
      </c>
      <c r="T44788" t="s">
        <v>41</v>
      </c>
      <c r="U44788" t="s">
        <v>39</v>
      </c>
    </row>
    <row r="44789" spans="1:21" x14ac:dyDescent="0.3">
      <c r="A44789" t="s">
        <v>94871</v>
      </c>
      <c r="B44789" s="2">
        <v>42358</v>
      </c>
      <c r="C44789" s="2">
        <v>42360</v>
      </c>
      <c r="D44789">
        <v>2</v>
      </c>
      <c r="E44789" t="s">
        <v>45327</v>
      </c>
      <c r="F44789" t="s">
        <v>13</v>
      </c>
      <c r="G44789" t="s">
        <v>45346</v>
      </c>
      <c r="H44789" s="1">
        <v>122</v>
      </c>
      <c r="I44789">
        <v>5</v>
      </c>
      <c r="J44789">
        <v>0.02</v>
      </c>
      <c r="K44789" s="1">
        <v>29.8</v>
      </c>
      <c r="L44789" s="1">
        <v>2.9800000000000004</v>
      </c>
      <c r="M44789" t="s">
        <v>63</v>
      </c>
      <c r="N44789" t="s">
        <v>94872</v>
      </c>
      <c r="O44789" t="s">
        <v>3551</v>
      </c>
      <c r="P44789" t="s">
        <v>90</v>
      </c>
      <c r="Q44789" t="s">
        <v>947</v>
      </c>
      <c r="R44789" t="s">
        <v>839</v>
      </c>
      <c r="S44789" t="s">
        <v>111</v>
      </c>
      <c r="T44789" t="s">
        <v>28</v>
      </c>
      <c r="U44789" t="s">
        <v>39</v>
      </c>
    </row>
    <row r="44790" spans="1:21" x14ac:dyDescent="0.3">
      <c r="A44790" t="s">
        <v>94873</v>
      </c>
      <c r="B44790" s="2">
        <v>42354</v>
      </c>
      <c r="C44790" s="2">
        <v>42360</v>
      </c>
      <c r="D44790">
        <v>6</v>
      </c>
      <c r="E44790" t="s">
        <v>45327</v>
      </c>
      <c r="F44790" t="s">
        <v>13</v>
      </c>
      <c r="G44790" t="s">
        <v>45349</v>
      </c>
      <c r="H44790" s="1">
        <v>224</v>
      </c>
      <c r="I44790">
        <v>3</v>
      </c>
      <c r="J44790">
        <v>0.04</v>
      </c>
      <c r="K44790" s="1">
        <v>117.12</v>
      </c>
      <c r="L44790" s="1">
        <v>11.712000000000002</v>
      </c>
      <c r="M44790" t="s">
        <v>63</v>
      </c>
      <c r="N44790" t="s">
        <v>94874</v>
      </c>
      <c r="O44790" t="s">
        <v>461</v>
      </c>
      <c r="P44790" t="s">
        <v>66</v>
      </c>
      <c r="Q44790" t="s">
        <v>109</v>
      </c>
      <c r="R44790" t="s">
        <v>110</v>
      </c>
      <c r="S44790" t="s">
        <v>111</v>
      </c>
      <c r="T44790" t="s">
        <v>22</v>
      </c>
      <c r="U44790" t="s">
        <v>39</v>
      </c>
    </row>
    <row r="44791" spans="1:21" x14ac:dyDescent="0.3">
      <c r="A44791" t="s">
        <v>94875</v>
      </c>
      <c r="B44791" s="2">
        <v>42113</v>
      </c>
      <c r="C44791" s="2">
        <v>42116</v>
      </c>
      <c r="D44791">
        <v>3</v>
      </c>
      <c r="E44791" t="s">
        <v>45327</v>
      </c>
      <c r="F44791" t="s">
        <v>13</v>
      </c>
      <c r="G44791" t="s">
        <v>45353</v>
      </c>
      <c r="H44791" s="1">
        <v>213</v>
      </c>
      <c r="I44791">
        <v>5</v>
      </c>
      <c r="J44791">
        <v>0.04</v>
      </c>
      <c r="K44791" s="1">
        <v>90.4</v>
      </c>
      <c r="L44791" s="1">
        <v>9.0400000000000009</v>
      </c>
      <c r="M44791" t="s">
        <v>45332</v>
      </c>
      <c r="N44791" t="s">
        <v>94876</v>
      </c>
      <c r="O44791" t="s">
        <v>4662</v>
      </c>
      <c r="P44791" t="s">
        <v>90</v>
      </c>
      <c r="Q44791" t="s">
        <v>947</v>
      </c>
      <c r="R44791" t="s">
        <v>839</v>
      </c>
      <c r="S44791" t="s">
        <v>111</v>
      </c>
      <c r="T44791" t="s">
        <v>28</v>
      </c>
      <c r="U44791" t="s">
        <v>21</v>
      </c>
    </row>
    <row r="44792" spans="1:21" x14ac:dyDescent="0.3">
      <c r="A44792" t="s">
        <v>94877</v>
      </c>
      <c r="B44792" s="2">
        <v>42108</v>
      </c>
      <c r="C44792" s="2">
        <v>42117</v>
      </c>
      <c r="D44792">
        <v>9</v>
      </c>
      <c r="E44792" t="s">
        <v>45327</v>
      </c>
      <c r="F44792" t="s">
        <v>13</v>
      </c>
      <c r="G44792" t="s">
        <v>45356</v>
      </c>
      <c r="H44792" s="1">
        <v>62</v>
      </c>
      <c r="I44792">
        <v>3</v>
      </c>
      <c r="J44792">
        <v>0.01</v>
      </c>
      <c r="K44792" s="1">
        <v>20.666666666666668</v>
      </c>
      <c r="L44792" s="1">
        <v>2.0666666666666669</v>
      </c>
      <c r="M44792" t="s">
        <v>87</v>
      </c>
      <c r="N44792" t="s">
        <v>94878</v>
      </c>
      <c r="O44792" t="s">
        <v>4263</v>
      </c>
      <c r="P44792" t="s">
        <v>90</v>
      </c>
      <c r="Q44792" t="s">
        <v>1120</v>
      </c>
      <c r="R44792" t="s">
        <v>463</v>
      </c>
      <c r="S44792" t="s">
        <v>111</v>
      </c>
      <c r="T44792" t="s">
        <v>28</v>
      </c>
      <c r="U44792" t="s">
        <v>21</v>
      </c>
    </row>
    <row r="44793" spans="1:21" x14ac:dyDescent="0.3">
      <c r="A44793" t="s">
        <v>94879</v>
      </c>
      <c r="B44793" s="2">
        <v>42117</v>
      </c>
      <c r="C44793" s="2">
        <v>42121</v>
      </c>
      <c r="D44793">
        <v>4</v>
      </c>
      <c r="E44793" t="s">
        <v>45327</v>
      </c>
      <c r="F44793" t="s">
        <v>13</v>
      </c>
      <c r="G44793" t="s">
        <v>45359</v>
      </c>
      <c r="H44793" s="1">
        <v>228</v>
      </c>
      <c r="I44793">
        <v>2</v>
      </c>
      <c r="J44793">
        <v>0.05</v>
      </c>
      <c r="K44793" s="1">
        <v>125.2</v>
      </c>
      <c r="L44793" s="1">
        <v>12.520000000000001</v>
      </c>
      <c r="M44793" t="s">
        <v>63</v>
      </c>
      <c r="N44793" t="s">
        <v>94880</v>
      </c>
      <c r="O44793" t="s">
        <v>4296</v>
      </c>
      <c r="P44793" t="s">
        <v>90</v>
      </c>
      <c r="Q44793" t="s">
        <v>3084</v>
      </c>
      <c r="R44793" t="s">
        <v>3085</v>
      </c>
      <c r="S44793" t="s">
        <v>111</v>
      </c>
      <c r="T44793" t="s">
        <v>38</v>
      </c>
      <c r="U44793" t="s">
        <v>21</v>
      </c>
    </row>
    <row r="44794" spans="1:21" x14ac:dyDescent="0.3">
      <c r="A44794" t="s">
        <v>94881</v>
      </c>
      <c r="B44794" s="2">
        <v>42184</v>
      </c>
      <c r="C44794" s="2">
        <v>42185</v>
      </c>
      <c r="D44794">
        <v>1</v>
      </c>
      <c r="E44794" t="s">
        <v>45327</v>
      </c>
      <c r="F44794" t="s">
        <v>13</v>
      </c>
      <c r="G44794" t="s">
        <v>45362</v>
      </c>
      <c r="H44794" s="1">
        <v>159</v>
      </c>
      <c r="I44794">
        <v>4</v>
      </c>
      <c r="J44794">
        <v>0.04</v>
      </c>
      <c r="K44794" s="1">
        <v>53.56</v>
      </c>
      <c r="L44794" s="1">
        <v>5.3560000000000008</v>
      </c>
      <c r="M44794" t="s">
        <v>63</v>
      </c>
      <c r="N44794" t="s">
        <v>94882</v>
      </c>
      <c r="O44794" t="s">
        <v>1322</v>
      </c>
      <c r="P44794" t="s">
        <v>74</v>
      </c>
      <c r="Q44794" t="s">
        <v>8461</v>
      </c>
      <c r="R44794" t="s">
        <v>1227</v>
      </c>
      <c r="S44794" t="s">
        <v>111</v>
      </c>
      <c r="T44794" t="s">
        <v>38</v>
      </c>
      <c r="U44794" t="s">
        <v>27</v>
      </c>
    </row>
    <row r="44795" spans="1:21" x14ac:dyDescent="0.3">
      <c r="A44795" t="s">
        <v>94883</v>
      </c>
      <c r="B44795" s="2">
        <v>42128</v>
      </c>
      <c r="C44795" s="2">
        <v>42130</v>
      </c>
      <c r="D44795">
        <v>2</v>
      </c>
      <c r="E44795" t="s">
        <v>45327</v>
      </c>
      <c r="F44795" t="s">
        <v>13</v>
      </c>
      <c r="G44795" t="s">
        <v>45328</v>
      </c>
      <c r="H44795" s="1">
        <v>248</v>
      </c>
      <c r="I44795">
        <v>1</v>
      </c>
      <c r="J44795">
        <v>0.02</v>
      </c>
      <c r="K44795" s="1">
        <v>163.04</v>
      </c>
      <c r="L44795" s="1">
        <v>16.303999999999998</v>
      </c>
      <c r="M44795" t="s">
        <v>63</v>
      </c>
      <c r="N44795" t="s">
        <v>94884</v>
      </c>
      <c r="O44795" t="s">
        <v>3920</v>
      </c>
      <c r="P44795" t="s">
        <v>66</v>
      </c>
      <c r="Q44795" t="s">
        <v>25603</v>
      </c>
      <c r="R44795" t="s">
        <v>25603</v>
      </c>
      <c r="S44795" t="s">
        <v>1071</v>
      </c>
      <c r="T44795" t="s">
        <v>30</v>
      </c>
      <c r="U44795" t="s">
        <v>24</v>
      </c>
    </row>
    <row r="44796" spans="1:21" x14ac:dyDescent="0.3">
      <c r="A44796" t="s">
        <v>94885</v>
      </c>
      <c r="B44796" s="2">
        <v>42330</v>
      </c>
      <c r="C44796" s="2">
        <v>42333</v>
      </c>
      <c r="D44796">
        <v>3</v>
      </c>
      <c r="E44796" t="s">
        <v>45327</v>
      </c>
      <c r="F44796" t="s">
        <v>13</v>
      </c>
      <c r="G44796" t="s">
        <v>45331</v>
      </c>
      <c r="H44796" s="1">
        <v>196</v>
      </c>
      <c r="I44796">
        <v>2</v>
      </c>
      <c r="J44796">
        <v>0.03</v>
      </c>
      <c r="K44796" s="1">
        <v>104.24</v>
      </c>
      <c r="L44796" s="1">
        <v>10.423999999999999</v>
      </c>
      <c r="M44796" t="s">
        <v>45332</v>
      </c>
      <c r="N44796" t="s">
        <v>94886</v>
      </c>
      <c r="O44796" t="s">
        <v>2532</v>
      </c>
      <c r="P44796" t="s">
        <v>66</v>
      </c>
      <c r="Q44796" t="s">
        <v>3460</v>
      </c>
      <c r="R44796" t="s">
        <v>3460</v>
      </c>
      <c r="S44796" t="s">
        <v>104</v>
      </c>
      <c r="T44796" t="s">
        <v>30</v>
      </c>
      <c r="U44796" t="s">
        <v>37</v>
      </c>
    </row>
    <row r="44797" spans="1:21" x14ac:dyDescent="0.3">
      <c r="A44797" t="s">
        <v>94887</v>
      </c>
      <c r="B44797" s="2">
        <v>42101</v>
      </c>
      <c r="C44797" s="2">
        <v>42110</v>
      </c>
      <c r="D44797">
        <v>9</v>
      </c>
      <c r="E44797" t="s">
        <v>45327</v>
      </c>
      <c r="F44797" t="s">
        <v>13</v>
      </c>
      <c r="G44797" t="s">
        <v>45335</v>
      </c>
      <c r="H44797" s="1">
        <v>218</v>
      </c>
      <c r="I44797">
        <v>3</v>
      </c>
      <c r="J44797">
        <v>0.05</v>
      </c>
      <c r="K44797" s="1">
        <v>105.3</v>
      </c>
      <c r="L44797" s="1">
        <v>10.530000000000001</v>
      </c>
      <c r="M44797" t="s">
        <v>87</v>
      </c>
      <c r="N44797" t="s">
        <v>94888</v>
      </c>
      <c r="O44797" t="s">
        <v>208</v>
      </c>
      <c r="P44797" t="s">
        <v>90</v>
      </c>
      <c r="Q44797" t="s">
        <v>2547</v>
      </c>
      <c r="R44797" t="s">
        <v>2547</v>
      </c>
      <c r="S44797" t="s">
        <v>569</v>
      </c>
      <c r="T44797" t="s">
        <v>30</v>
      </c>
      <c r="U44797" t="s">
        <v>21</v>
      </c>
    </row>
    <row r="44798" spans="1:21" x14ac:dyDescent="0.3">
      <c r="A44798" t="s">
        <v>94889</v>
      </c>
      <c r="B44798" s="2">
        <v>42300</v>
      </c>
      <c r="C44798" s="2">
        <v>42303</v>
      </c>
      <c r="D44798">
        <v>3</v>
      </c>
      <c r="E44798" t="s">
        <v>45327</v>
      </c>
      <c r="F44798" t="s">
        <v>13</v>
      </c>
      <c r="G44798" t="s">
        <v>45338</v>
      </c>
      <c r="H44798" s="1">
        <v>109</v>
      </c>
      <c r="I44798">
        <v>5</v>
      </c>
      <c r="J44798">
        <v>0.02</v>
      </c>
      <c r="K44798" s="1">
        <v>18.100000000000001</v>
      </c>
      <c r="L44798" s="1">
        <v>1.8100000000000003</v>
      </c>
      <c r="M44798" t="s">
        <v>63</v>
      </c>
      <c r="N44798" t="s">
        <v>94890</v>
      </c>
      <c r="O44798" t="s">
        <v>1066</v>
      </c>
      <c r="P44798" t="s">
        <v>74</v>
      </c>
      <c r="Q44798" t="s">
        <v>5197</v>
      </c>
      <c r="R44798" t="s">
        <v>5198</v>
      </c>
      <c r="S44798" t="s">
        <v>5199</v>
      </c>
      <c r="T44798" t="s">
        <v>11</v>
      </c>
      <c r="U44798" t="s">
        <v>35</v>
      </c>
    </row>
    <row r="44799" spans="1:21" x14ac:dyDescent="0.3">
      <c r="A44799" t="s">
        <v>94891</v>
      </c>
      <c r="B44799" s="2">
        <v>42363</v>
      </c>
      <c r="C44799" s="2">
        <v>42364</v>
      </c>
      <c r="D44799">
        <v>1</v>
      </c>
      <c r="E44799" t="s">
        <v>45327</v>
      </c>
      <c r="F44799" t="s">
        <v>13</v>
      </c>
      <c r="G44799" t="s">
        <v>45341</v>
      </c>
      <c r="H44799" s="1">
        <v>85</v>
      </c>
      <c r="I44799">
        <v>4</v>
      </c>
      <c r="J44799">
        <v>0.01</v>
      </c>
      <c r="K44799" s="1">
        <v>1.6</v>
      </c>
      <c r="L44799" s="1">
        <v>0.16000000000000003</v>
      </c>
      <c r="M44799" t="s">
        <v>87</v>
      </c>
      <c r="N44799" t="s">
        <v>94892</v>
      </c>
      <c r="O44799" t="s">
        <v>4233</v>
      </c>
      <c r="P44799" t="s">
        <v>66</v>
      </c>
      <c r="Q44799" t="s">
        <v>92723</v>
      </c>
      <c r="R44799" t="s">
        <v>1218</v>
      </c>
      <c r="S44799" t="s">
        <v>343</v>
      </c>
      <c r="T44799" t="s">
        <v>38</v>
      </c>
      <c r="U44799" t="s">
        <v>39</v>
      </c>
    </row>
    <row r="44800" spans="1:21" x14ac:dyDescent="0.3">
      <c r="A44800" t="s">
        <v>94893</v>
      </c>
      <c r="B44800" s="2">
        <v>42355</v>
      </c>
      <c r="C44800" s="2">
        <v>42361</v>
      </c>
      <c r="D44800">
        <v>6</v>
      </c>
      <c r="E44800" t="s">
        <v>45327</v>
      </c>
      <c r="F44800" t="s">
        <v>13</v>
      </c>
      <c r="G44800" t="s">
        <v>45346</v>
      </c>
      <c r="H44800" s="1">
        <v>122</v>
      </c>
      <c r="I44800">
        <v>4</v>
      </c>
      <c r="J44800">
        <v>0.04</v>
      </c>
      <c r="K44800" s="1">
        <v>22.48</v>
      </c>
      <c r="L44800" s="1">
        <v>2.2480000000000002</v>
      </c>
      <c r="M44800" t="s">
        <v>87</v>
      </c>
      <c r="N44800" t="s">
        <v>94894</v>
      </c>
      <c r="O44800" t="s">
        <v>6193</v>
      </c>
      <c r="P44800" t="s">
        <v>66</v>
      </c>
      <c r="Q44800" t="s">
        <v>4267</v>
      </c>
      <c r="R44800" t="s">
        <v>2944</v>
      </c>
      <c r="S44800" t="s">
        <v>2944</v>
      </c>
      <c r="T44800" t="s">
        <v>22</v>
      </c>
      <c r="U44800" t="s">
        <v>39</v>
      </c>
    </row>
    <row r="44801" spans="1:21" x14ac:dyDescent="0.3">
      <c r="A44801" t="s">
        <v>94895</v>
      </c>
      <c r="B44801" s="2">
        <v>42015</v>
      </c>
      <c r="C44801" s="2">
        <v>42022</v>
      </c>
      <c r="D44801">
        <v>7</v>
      </c>
      <c r="E44801" t="s">
        <v>45327</v>
      </c>
      <c r="F44801" t="s">
        <v>13</v>
      </c>
      <c r="G44801" t="s">
        <v>45349</v>
      </c>
      <c r="H44801" s="1">
        <v>224</v>
      </c>
      <c r="I44801">
        <v>4</v>
      </c>
      <c r="J44801">
        <v>0.02</v>
      </c>
      <c r="K44801" s="1">
        <v>126.08</v>
      </c>
      <c r="L44801" s="1">
        <v>12.608000000000001</v>
      </c>
      <c r="M44801" t="s">
        <v>63</v>
      </c>
      <c r="N44801" t="s">
        <v>94896</v>
      </c>
      <c r="O44801" t="s">
        <v>592</v>
      </c>
      <c r="P44801" t="s">
        <v>66</v>
      </c>
      <c r="Q44801" t="s">
        <v>4345</v>
      </c>
      <c r="R44801" t="s">
        <v>2295</v>
      </c>
      <c r="S44801" t="s">
        <v>343</v>
      </c>
      <c r="T44801" t="s">
        <v>38</v>
      </c>
      <c r="U44801" t="s">
        <v>10</v>
      </c>
    </row>
    <row r="44802" spans="1:21" x14ac:dyDescent="0.3">
      <c r="A44802" t="s">
        <v>94897</v>
      </c>
      <c r="B44802" s="2">
        <v>42103</v>
      </c>
      <c r="C44802" s="2">
        <v>42113</v>
      </c>
      <c r="D44802">
        <v>10</v>
      </c>
      <c r="E44802" t="s">
        <v>45327</v>
      </c>
      <c r="F44802" t="s">
        <v>13</v>
      </c>
      <c r="G44802" t="s">
        <v>45353</v>
      </c>
      <c r="H44802" s="1">
        <v>213</v>
      </c>
      <c r="I44802">
        <v>4</v>
      </c>
      <c r="J44802">
        <v>0.04</v>
      </c>
      <c r="K44802" s="1">
        <v>98.92</v>
      </c>
      <c r="L44802" s="1">
        <v>9.8920000000000012</v>
      </c>
      <c r="M44802" t="s">
        <v>63</v>
      </c>
      <c r="N44802" t="s">
        <v>94898</v>
      </c>
      <c r="O44802" t="s">
        <v>2246</v>
      </c>
      <c r="P44802" t="s">
        <v>66</v>
      </c>
      <c r="Q44802" t="s">
        <v>86588</v>
      </c>
      <c r="R44802" t="s">
        <v>1541</v>
      </c>
      <c r="S44802" t="s">
        <v>343</v>
      </c>
      <c r="T44802" t="s">
        <v>38</v>
      </c>
      <c r="U44802" t="s">
        <v>21</v>
      </c>
    </row>
    <row r="44803" spans="1:21" x14ac:dyDescent="0.3">
      <c r="A44803" t="s">
        <v>94899</v>
      </c>
      <c r="B44803" s="2">
        <v>42250</v>
      </c>
      <c r="C44803" s="2">
        <v>42260</v>
      </c>
      <c r="D44803">
        <v>10</v>
      </c>
      <c r="E44803" t="s">
        <v>45327</v>
      </c>
      <c r="F44803" t="s">
        <v>13</v>
      </c>
      <c r="G44803" t="s">
        <v>45356</v>
      </c>
      <c r="H44803" s="1">
        <v>62</v>
      </c>
      <c r="I44803">
        <v>1</v>
      </c>
      <c r="J44803">
        <v>0.04</v>
      </c>
      <c r="K44803" s="1">
        <v>62</v>
      </c>
      <c r="L44803" s="1">
        <v>6.2</v>
      </c>
      <c r="M44803" t="s">
        <v>63</v>
      </c>
      <c r="N44803" t="s">
        <v>94900</v>
      </c>
      <c r="O44803" t="s">
        <v>17365</v>
      </c>
      <c r="P44803" t="s">
        <v>66</v>
      </c>
      <c r="Q44803" t="s">
        <v>1135</v>
      </c>
      <c r="R44803" t="s">
        <v>859</v>
      </c>
      <c r="S44803" t="s">
        <v>859</v>
      </c>
      <c r="T44803" t="s">
        <v>22</v>
      </c>
      <c r="U44803" t="s">
        <v>33</v>
      </c>
    </row>
    <row r="44804" spans="1:21" x14ac:dyDescent="0.3">
      <c r="A44804" t="s">
        <v>94901</v>
      </c>
      <c r="B44804" s="2">
        <v>42228</v>
      </c>
      <c r="C44804" s="2">
        <v>42233</v>
      </c>
      <c r="D44804">
        <v>5</v>
      </c>
      <c r="E44804" t="s">
        <v>45327</v>
      </c>
      <c r="F44804" t="s">
        <v>13</v>
      </c>
      <c r="G44804" t="s">
        <v>45359</v>
      </c>
      <c r="H44804" s="1">
        <v>228</v>
      </c>
      <c r="I44804">
        <v>5</v>
      </c>
      <c r="J44804">
        <v>0.05</v>
      </c>
      <c r="K44804" s="1">
        <v>91</v>
      </c>
      <c r="L44804" s="1">
        <v>9.1</v>
      </c>
      <c r="M44804" t="s">
        <v>63</v>
      </c>
      <c r="N44804" t="s">
        <v>94902</v>
      </c>
      <c r="O44804" t="s">
        <v>794</v>
      </c>
      <c r="P44804" t="s">
        <v>90</v>
      </c>
      <c r="Q44804" t="s">
        <v>2090</v>
      </c>
      <c r="R44804" t="s">
        <v>1117</v>
      </c>
      <c r="S44804" t="s">
        <v>125</v>
      </c>
      <c r="T44804" t="s">
        <v>32</v>
      </c>
      <c r="U44804" t="s">
        <v>31</v>
      </c>
    </row>
    <row r="44805" spans="1:21" x14ac:dyDescent="0.3">
      <c r="A44805" t="s">
        <v>94903</v>
      </c>
      <c r="B44805" s="2">
        <v>42051</v>
      </c>
      <c r="C44805" s="2">
        <v>42055</v>
      </c>
      <c r="D44805">
        <v>4</v>
      </c>
      <c r="E44805" t="s">
        <v>45327</v>
      </c>
      <c r="F44805" t="s">
        <v>13</v>
      </c>
      <c r="G44805" t="s">
        <v>45362</v>
      </c>
      <c r="H44805" s="1">
        <v>159</v>
      </c>
      <c r="I44805">
        <v>5</v>
      </c>
      <c r="J44805">
        <v>0.01</v>
      </c>
      <c r="K44805" s="1">
        <v>71.05</v>
      </c>
      <c r="L44805" s="1">
        <v>7.1050000000000004</v>
      </c>
      <c r="M44805" t="s">
        <v>63</v>
      </c>
      <c r="N44805" t="s">
        <v>94904</v>
      </c>
      <c r="O44805" t="s">
        <v>7216</v>
      </c>
      <c r="P44805" t="s">
        <v>66</v>
      </c>
      <c r="Q44805" t="s">
        <v>11180</v>
      </c>
      <c r="R44805" t="s">
        <v>11181</v>
      </c>
      <c r="S44805" t="s">
        <v>1141</v>
      </c>
      <c r="T44805" t="s">
        <v>22</v>
      </c>
      <c r="U44805" t="s">
        <v>14</v>
      </c>
    </row>
    <row r="44806" spans="1:21" x14ac:dyDescent="0.3">
      <c r="A44806" t="s">
        <v>94905</v>
      </c>
      <c r="B44806" s="2">
        <v>42020</v>
      </c>
      <c r="C44806" s="2">
        <v>42026</v>
      </c>
      <c r="D44806">
        <v>6</v>
      </c>
      <c r="E44806" t="s">
        <v>45327</v>
      </c>
      <c r="F44806" t="s">
        <v>13</v>
      </c>
      <c r="G44806" t="s">
        <v>45328</v>
      </c>
      <c r="H44806" s="1">
        <v>248</v>
      </c>
      <c r="I44806">
        <v>4</v>
      </c>
      <c r="J44806">
        <v>0.01</v>
      </c>
      <c r="K44806" s="1">
        <v>158.08000000000001</v>
      </c>
      <c r="L44806" s="1">
        <v>15.808000000000002</v>
      </c>
      <c r="M44806" t="s">
        <v>87</v>
      </c>
      <c r="N44806" t="s">
        <v>94906</v>
      </c>
      <c r="O44806" t="s">
        <v>1188</v>
      </c>
      <c r="P44806" t="s">
        <v>90</v>
      </c>
      <c r="Q44806" t="s">
        <v>46288</v>
      </c>
      <c r="R44806" t="s">
        <v>688</v>
      </c>
      <c r="S44806" t="s">
        <v>148</v>
      </c>
      <c r="T44806" t="s">
        <v>22</v>
      </c>
      <c r="U44806" t="s">
        <v>10</v>
      </c>
    </row>
    <row r="44807" spans="1:21" x14ac:dyDescent="0.3">
      <c r="A44807" t="s">
        <v>94907</v>
      </c>
      <c r="B44807" s="2">
        <v>42248</v>
      </c>
      <c r="C44807" s="2">
        <v>42256</v>
      </c>
      <c r="D44807">
        <v>8</v>
      </c>
      <c r="E44807" t="s">
        <v>45327</v>
      </c>
      <c r="F44807" t="s">
        <v>13</v>
      </c>
      <c r="G44807" t="s">
        <v>45331</v>
      </c>
      <c r="H44807" s="1">
        <v>196</v>
      </c>
      <c r="I44807">
        <v>2</v>
      </c>
      <c r="J44807">
        <v>0.04</v>
      </c>
      <c r="K44807" s="1">
        <v>100.32</v>
      </c>
      <c r="L44807" s="1">
        <v>10.032</v>
      </c>
      <c r="M44807" t="s">
        <v>63</v>
      </c>
      <c r="N44807" t="s">
        <v>94908</v>
      </c>
      <c r="O44807" t="s">
        <v>2049</v>
      </c>
      <c r="P44807" t="s">
        <v>74</v>
      </c>
      <c r="Q44807" t="s">
        <v>94909</v>
      </c>
      <c r="R44807" t="s">
        <v>414</v>
      </c>
      <c r="S44807" t="s">
        <v>415</v>
      </c>
      <c r="T44807" t="s">
        <v>32</v>
      </c>
      <c r="U44807" t="s">
        <v>33</v>
      </c>
    </row>
    <row r="44808" spans="1:21" x14ac:dyDescent="0.3">
      <c r="A44808" t="s">
        <v>94910</v>
      </c>
      <c r="B44808" s="2">
        <v>42209</v>
      </c>
      <c r="C44808" s="2">
        <v>42216</v>
      </c>
      <c r="D44808">
        <v>7</v>
      </c>
      <c r="E44808" t="s">
        <v>45327</v>
      </c>
      <c r="F44808" t="s">
        <v>13</v>
      </c>
      <c r="G44808" t="s">
        <v>45335</v>
      </c>
      <c r="H44808" s="1">
        <v>218</v>
      </c>
      <c r="I44808">
        <v>2</v>
      </c>
      <c r="J44808">
        <v>0.03</v>
      </c>
      <c r="K44808" s="1">
        <v>124.92</v>
      </c>
      <c r="L44808" s="1">
        <v>12.492000000000001</v>
      </c>
      <c r="M44808" t="s">
        <v>63</v>
      </c>
      <c r="N44808" t="s">
        <v>94911</v>
      </c>
      <c r="O44808" t="s">
        <v>1811</v>
      </c>
      <c r="P44808" t="s">
        <v>74</v>
      </c>
      <c r="Q44808" t="s">
        <v>8560</v>
      </c>
      <c r="R44808" t="s">
        <v>986</v>
      </c>
      <c r="S44808" t="s">
        <v>627</v>
      </c>
      <c r="T44808" t="s">
        <v>38</v>
      </c>
      <c r="U44808" t="s">
        <v>29</v>
      </c>
    </row>
    <row r="44809" spans="1:21" x14ac:dyDescent="0.3">
      <c r="A44809" t="s">
        <v>94912</v>
      </c>
      <c r="B44809" s="2">
        <v>42365</v>
      </c>
      <c r="C44809" s="2">
        <v>42374</v>
      </c>
      <c r="D44809">
        <v>9</v>
      </c>
      <c r="E44809" t="s">
        <v>45327</v>
      </c>
      <c r="F44809" t="s">
        <v>13</v>
      </c>
      <c r="G44809" t="s">
        <v>45338</v>
      </c>
      <c r="H44809" s="1">
        <v>109</v>
      </c>
      <c r="I44809">
        <v>1</v>
      </c>
      <c r="J44809">
        <v>0.04</v>
      </c>
      <c r="K44809" s="1">
        <v>24.64</v>
      </c>
      <c r="L44809" s="1">
        <v>2.4640000000000004</v>
      </c>
      <c r="M44809" t="s">
        <v>63</v>
      </c>
      <c r="N44809" t="s">
        <v>94913</v>
      </c>
      <c r="O44809" t="s">
        <v>1475</v>
      </c>
      <c r="P44809" t="s">
        <v>90</v>
      </c>
      <c r="Q44809" t="s">
        <v>26343</v>
      </c>
      <c r="R44809" t="s">
        <v>26344</v>
      </c>
      <c r="S44809" t="s">
        <v>627</v>
      </c>
      <c r="T44809" t="s">
        <v>38</v>
      </c>
      <c r="U44809" t="s">
        <v>39</v>
      </c>
    </row>
    <row r="44810" spans="1:21" x14ac:dyDescent="0.3">
      <c r="A44810" t="s">
        <v>94914</v>
      </c>
      <c r="B44810" s="2">
        <v>42201</v>
      </c>
      <c r="C44810" s="2">
        <v>42206</v>
      </c>
      <c r="D44810">
        <v>5</v>
      </c>
      <c r="E44810" t="s">
        <v>45327</v>
      </c>
      <c r="F44810" t="s">
        <v>13</v>
      </c>
      <c r="G44810" t="s">
        <v>45341</v>
      </c>
      <c r="H44810" s="1">
        <v>85</v>
      </c>
      <c r="I44810">
        <v>2</v>
      </c>
      <c r="J44810">
        <v>0.04</v>
      </c>
      <c r="K44810" s="1">
        <v>42.5</v>
      </c>
      <c r="L44810" s="1">
        <v>4.25</v>
      </c>
      <c r="M44810" t="s">
        <v>87</v>
      </c>
      <c r="N44810" t="s">
        <v>94915</v>
      </c>
      <c r="O44810" t="s">
        <v>81</v>
      </c>
      <c r="P44810" t="s">
        <v>66</v>
      </c>
      <c r="Q44810" t="s">
        <v>2429</v>
      </c>
      <c r="R44810" t="s">
        <v>414</v>
      </c>
      <c r="S44810" t="s">
        <v>415</v>
      </c>
      <c r="T44810" t="s">
        <v>32</v>
      </c>
      <c r="U44810" t="s">
        <v>29</v>
      </c>
    </row>
    <row r="44811" spans="1:21" x14ac:dyDescent="0.3">
      <c r="A44811" t="s">
        <v>94916</v>
      </c>
      <c r="B44811" s="2">
        <v>42355</v>
      </c>
      <c r="C44811" s="2">
        <v>42357</v>
      </c>
      <c r="D44811">
        <v>2</v>
      </c>
      <c r="E44811" t="s">
        <v>45327</v>
      </c>
      <c r="F44811" t="s">
        <v>13</v>
      </c>
      <c r="G44811" t="s">
        <v>45346</v>
      </c>
      <c r="H44811" s="1">
        <v>122</v>
      </c>
      <c r="I44811">
        <v>3</v>
      </c>
      <c r="J44811">
        <v>0.03</v>
      </c>
      <c r="K44811" s="1">
        <v>31.020000000000003</v>
      </c>
      <c r="L44811" s="1">
        <v>3.1020000000000003</v>
      </c>
      <c r="M44811" t="s">
        <v>63</v>
      </c>
      <c r="N44811" t="s">
        <v>94917</v>
      </c>
      <c r="O44811" t="s">
        <v>2016</v>
      </c>
      <c r="P44811" t="s">
        <v>66</v>
      </c>
      <c r="Q44811" t="s">
        <v>24667</v>
      </c>
      <c r="R44811" t="s">
        <v>279</v>
      </c>
      <c r="S44811" t="s">
        <v>69</v>
      </c>
      <c r="T44811" t="s">
        <v>36</v>
      </c>
      <c r="U44811" t="s">
        <v>39</v>
      </c>
    </row>
    <row r="44812" spans="1:21" x14ac:dyDescent="0.3">
      <c r="A44812" t="s">
        <v>94918</v>
      </c>
      <c r="B44812" s="2">
        <v>42271</v>
      </c>
      <c r="C44812" s="2">
        <v>42276</v>
      </c>
      <c r="D44812">
        <v>5</v>
      </c>
      <c r="E44812" t="s">
        <v>45327</v>
      </c>
      <c r="F44812" t="s">
        <v>13</v>
      </c>
      <c r="G44812" t="s">
        <v>45349</v>
      </c>
      <c r="H44812" s="1">
        <v>224</v>
      </c>
      <c r="I44812">
        <v>1</v>
      </c>
      <c r="J44812">
        <v>0.02</v>
      </c>
      <c r="K44812" s="1">
        <v>139.52000000000001</v>
      </c>
      <c r="L44812" s="1">
        <v>13.952000000000002</v>
      </c>
      <c r="M44812" t="s">
        <v>63</v>
      </c>
      <c r="N44812" t="s">
        <v>94919</v>
      </c>
      <c r="O44812" t="s">
        <v>2076</v>
      </c>
      <c r="P44812" t="s">
        <v>74</v>
      </c>
      <c r="Q44812" t="s">
        <v>3431</v>
      </c>
      <c r="R44812" t="s">
        <v>3431</v>
      </c>
      <c r="S44812" t="s">
        <v>118</v>
      </c>
      <c r="T44812" t="s">
        <v>34</v>
      </c>
      <c r="U44812" t="s">
        <v>33</v>
      </c>
    </row>
    <row r="44813" spans="1:21" x14ac:dyDescent="0.3">
      <c r="A44813" t="s">
        <v>94920</v>
      </c>
      <c r="B44813" s="2">
        <v>42202</v>
      </c>
      <c r="C44813" s="2">
        <v>42207</v>
      </c>
      <c r="D44813">
        <v>5</v>
      </c>
      <c r="E44813" t="s">
        <v>45327</v>
      </c>
      <c r="F44813" t="s">
        <v>13</v>
      </c>
      <c r="G44813" t="s">
        <v>45353</v>
      </c>
      <c r="H44813" s="1">
        <v>213</v>
      </c>
      <c r="I44813">
        <v>1</v>
      </c>
      <c r="J44813">
        <v>0.03</v>
      </c>
      <c r="K44813" s="1">
        <v>126.61</v>
      </c>
      <c r="L44813" s="1">
        <v>12.661000000000001</v>
      </c>
      <c r="M44813" t="s">
        <v>63</v>
      </c>
      <c r="N44813" t="s">
        <v>94921</v>
      </c>
      <c r="O44813" t="s">
        <v>3522</v>
      </c>
      <c r="P44813" t="s">
        <v>66</v>
      </c>
      <c r="Q44813" t="s">
        <v>253</v>
      </c>
      <c r="R44813" t="s">
        <v>254</v>
      </c>
      <c r="S44813" t="s">
        <v>255</v>
      </c>
      <c r="T44813" t="s">
        <v>40</v>
      </c>
      <c r="U44813" t="s">
        <v>29</v>
      </c>
    </row>
    <row r="44814" spans="1:21" x14ac:dyDescent="0.3">
      <c r="A44814" t="s">
        <v>94922</v>
      </c>
      <c r="B44814" s="2">
        <v>42126</v>
      </c>
      <c r="C44814" s="2">
        <v>42133</v>
      </c>
      <c r="D44814">
        <v>7</v>
      </c>
      <c r="E44814" t="s">
        <v>45327</v>
      </c>
      <c r="F44814" t="s">
        <v>13</v>
      </c>
      <c r="G44814" t="s">
        <v>45356</v>
      </c>
      <c r="H44814" s="1">
        <v>62</v>
      </c>
      <c r="I44814">
        <v>3</v>
      </c>
      <c r="J44814">
        <v>0.05</v>
      </c>
      <c r="K44814" s="1">
        <v>20.666666666666668</v>
      </c>
      <c r="L44814" s="1">
        <v>2.0666666666666669</v>
      </c>
      <c r="M44814" t="s">
        <v>63</v>
      </c>
      <c r="N44814" t="s">
        <v>94923</v>
      </c>
      <c r="O44814" t="s">
        <v>20281</v>
      </c>
      <c r="P44814" t="s">
        <v>90</v>
      </c>
      <c r="Q44814" t="s">
        <v>2673</v>
      </c>
      <c r="R44814" t="s">
        <v>313</v>
      </c>
      <c r="S44814" t="s">
        <v>184</v>
      </c>
      <c r="T44814" t="s">
        <v>25</v>
      </c>
      <c r="U44814" t="s">
        <v>24</v>
      </c>
    </row>
    <row r="44815" spans="1:21" x14ac:dyDescent="0.3">
      <c r="A44815" t="s">
        <v>94924</v>
      </c>
      <c r="B44815" s="2">
        <v>42269</v>
      </c>
      <c r="C44815" s="2">
        <v>42272</v>
      </c>
      <c r="D44815">
        <v>3</v>
      </c>
      <c r="E44815" t="s">
        <v>45327</v>
      </c>
      <c r="F44815" t="s">
        <v>13</v>
      </c>
      <c r="G44815" t="s">
        <v>45359</v>
      </c>
      <c r="H44815" s="1">
        <v>228</v>
      </c>
      <c r="I44815">
        <v>3</v>
      </c>
      <c r="J44815">
        <v>0.02</v>
      </c>
      <c r="K44815" s="1">
        <v>134.32</v>
      </c>
      <c r="L44815" s="1">
        <v>13.432</v>
      </c>
      <c r="M44815" t="s">
        <v>63</v>
      </c>
      <c r="N44815" t="s">
        <v>94925</v>
      </c>
      <c r="O44815" t="s">
        <v>842</v>
      </c>
      <c r="P44815" t="s">
        <v>66</v>
      </c>
      <c r="Q44815" t="s">
        <v>278</v>
      </c>
      <c r="R44815" t="s">
        <v>279</v>
      </c>
      <c r="S44815" t="s">
        <v>69</v>
      </c>
      <c r="T44815" t="s">
        <v>36</v>
      </c>
      <c r="U44815" t="s">
        <v>33</v>
      </c>
    </row>
    <row r="44816" spans="1:21" x14ac:dyDescent="0.3">
      <c r="A44816" t="s">
        <v>94926</v>
      </c>
      <c r="B44816" s="2">
        <v>42129</v>
      </c>
      <c r="C44816" s="2">
        <v>42134</v>
      </c>
      <c r="D44816">
        <v>5</v>
      </c>
      <c r="E44816" t="s">
        <v>45327</v>
      </c>
      <c r="F44816" t="s">
        <v>13</v>
      </c>
      <c r="G44816" t="s">
        <v>45362</v>
      </c>
      <c r="H44816" s="1">
        <v>159</v>
      </c>
      <c r="I44816">
        <v>3</v>
      </c>
      <c r="J44816">
        <v>0.04</v>
      </c>
      <c r="K44816" s="1">
        <v>59.92</v>
      </c>
      <c r="L44816" s="1">
        <v>5.9920000000000009</v>
      </c>
      <c r="M44816" t="s">
        <v>45332</v>
      </c>
      <c r="N44816" t="s">
        <v>94927</v>
      </c>
      <c r="O44816" t="s">
        <v>1406</v>
      </c>
      <c r="P44816" t="s">
        <v>66</v>
      </c>
      <c r="Q44816" t="s">
        <v>26137</v>
      </c>
      <c r="R44816" t="s">
        <v>784</v>
      </c>
      <c r="S44816" t="s">
        <v>118</v>
      </c>
      <c r="T44816" t="s">
        <v>34</v>
      </c>
      <c r="U44816" t="s">
        <v>24</v>
      </c>
    </row>
    <row r="44817" spans="1:21" x14ac:dyDescent="0.3">
      <c r="A44817" t="s">
        <v>94928</v>
      </c>
      <c r="B44817" s="2">
        <v>42211</v>
      </c>
      <c r="C44817" s="2">
        <v>42212</v>
      </c>
      <c r="D44817">
        <v>1</v>
      </c>
      <c r="E44817" t="s">
        <v>45327</v>
      </c>
      <c r="F44817" t="s">
        <v>13</v>
      </c>
      <c r="G44817" t="s">
        <v>45328</v>
      </c>
      <c r="H44817" s="1">
        <v>248</v>
      </c>
      <c r="I44817">
        <v>2</v>
      </c>
      <c r="J44817">
        <v>0.05</v>
      </c>
      <c r="K44817" s="1">
        <v>143.19999999999999</v>
      </c>
      <c r="L44817" s="1">
        <v>14.32</v>
      </c>
      <c r="M44817" t="s">
        <v>63</v>
      </c>
      <c r="N44817" t="s">
        <v>94929</v>
      </c>
      <c r="O44817" t="s">
        <v>10454</v>
      </c>
      <c r="P44817" t="s">
        <v>74</v>
      </c>
      <c r="Q44817" t="s">
        <v>3289</v>
      </c>
      <c r="R44817" t="s">
        <v>3289</v>
      </c>
      <c r="S44817" t="s">
        <v>3290</v>
      </c>
      <c r="T44817" t="s">
        <v>40</v>
      </c>
      <c r="U44817" t="s">
        <v>29</v>
      </c>
    </row>
    <row r="44818" spans="1:21" x14ac:dyDescent="0.3">
      <c r="A44818" t="s">
        <v>94930</v>
      </c>
      <c r="B44818" s="2">
        <v>42172</v>
      </c>
      <c r="C44818" s="2">
        <v>42175</v>
      </c>
      <c r="D44818">
        <v>3</v>
      </c>
      <c r="E44818" t="s">
        <v>45327</v>
      </c>
      <c r="F44818" t="s">
        <v>13</v>
      </c>
      <c r="G44818" t="s">
        <v>45331</v>
      </c>
      <c r="H44818" s="1">
        <v>196</v>
      </c>
      <c r="I44818">
        <v>1</v>
      </c>
      <c r="J44818">
        <v>0.03</v>
      </c>
      <c r="K44818" s="1">
        <v>110.12</v>
      </c>
      <c r="L44818" s="1">
        <v>11.012</v>
      </c>
      <c r="M44818" t="s">
        <v>63</v>
      </c>
      <c r="N44818" t="s">
        <v>94931</v>
      </c>
      <c r="O44818" t="s">
        <v>1350</v>
      </c>
      <c r="P44818" t="s">
        <v>66</v>
      </c>
      <c r="Q44818" t="s">
        <v>10961</v>
      </c>
      <c r="R44818" t="s">
        <v>1645</v>
      </c>
      <c r="S44818" t="s">
        <v>118</v>
      </c>
      <c r="T44818" t="s">
        <v>34</v>
      </c>
      <c r="U44818" t="s">
        <v>27</v>
      </c>
    </row>
    <row r="44819" spans="1:21" x14ac:dyDescent="0.3">
      <c r="A44819" t="s">
        <v>94932</v>
      </c>
      <c r="B44819" s="2">
        <v>42183</v>
      </c>
      <c r="C44819" s="2">
        <v>42190</v>
      </c>
      <c r="D44819">
        <v>7</v>
      </c>
      <c r="E44819" t="s">
        <v>45327</v>
      </c>
      <c r="F44819" t="s">
        <v>13</v>
      </c>
      <c r="G44819" t="s">
        <v>45335</v>
      </c>
      <c r="H44819" s="1">
        <v>218</v>
      </c>
      <c r="I44819">
        <v>2</v>
      </c>
      <c r="J44819">
        <v>0.02</v>
      </c>
      <c r="K44819" s="1">
        <v>129.28</v>
      </c>
      <c r="L44819" s="1">
        <v>12.928000000000001</v>
      </c>
      <c r="M44819" t="s">
        <v>63</v>
      </c>
      <c r="N44819" t="s">
        <v>94933</v>
      </c>
      <c r="O44819" t="s">
        <v>2463</v>
      </c>
      <c r="P44819" t="s">
        <v>66</v>
      </c>
      <c r="Q44819" t="s">
        <v>109</v>
      </c>
      <c r="R44819" t="s">
        <v>110</v>
      </c>
      <c r="S44819" t="s">
        <v>111</v>
      </c>
      <c r="T44819" t="s">
        <v>22</v>
      </c>
      <c r="U44819" t="s">
        <v>27</v>
      </c>
    </row>
    <row r="44820" spans="1:21" x14ac:dyDescent="0.3">
      <c r="A44820" t="s">
        <v>94934</v>
      </c>
      <c r="B44820" s="2">
        <v>42131</v>
      </c>
      <c r="C44820" s="2">
        <v>42135</v>
      </c>
      <c r="D44820">
        <v>4</v>
      </c>
      <c r="E44820" t="s">
        <v>45327</v>
      </c>
      <c r="F44820" t="s">
        <v>13</v>
      </c>
      <c r="G44820" t="s">
        <v>45338</v>
      </c>
      <c r="H44820" s="1">
        <v>109</v>
      </c>
      <c r="I44820">
        <v>3</v>
      </c>
      <c r="J44820">
        <v>0.05</v>
      </c>
      <c r="K44820" s="1">
        <v>12.649999999999999</v>
      </c>
      <c r="L44820" s="1">
        <v>1.2649999999999999</v>
      </c>
      <c r="M44820" t="s">
        <v>63</v>
      </c>
      <c r="N44820" t="s">
        <v>94935</v>
      </c>
      <c r="O44820" t="s">
        <v>892</v>
      </c>
      <c r="P44820" t="s">
        <v>74</v>
      </c>
      <c r="Q44820" t="s">
        <v>1876</v>
      </c>
      <c r="R44820" t="s">
        <v>597</v>
      </c>
      <c r="S44820" t="s">
        <v>111</v>
      </c>
      <c r="T44820" t="s">
        <v>38</v>
      </c>
      <c r="U44820" t="s">
        <v>24</v>
      </c>
    </row>
    <row r="44821" spans="1:21" x14ac:dyDescent="0.3">
      <c r="A44821" t="s">
        <v>94936</v>
      </c>
      <c r="B44821" s="2">
        <v>42012</v>
      </c>
      <c r="C44821" s="2">
        <v>42018</v>
      </c>
      <c r="D44821">
        <v>6</v>
      </c>
      <c r="E44821" t="s">
        <v>45327</v>
      </c>
      <c r="F44821" t="s">
        <v>13</v>
      </c>
      <c r="G44821" t="s">
        <v>45341</v>
      </c>
      <c r="H44821" s="1">
        <v>85</v>
      </c>
      <c r="I44821">
        <v>1</v>
      </c>
      <c r="J44821">
        <v>0.02</v>
      </c>
      <c r="K44821" s="1">
        <v>3.3</v>
      </c>
      <c r="L44821" s="1">
        <v>0.33</v>
      </c>
      <c r="M44821" t="s">
        <v>87</v>
      </c>
      <c r="N44821" t="s">
        <v>94937</v>
      </c>
      <c r="O44821" t="s">
        <v>8355</v>
      </c>
      <c r="P44821" t="s">
        <v>66</v>
      </c>
      <c r="Q44821" t="s">
        <v>12805</v>
      </c>
      <c r="R44821" t="s">
        <v>249</v>
      </c>
      <c r="S44821" t="s">
        <v>111</v>
      </c>
      <c r="T44821" t="s">
        <v>41</v>
      </c>
      <c r="U44821" t="s">
        <v>10</v>
      </c>
    </row>
    <row r="44822" spans="1:21" x14ac:dyDescent="0.3">
      <c r="A44822" t="s">
        <v>94938</v>
      </c>
      <c r="B44822" s="2">
        <v>42268</v>
      </c>
      <c r="C44822" s="2">
        <v>42272</v>
      </c>
      <c r="D44822">
        <v>4</v>
      </c>
      <c r="E44822" t="s">
        <v>45327</v>
      </c>
      <c r="F44822" t="s">
        <v>13</v>
      </c>
      <c r="G44822" t="s">
        <v>45346</v>
      </c>
      <c r="H44822" s="1">
        <v>122</v>
      </c>
      <c r="I44822">
        <v>1</v>
      </c>
      <c r="J44822">
        <v>0.04</v>
      </c>
      <c r="K44822" s="1">
        <v>37.119999999999997</v>
      </c>
      <c r="L44822" s="1">
        <v>3.7119999999999997</v>
      </c>
      <c r="M44822" t="s">
        <v>63</v>
      </c>
      <c r="N44822" t="s">
        <v>94939</v>
      </c>
      <c r="O44822" t="s">
        <v>2177</v>
      </c>
      <c r="P44822" t="s">
        <v>74</v>
      </c>
      <c r="Q44822" t="s">
        <v>1015</v>
      </c>
      <c r="R44822" t="s">
        <v>1016</v>
      </c>
      <c r="S44822" t="s">
        <v>111</v>
      </c>
      <c r="T44822" t="s">
        <v>22</v>
      </c>
      <c r="U44822" t="s">
        <v>33</v>
      </c>
    </row>
    <row r="44823" spans="1:21" x14ac:dyDescent="0.3">
      <c r="A44823" t="s">
        <v>94940</v>
      </c>
      <c r="B44823" s="2">
        <v>42116</v>
      </c>
      <c r="C44823" s="2">
        <v>42117</v>
      </c>
      <c r="D44823">
        <v>1</v>
      </c>
      <c r="E44823" t="s">
        <v>45327</v>
      </c>
      <c r="F44823" t="s">
        <v>13</v>
      </c>
      <c r="G44823" t="s">
        <v>45349</v>
      </c>
      <c r="H44823" s="1">
        <v>224</v>
      </c>
      <c r="I44823">
        <v>2</v>
      </c>
      <c r="J44823">
        <v>0.04</v>
      </c>
      <c r="K44823" s="1">
        <v>126.08</v>
      </c>
      <c r="L44823" s="1">
        <v>12.608000000000001</v>
      </c>
      <c r="M44823" t="s">
        <v>63</v>
      </c>
      <c r="N44823" t="s">
        <v>94941</v>
      </c>
      <c r="O44823" t="s">
        <v>2195</v>
      </c>
      <c r="P44823" t="s">
        <v>66</v>
      </c>
      <c r="Q44823" t="s">
        <v>1015</v>
      </c>
      <c r="R44823" t="s">
        <v>1016</v>
      </c>
      <c r="S44823" t="s">
        <v>111</v>
      </c>
      <c r="T44823" t="s">
        <v>22</v>
      </c>
      <c r="U44823" t="s">
        <v>21</v>
      </c>
    </row>
    <row r="44824" spans="1:21" x14ac:dyDescent="0.3">
      <c r="A44824" t="s">
        <v>94942</v>
      </c>
      <c r="B44824" s="2">
        <v>42165</v>
      </c>
      <c r="C44824" s="2">
        <v>42172</v>
      </c>
      <c r="D44824">
        <v>7</v>
      </c>
      <c r="E44824" t="s">
        <v>45327</v>
      </c>
      <c r="F44824" t="s">
        <v>13</v>
      </c>
      <c r="G44824" t="s">
        <v>45353</v>
      </c>
      <c r="H44824" s="1">
        <v>213</v>
      </c>
      <c r="I44824">
        <v>4</v>
      </c>
      <c r="J44824">
        <v>0.04</v>
      </c>
      <c r="K44824" s="1">
        <v>98.92</v>
      </c>
      <c r="L44824" s="1">
        <v>9.8920000000000012</v>
      </c>
      <c r="M44824" t="s">
        <v>63</v>
      </c>
      <c r="N44824" t="s">
        <v>94943</v>
      </c>
      <c r="O44824" t="s">
        <v>787</v>
      </c>
      <c r="P44824" t="s">
        <v>66</v>
      </c>
      <c r="Q44824" t="s">
        <v>169</v>
      </c>
      <c r="R44824" t="s">
        <v>170</v>
      </c>
      <c r="S44824" t="s">
        <v>111</v>
      </c>
      <c r="T44824" t="s">
        <v>28</v>
      </c>
      <c r="U44824" t="s">
        <v>27</v>
      </c>
    </row>
    <row r="44825" spans="1:21" x14ac:dyDescent="0.3">
      <c r="A44825" t="s">
        <v>94944</v>
      </c>
      <c r="B44825" s="2">
        <v>42273</v>
      </c>
      <c r="C44825" s="2">
        <v>42281</v>
      </c>
      <c r="D44825">
        <v>8</v>
      </c>
      <c r="E44825" t="s">
        <v>45327</v>
      </c>
      <c r="F44825" t="s">
        <v>13</v>
      </c>
      <c r="G44825" t="s">
        <v>45356</v>
      </c>
      <c r="H44825" s="1">
        <v>62</v>
      </c>
      <c r="I44825">
        <v>3</v>
      </c>
      <c r="J44825">
        <v>0.04</v>
      </c>
      <c r="K44825" s="1">
        <v>20.666666666666668</v>
      </c>
      <c r="L44825" s="1">
        <v>2.0666666666666669</v>
      </c>
      <c r="M44825" t="s">
        <v>87</v>
      </c>
      <c r="N44825" t="s">
        <v>94945</v>
      </c>
      <c r="O44825" t="s">
        <v>1754</v>
      </c>
      <c r="P44825" t="s">
        <v>74</v>
      </c>
      <c r="Q44825" t="s">
        <v>141</v>
      </c>
      <c r="R44825" t="s">
        <v>142</v>
      </c>
      <c r="S44825" t="s">
        <v>111</v>
      </c>
      <c r="T44825" t="s">
        <v>41</v>
      </c>
      <c r="U44825" t="s">
        <v>33</v>
      </c>
    </row>
    <row r="44826" spans="1:21" x14ac:dyDescent="0.3">
      <c r="A44826" t="s">
        <v>94946</v>
      </c>
      <c r="B44826" s="2">
        <v>42199</v>
      </c>
      <c r="C44826" s="2">
        <v>42201</v>
      </c>
      <c r="D44826">
        <v>2</v>
      </c>
      <c r="E44826" t="s">
        <v>45327</v>
      </c>
      <c r="F44826" t="s">
        <v>13</v>
      </c>
      <c r="G44826" t="s">
        <v>45359</v>
      </c>
      <c r="H44826" s="1">
        <v>228</v>
      </c>
      <c r="I44826">
        <v>5</v>
      </c>
      <c r="J44826">
        <v>0.02</v>
      </c>
      <c r="K44826" s="1">
        <v>125.19999999999999</v>
      </c>
      <c r="L44826" s="1">
        <v>12.52</v>
      </c>
      <c r="M44826" t="s">
        <v>63</v>
      </c>
      <c r="N44826" t="s">
        <v>94947</v>
      </c>
      <c r="O44826" t="s">
        <v>2453</v>
      </c>
      <c r="P44826" t="s">
        <v>74</v>
      </c>
      <c r="Q44826" t="s">
        <v>24752</v>
      </c>
      <c r="R44826" t="s">
        <v>24753</v>
      </c>
      <c r="S44826" t="s">
        <v>111</v>
      </c>
      <c r="T44826" t="s">
        <v>22</v>
      </c>
      <c r="U44826" t="s">
        <v>29</v>
      </c>
    </row>
    <row r="44827" spans="1:21" x14ac:dyDescent="0.3">
      <c r="A44827" t="s">
        <v>94948</v>
      </c>
      <c r="B44827" s="2">
        <v>42184</v>
      </c>
      <c r="C44827" s="2">
        <v>42192</v>
      </c>
      <c r="D44827">
        <v>8</v>
      </c>
      <c r="E44827" t="s">
        <v>45327</v>
      </c>
      <c r="F44827" t="s">
        <v>13</v>
      </c>
      <c r="G44827" t="s">
        <v>45362</v>
      </c>
      <c r="H44827" s="1">
        <v>159</v>
      </c>
      <c r="I44827">
        <v>5</v>
      </c>
      <c r="J44827">
        <v>0.04</v>
      </c>
      <c r="K44827" s="1">
        <v>47.2</v>
      </c>
      <c r="L44827" s="1">
        <v>4.7200000000000006</v>
      </c>
      <c r="M44827" t="s">
        <v>87</v>
      </c>
      <c r="N44827" t="s">
        <v>94949</v>
      </c>
      <c r="O44827" t="s">
        <v>1733</v>
      </c>
      <c r="P44827" t="s">
        <v>66</v>
      </c>
      <c r="Q44827" t="s">
        <v>8059</v>
      </c>
      <c r="R44827" t="s">
        <v>3228</v>
      </c>
      <c r="S44827" t="s">
        <v>111</v>
      </c>
      <c r="T44827" t="s">
        <v>28</v>
      </c>
      <c r="U44827" t="s">
        <v>27</v>
      </c>
    </row>
    <row r="44828" spans="1:21" x14ac:dyDescent="0.3">
      <c r="A44828" t="s">
        <v>94950</v>
      </c>
      <c r="B44828" s="2">
        <v>42253</v>
      </c>
      <c r="C44828" s="2">
        <v>42263</v>
      </c>
      <c r="D44828">
        <v>10</v>
      </c>
      <c r="E44828" t="s">
        <v>45327</v>
      </c>
      <c r="F44828" t="s">
        <v>13</v>
      </c>
      <c r="G44828" t="s">
        <v>45328</v>
      </c>
      <c r="H44828" s="1">
        <v>248</v>
      </c>
      <c r="I44828">
        <v>2</v>
      </c>
      <c r="J44828">
        <v>0.01</v>
      </c>
      <c r="K44828" s="1">
        <v>163.04</v>
      </c>
      <c r="L44828" s="1">
        <v>16.303999999999998</v>
      </c>
      <c r="M44828" t="s">
        <v>63</v>
      </c>
      <c r="N44828" t="s">
        <v>94951</v>
      </c>
      <c r="O44828" t="s">
        <v>361</v>
      </c>
      <c r="P44828" t="s">
        <v>66</v>
      </c>
      <c r="Q44828" t="s">
        <v>5499</v>
      </c>
      <c r="R44828" t="s">
        <v>142</v>
      </c>
      <c r="S44828" t="s">
        <v>111</v>
      </c>
      <c r="T44828" t="s">
        <v>41</v>
      </c>
      <c r="U44828" t="s">
        <v>33</v>
      </c>
    </row>
    <row r="44829" spans="1:21" x14ac:dyDescent="0.3">
      <c r="A44829" t="s">
        <v>94952</v>
      </c>
      <c r="B44829" s="2">
        <v>42283</v>
      </c>
      <c r="C44829" s="2">
        <v>42287</v>
      </c>
      <c r="D44829">
        <v>4</v>
      </c>
      <c r="E44829" t="s">
        <v>45327</v>
      </c>
      <c r="F44829" t="s">
        <v>13</v>
      </c>
      <c r="G44829" t="s">
        <v>45331</v>
      </c>
      <c r="H44829" s="1">
        <v>196</v>
      </c>
      <c r="I44829">
        <v>4</v>
      </c>
      <c r="J44829">
        <v>0.03</v>
      </c>
      <c r="K44829" s="1">
        <v>92.48</v>
      </c>
      <c r="L44829" s="1">
        <v>9.2480000000000011</v>
      </c>
      <c r="M44829" t="s">
        <v>63</v>
      </c>
      <c r="N44829" t="s">
        <v>94953</v>
      </c>
      <c r="O44829" t="s">
        <v>1303</v>
      </c>
      <c r="P44829" t="s">
        <v>90</v>
      </c>
      <c r="Q44829" t="s">
        <v>965</v>
      </c>
      <c r="R44829" t="s">
        <v>966</v>
      </c>
      <c r="S44829" t="s">
        <v>15</v>
      </c>
      <c r="T44829" t="s">
        <v>15</v>
      </c>
      <c r="U44829" t="s">
        <v>35</v>
      </c>
    </row>
    <row r="44830" spans="1:21" x14ac:dyDescent="0.3">
      <c r="A44830" t="s">
        <v>94954</v>
      </c>
      <c r="B44830" s="2">
        <v>42360</v>
      </c>
      <c r="C44830" s="2">
        <v>42361</v>
      </c>
      <c r="D44830">
        <v>1</v>
      </c>
      <c r="E44830" t="s">
        <v>45327</v>
      </c>
      <c r="F44830" t="s">
        <v>13</v>
      </c>
      <c r="G44830" t="s">
        <v>45335</v>
      </c>
      <c r="H44830" s="1">
        <v>218</v>
      </c>
      <c r="I44830">
        <v>4</v>
      </c>
      <c r="J44830">
        <v>0.05</v>
      </c>
      <c r="K44830" s="1">
        <v>94.4</v>
      </c>
      <c r="L44830" s="1">
        <v>9.4400000000000013</v>
      </c>
      <c r="M44830" t="s">
        <v>63</v>
      </c>
      <c r="N44830" t="s">
        <v>94955</v>
      </c>
      <c r="O44830" t="s">
        <v>2261</v>
      </c>
      <c r="P44830" t="s">
        <v>90</v>
      </c>
      <c r="Q44830" t="s">
        <v>8120</v>
      </c>
      <c r="R44830" t="s">
        <v>807</v>
      </c>
      <c r="S44830" t="s">
        <v>176</v>
      </c>
      <c r="T44830" t="s">
        <v>30</v>
      </c>
      <c r="U44830" t="s">
        <v>39</v>
      </c>
    </row>
    <row r="44831" spans="1:21" x14ac:dyDescent="0.3">
      <c r="A44831" t="s">
        <v>94956</v>
      </c>
      <c r="B44831" s="2">
        <v>42251</v>
      </c>
      <c r="C44831" s="2">
        <v>42258</v>
      </c>
      <c r="D44831">
        <v>7</v>
      </c>
      <c r="E44831" t="s">
        <v>45327</v>
      </c>
      <c r="F44831" t="s">
        <v>13</v>
      </c>
      <c r="G44831" t="s">
        <v>45338</v>
      </c>
      <c r="H44831" s="1">
        <v>109</v>
      </c>
      <c r="I44831">
        <v>3</v>
      </c>
      <c r="J44831">
        <v>0.02</v>
      </c>
      <c r="K44831" s="1">
        <v>22.46</v>
      </c>
      <c r="L44831" s="1">
        <v>2.246</v>
      </c>
      <c r="M44831" t="s">
        <v>63</v>
      </c>
      <c r="N44831" t="s">
        <v>94957</v>
      </c>
      <c r="O44831" t="s">
        <v>898</v>
      </c>
      <c r="P44831" t="s">
        <v>74</v>
      </c>
      <c r="Q44831" t="s">
        <v>5800</v>
      </c>
      <c r="R44831" t="s">
        <v>5801</v>
      </c>
      <c r="S44831" t="s">
        <v>1340</v>
      </c>
      <c r="T44831" t="s">
        <v>11</v>
      </c>
      <c r="U44831" t="s">
        <v>33</v>
      </c>
    </row>
    <row r="44832" spans="1:21" x14ac:dyDescent="0.3">
      <c r="A44832" t="s">
        <v>94958</v>
      </c>
      <c r="B44832" s="2">
        <v>42327</v>
      </c>
      <c r="C44832" s="2">
        <v>42333</v>
      </c>
      <c r="D44832">
        <v>6</v>
      </c>
      <c r="E44832" t="s">
        <v>45327</v>
      </c>
      <c r="F44832" t="s">
        <v>13</v>
      </c>
      <c r="G44832" t="s">
        <v>45341</v>
      </c>
      <c r="H44832" s="1">
        <v>85</v>
      </c>
      <c r="I44832">
        <v>2</v>
      </c>
      <c r="J44832">
        <v>0.02</v>
      </c>
      <c r="K44832" s="1">
        <v>1.6</v>
      </c>
      <c r="L44832" s="1">
        <v>0.16000000000000003</v>
      </c>
      <c r="M44832" t="s">
        <v>63</v>
      </c>
      <c r="N44832" t="s">
        <v>94959</v>
      </c>
      <c r="O44832" t="s">
        <v>4773</v>
      </c>
      <c r="P44832" t="s">
        <v>66</v>
      </c>
      <c r="Q44832" t="s">
        <v>711</v>
      </c>
      <c r="R44832" t="s">
        <v>712</v>
      </c>
      <c r="S44832" t="s">
        <v>713</v>
      </c>
      <c r="T44832" t="s">
        <v>11</v>
      </c>
      <c r="U44832" t="s">
        <v>37</v>
      </c>
    </row>
    <row r="44833" spans="1:21" x14ac:dyDescent="0.3">
      <c r="A44833" t="s">
        <v>94960</v>
      </c>
      <c r="B44833" s="2">
        <v>42034</v>
      </c>
      <c r="C44833" s="2">
        <v>42041</v>
      </c>
      <c r="D44833">
        <v>7</v>
      </c>
      <c r="E44833" t="s">
        <v>45327</v>
      </c>
      <c r="F44833" t="s">
        <v>13</v>
      </c>
      <c r="G44833" t="s">
        <v>45346</v>
      </c>
      <c r="H44833" s="1">
        <v>122</v>
      </c>
      <c r="I44833">
        <v>1</v>
      </c>
      <c r="J44833">
        <v>0.05</v>
      </c>
      <c r="K44833" s="1">
        <v>35.9</v>
      </c>
      <c r="L44833" s="1">
        <v>3.59</v>
      </c>
      <c r="M44833" t="s">
        <v>45332</v>
      </c>
      <c r="N44833" t="s">
        <v>94961</v>
      </c>
      <c r="O44833" t="s">
        <v>3509</v>
      </c>
      <c r="P44833" t="s">
        <v>66</v>
      </c>
      <c r="Q44833" t="s">
        <v>568</v>
      </c>
      <c r="R44833" t="s">
        <v>568</v>
      </c>
      <c r="S44833" t="s">
        <v>569</v>
      </c>
      <c r="T44833" t="s">
        <v>30</v>
      </c>
      <c r="U44833" t="s">
        <v>10</v>
      </c>
    </row>
    <row r="44834" spans="1:21" x14ac:dyDescent="0.3">
      <c r="A44834" t="s">
        <v>94962</v>
      </c>
      <c r="B44834" s="2">
        <v>42357</v>
      </c>
      <c r="C44834" s="2">
        <v>42359</v>
      </c>
      <c r="D44834">
        <v>2</v>
      </c>
      <c r="E44834" t="s">
        <v>45327</v>
      </c>
      <c r="F44834" t="s">
        <v>13</v>
      </c>
      <c r="G44834" t="s">
        <v>45349</v>
      </c>
      <c r="H44834" s="1">
        <v>224</v>
      </c>
      <c r="I44834">
        <v>3</v>
      </c>
      <c r="J44834">
        <v>0.03</v>
      </c>
      <c r="K44834" s="1">
        <v>123.84</v>
      </c>
      <c r="L44834" s="1">
        <v>12.384</v>
      </c>
      <c r="M44834" t="s">
        <v>63</v>
      </c>
      <c r="N44834" t="s">
        <v>94963</v>
      </c>
      <c r="O44834" t="s">
        <v>9073</v>
      </c>
      <c r="P44834" t="s">
        <v>66</v>
      </c>
      <c r="Q44834" t="s">
        <v>1338</v>
      </c>
      <c r="R44834" t="s">
        <v>1339</v>
      </c>
      <c r="S44834" t="s">
        <v>1340</v>
      </c>
      <c r="T44834" t="s">
        <v>11</v>
      </c>
      <c r="U44834" t="s">
        <v>39</v>
      </c>
    </row>
    <row r="44835" spans="1:21" x14ac:dyDescent="0.3">
      <c r="A44835" t="s">
        <v>94964</v>
      </c>
      <c r="B44835" s="2">
        <v>42080</v>
      </c>
      <c r="C44835" s="2">
        <v>42082</v>
      </c>
      <c r="D44835">
        <v>2</v>
      </c>
      <c r="E44835" t="s">
        <v>45327</v>
      </c>
      <c r="F44835" t="s">
        <v>13</v>
      </c>
      <c r="G44835" t="s">
        <v>45353</v>
      </c>
      <c r="H44835" s="1">
        <v>213</v>
      </c>
      <c r="I44835">
        <v>4</v>
      </c>
      <c r="J44835">
        <v>0.05</v>
      </c>
      <c r="K44835" s="1">
        <v>90.4</v>
      </c>
      <c r="L44835" s="1">
        <v>9.0400000000000009</v>
      </c>
      <c r="M44835" t="s">
        <v>63</v>
      </c>
      <c r="N44835" t="s">
        <v>94965</v>
      </c>
      <c r="O44835" t="s">
        <v>4197</v>
      </c>
      <c r="P44835" t="s">
        <v>66</v>
      </c>
      <c r="Q44835" t="s">
        <v>5748</v>
      </c>
      <c r="R44835" t="s">
        <v>5635</v>
      </c>
      <c r="S44835" t="s">
        <v>5636</v>
      </c>
      <c r="T44835" t="s">
        <v>30</v>
      </c>
      <c r="U44835" t="s">
        <v>18</v>
      </c>
    </row>
    <row r="44836" spans="1:21" x14ac:dyDescent="0.3">
      <c r="A44836" t="s">
        <v>94966</v>
      </c>
      <c r="B44836" s="2">
        <v>42188</v>
      </c>
      <c r="C44836" s="2">
        <v>42191</v>
      </c>
      <c r="D44836">
        <v>3</v>
      </c>
      <c r="E44836" t="s">
        <v>45327</v>
      </c>
      <c r="F44836" t="s">
        <v>13</v>
      </c>
      <c r="G44836" t="s">
        <v>45356</v>
      </c>
      <c r="H44836" s="1">
        <v>62</v>
      </c>
      <c r="I44836">
        <v>4</v>
      </c>
      <c r="J44836">
        <v>0.01</v>
      </c>
      <c r="K44836" s="1">
        <v>15.5</v>
      </c>
      <c r="L44836" s="1">
        <v>1.55</v>
      </c>
      <c r="M44836" t="s">
        <v>63</v>
      </c>
      <c r="N44836" t="s">
        <v>94967</v>
      </c>
      <c r="O44836" t="s">
        <v>2140</v>
      </c>
      <c r="P44836" t="s">
        <v>66</v>
      </c>
      <c r="Q44836" t="s">
        <v>5398</v>
      </c>
      <c r="R44836" t="s">
        <v>5399</v>
      </c>
      <c r="S44836" t="s">
        <v>1154</v>
      </c>
      <c r="T44836" t="s">
        <v>11</v>
      </c>
      <c r="U44836" t="s">
        <v>29</v>
      </c>
    </row>
    <row r="44837" spans="1:21" x14ac:dyDescent="0.3">
      <c r="A44837" t="s">
        <v>94968</v>
      </c>
      <c r="B44837" s="2">
        <v>42059</v>
      </c>
      <c r="C44837" s="2">
        <v>42061</v>
      </c>
      <c r="D44837">
        <v>2</v>
      </c>
      <c r="E44837" t="s">
        <v>45327</v>
      </c>
      <c r="F44837" t="s">
        <v>13</v>
      </c>
      <c r="G44837" t="s">
        <v>45359</v>
      </c>
      <c r="H44837" s="1">
        <v>228</v>
      </c>
      <c r="I44837">
        <v>3</v>
      </c>
      <c r="J44837">
        <v>0.05</v>
      </c>
      <c r="K44837" s="1">
        <v>113.8</v>
      </c>
      <c r="L44837" s="1">
        <v>11.38</v>
      </c>
      <c r="M44837" t="s">
        <v>63</v>
      </c>
      <c r="N44837" t="s">
        <v>94969</v>
      </c>
      <c r="O44837" t="s">
        <v>3653</v>
      </c>
      <c r="P44837" t="s">
        <v>66</v>
      </c>
      <c r="Q44837" t="s">
        <v>2346</v>
      </c>
      <c r="R44837" t="s">
        <v>859</v>
      </c>
      <c r="S44837" t="s">
        <v>859</v>
      </c>
      <c r="T44837" t="s">
        <v>22</v>
      </c>
      <c r="U44837" t="s">
        <v>14</v>
      </c>
    </row>
    <row r="44838" spans="1:21" x14ac:dyDescent="0.3">
      <c r="A44838" t="s">
        <v>94970</v>
      </c>
      <c r="B44838" s="2">
        <v>42033</v>
      </c>
      <c r="C44838" s="2">
        <v>42034</v>
      </c>
      <c r="D44838">
        <v>1</v>
      </c>
      <c r="E44838" t="s">
        <v>45327</v>
      </c>
      <c r="F44838" t="s">
        <v>13</v>
      </c>
      <c r="G44838" t="s">
        <v>45362</v>
      </c>
      <c r="H44838" s="1">
        <v>159</v>
      </c>
      <c r="I44838">
        <v>4</v>
      </c>
      <c r="J44838">
        <v>0.04</v>
      </c>
      <c r="K44838" s="1">
        <v>53.56</v>
      </c>
      <c r="L44838" s="1">
        <v>5.3560000000000008</v>
      </c>
      <c r="M44838" t="s">
        <v>63</v>
      </c>
      <c r="N44838" t="s">
        <v>94971</v>
      </c>
      <c r="O44838" t="s">
        <v>445</v>
      </c>
      <c r="P44838" t="s">
        <v>90</v>
      </c>
      <c r="Q44838" t="s">
        <v>12265</v>
      </c>
      <c r="R44838" t="s">
        <v>12265</v>
      </c>
      <c r="S44838" t="s">
        <v>2338</v>
      </c>
      <c r="T44838" t="s">
        <v>22</v>
      </c>
      <c r="U44838" t="s">
        <v>10</v>
      </c>
    </row>
    <row r="44839" spans="1:21" x14ac:dyDescent="0.3">
      <c r="A44839" t="s">
        <v>94972</v>
      </c>
      <c r="B44839" s="2">
        <v>42044</v>
      </c>
      <c r="C44839" s="2">
        <v>42050</v>
      </c>
      <c r="D44839">
        <v>6</v>
      </c>
      <c r="E44839" t="s">
        <v>45327</v>
      </c>
      <c r="F44839" t="s">
        <v>13</v>
      </c>
      <c r="G44839" t="s">
        <v>45328</v>
      </c>
      <c r="H44839" s="1">
        <v>248</v>
      </c>
      <c r="I44839">
        <v>5</v>
      </c>
      <c r="J44839">
        <v>0.04</v>
      </c>
      <c r="K44839" s="1">
        <v>118.4</v>
      </c>
      <c r="L44839" s="1">
        <v>11.840000000000002</v>
      </c>
      <c r="M44839" t="s">
        <v>63</v>
      </c>
      <c r="N44839" t="s">
        <v>94973</v>
      </c>
      <c r="O44839" t="s">
        <v>2662</v>
      </c>
      <c r="P44839" t="s">
        <v>66</v>
      </c>
      <c r="Q44839" t="s">
        <v>47504</v>
      </c>
      <c r="R44839" t="s">
        <v>1178</v>
      </c>
      <c r="S44839" t="s">
        <v>343</v>
      </c>
      <c r="T44839" t="s">
        <v>38</v>
      </c>
      <c r="U44839" t="s">
        <v>14</v>
      </c>
    </row>
    <row r="44840" spans="1:21" x14ac:dyDescent="0.3">
      <c r="A44840" t="s">
        <v>94974</v>
      </c>
      <c r="B44840" s="2">
        <v>42087</v>
      </c>
      <c r="C44840" s="2">
        <v>42090</v>
      </c>
      <c r="D44840">
        <v>3</v>
      </c>
      <c r="E44840" t="s">
        <v>45327</v>
      </c>
      <c r="F44840" t="s">
        <v>13</v>
      </c>
      <c r="G44840" t="s">
        <v>45331</v>
      </c>
      <c r="H44840" s="1">
        <v>196</v>
      </c>
      <c r="I44840">
        <v>3</v>
      </c>
      <c r="J44840">
        <v>0.02</v>
      </c>
      <c r="K44840" s="1">
        <v>104.24</v>
      </c>
      <c r="L44840" s="1">
        <v>10.423999999999999</v>
      </c>
      <c r="M44840" t="s">
        <v>45332</v>
      </c>
      <c r="N44840" t="s">
        <v>94975</v>
      </c>
      <c r="O44840" t="s">
        <v>5630</v>
      </c>
      <c r="P44840" t="s">
        <v>66</v>
      </c>
      <c r="Q44840" t="s">
        <v>518</v>
      </c>
      <c r="R44840" t="s">
        <v>518</v>
      </c>
      <c r="S44840" t="s">
        <v>224</v>
      </c>
      <c r="T44840" t="s">
        <v>22</v>
      </c>
      <c r="U44840" t="s">
        <v>18</v>
      </c>
    </row>
    <row r="44841" spans="1:21" x14ac:dyDescent="0.3">
      <c r="A44841" t="s">
        <v>94976</v>
      </c>
      <c r="B44841" s="2">
        <v>42310</v>
      </c>
      <c r="C44841" s="2">
        <v>42313</v>
      </c>
      <c r="D44841">
        <v>3</v>
      </c>
      <c r="E44841" t="s">
        <v>45327</v>
      </c>
      <c r="F44841" t="s">
        <v>13</v>
      </c>
      <c r="G44841" t="s">
        <v>45335</v>
      </c>
      <c r="H44841" s="1">
        <v>218</v>
      </c>
      <c r="I44841">
        <v>4</v>
      </c>
      <c r="J44841">
        <v>0.02</v>
      </c>
      <c r="K44841" s="1">
        <v>120.56</v>
      </c>
      <c r="L44841" s="1">
        <v>12.056000000000001</v>
      </c>
      <c r="M44841" t="s">
        <v>63</v>
      </c>
      <c r="N44841" t="s">
        <v>94977</v>
      </c>
      <c r="O44841" t="s">
        <v>445</v>
      </c>
      <c r="P44841" t="s">
        <v>90</v>
      </c>
      <c r="Q44841" t="s">
        <v>12265</v>
      </c>
      <c r="R44841" t="s">
        <v>12265</v>
      </c>
      <c r="S44841" t="s">
        <v>2338</v>
      </c>
      <c r="T44841" t="s">
        <v>22</v>
      </c>
      <c r="U44841" t="s">
        <v>37</v>
      </c>
    </row>
    <row r="44842" spans="1:21" x14ac:dyDescent="0.3">
      <c r="A44842" t="s">
        <v>94978</v>
      </c>
      <c r="B44842" s="2">
        <v>42081</v>
      </c>
      <c r="C44842" s="2">
        <v>42086</v>
      </c>
      <c r="D44842">
        <v>5</v>
      </c>
      <c r="E44842" t="s">
        <v>45327</v>
      </c>
      <c r="F44842" t="s">
        <v>13</v>
      </c>
      <c r="G44842" t="s">
        <v>45338</v>
      </c>
      <c r="H44842" s="1">
        <v>109</v>
      </c>
      <c r="I44842">
        <v>2</v>
      </c>
      <c r="J44842">
        <v>0.05</v>
      </c>
      <c r="K44842" s="1">
        <v>18.100000000000001</v>
      </c>
      <c r="L44842" s="1">
        <v>1.8100000000000003</v>
      </c>
      <c r="M44842" t="s">
        <v>63</v>
      </c>
      <c r="N44842" t="s">
        <v>94979</v>
      </c>
      <c r="O44842" t="s">
        <v>2112</v>
      </c>
      <c r="P44842" t="s">
        <v>66</v>
      </c>
      <c r="Q44842" t="s">
        <v>518</v>
      </c>
      <c r="R44842" t="s">
        <v>518</v>
      </c>
      <c r="S44842" t="s">
        <v>224</v>
      </c>
      <c r="T44842" t="s">
        <v>22</v>
      </c>
      <c r="U44842" t="s">
        <v>18</v>
      </c>
    </row>
    <row r="44843" spans="1:21" x14ac:dyDescent="0.3">
      <c r="A44843" t="s">
        <v>94980</v>
      </c>
      <c r="B44843" s="2">
        <v>42013</v>
      </c>
      <c r="C44843" s="2">
        <v>42014</v>
      </c>
      <c r="D44843">
        <v>1</v>
      </c>
      <c r="E44843" t="s">
        <v>45327</v>
      </c>
      <c r="F44843" t="s">
        <v>13</v>
      </c>
      <c r="G44843" t="s">
        <v>45341</v>
      </c>
      <c r="H44843" s="1">
        <v>85</v>
      </c>
      <c r="I44843">
        <v>4</v>
      </c>
      <c r="J44843">
        <v>0.01</v>
      </c>
      <c r="K44843" s="1">
        <v>1.6</v>
      </c>
      <c r="L44843" s="1">
        <v>0.16000000000000003</v>
      </c>
      <c r="M44843" t="s">
        <v>63</v>
      </c>
      <c r="N44843" t="s">
        <v>94981</v>
      </c>
      <c r="O44843" t="s">
        <v>2453</v>
      </c>
      <c r="P44843" t="s">
        <v>74</v>
      </c>
      <c r="Q44843" t="s">
        <v>20495</v>
      </c>
      <c r="R44843" t="s">
        <v>824</v>
      </c>
      <c r="S44843" t="s">
        <v>825</v>
      </c>
      <c r="T44843" t="s">
        <v>19</v>
      </c>
      <c r="U44843" t="s">
        <v>10</v>
      </c>
    </row>
    <row r="44844" spans="1:21" x14ac:dyDescent="0.3">
      <c r="A44844" t="s">
        <v>94982</v>
      </c>
      <c r="B44844" s="2">
        <v>42267</v>
      </c>
      <c r="C44844" s="2">
        <v>42276</v>
      </c>
      <c r="D44844">
        <v>9</v>
      </c>
      <c r="E44844" t="s">
        <v>45327</v>
      </c>
      <c r="F44844" t="s">
        <v>13</v>
      </c>
      <c r="G44844" t="s">
        <v>45346</v>
      </c>
      <c r="H44844" s="1">
        <v>122</v>
      </c>
      <c r="I44844">
        <v>2</v>
      </c>
      <c r="J44844">
        <v>0.04</v>
      </c>
      <c r="K44844" s="1">
        <v>32.24</v>
      </c>
      <c r="L44844" s="1">
        <v>3.2240000000000002</v>
      </c>
      <c r="M44844" t="s">
        <v>63</v>
      </c>
      <c r="N44844" t="s">
        <v>94983</v>
      </c>
      <c r="O44844" t="s">
        <v>1092</v>
      </c>
      <c r="P44844" t="s">
        <v>90</v>
      </c>
      <c r="Q44844" t="s">
        <v>7973</v>
      </c>
      <c r="R44844" t="s">
        <v>1835</v>
      </c>
      <c r="S44844" t="s">
        <v>205</v>
      </c>
      <c r="T44844" t="s">
        <v>38</v>
      </c>
      <c r="U44844" t="s">
        <v>33</v>
      </c>
    </row>
    <row r="44845" spans="1:21" x14ac:dyDescent="0.3">
      <c r="A44845" t="s">
        <v>94984</v>
      </c>
      <c r="B44845" s="2">
        <v>42136</v>
      </c>
      <c r="C44845" s="2">
        <v>42139</v>
      </c>
      <c r="D44845">
        <v>3</v>
      </c>
      <c r="E44845" t="s">
        <v>45327</v>
      </c>
      <c r="F44845" t="s">
        <v>13</v>
      </c>
      <c r="G44845" t="s">
        <v>45349</v>
      </c>
      <c r="H44845" s="1">
        <v>224</v>
      </c>
      <c r="I44845">
        <v>5</v>
      </c>
      <c r="J44845">
        <v>0.01</v>
      </c>
      <c r="K44845" s="1">
        <v>132.80000000000001</v>
      </c>
      <c r="L44845" s="1">
        <v>13.280000000000001</v>
      </c>
      <c r="M44845" t="s">
        <v>63</v>
      </c>
      <c r="N44845" t="s">
        <v>94985</v>
      </c>
      <c r="O44845" t="s">
        <v>4590</v>
      </c>
      <c r="P44845" t="s">
        <v>90</v>
      </c>
      <c r="Q44845" t="s">
        <v>1497</v>
      </c>
      <c r="R44845" t="s">
        <v>1498</v>
      </c>
      <c r="S44845" t="s">
        <v>627</v>
      </c>
      <c r="T44845" t="s">
        <v>38</v>
      </c>
      <c r="U44845" t="s">
        <v>24</v>
      </c>
    </row>
    <row r="44846" spans="1:21" x14ac:dyDescent="0.3">
      <c r="A44846" t="s">
        <v>94986</v>
      </c>
      <c r="B44846" s="2">
        <v>42220</v>
      </c>
      <c r="C44846" s="2">
        <v>42229</v>
      </c>
      <c r="D44846">
        <v>9</v>
      </c>
      <c r="E44846" t="s">
        <v>45327</v>
      </c>
      <c r="F44846" t="s">
        <v>13</v>
      </c>
      <c r="G44846" t="s">
        <v>45353</v>
      </c>
      <c r="H44846" s="1">
        <v>213</v>
      </c>
      <c r="I44846">
        <v>3</v>
      </c>
      <c r="J44846">
        <v>0.02</v>
      </c>
      <c r="K44846" s="1">
        <v>120.22</v>
      </c>
      <c r="L44846" s="1">
        <v>12.022</v>
      </c>
      <c r="M44846" t="s">
        <v>63</v>
      </c>
      <c r="N44846" t="s">
        <v>94987</v>
      </c>
      <c r="O44846" t="s">
        <v>1553</v>
      </c>
      <c r="P44846" t="s">
        <v>74</v>
      </c>
      <c r="Q44846" t="s">
        <v>19485</v>
      </c>
      <c r="R44846" t="s">
        <v>688</v>
      </c>
      <c r="S44846" t="s">
        <v>148</v>
      </c>
      <c r="T44846" t="s">
        <v>22</v>
      </c>
      <c r="U44846" t="s">
        <v>31</v>
      </c>
    </row>
    <row r="44847" spans="1:21" x14ac:dyDescent="0.3">
      <c r="A44847" t="s">
        <v>94988</v>
      </c>
      <c r="B44847" s="2">
        <v>42068</v>
      </c>
      <c r="C44847" s="2">
        <v>42074</v>
      </c>
      <c r="D44847">
        <v>6</v>
      </c>
      <c r="E44847" t="s">
        <v>45327</v>
      </c>
      <c r="F44847" t="s">
        <v>13</v>
      </c>
      <c r="G44847" t="s">
        <v>45356</v>
      </c>
      <c r="H44847" s="1">
        <v>62</v>
      </c>
      <c r="I44847">
        <v>4</v>
      </c>
      <c r="J44847">
        <v>0.04</v>
      </c>
      <c r="K44847" s="1">
        <v>15.5</v>
      </c>
      <c r="L44847" s="1">
        <v>1.55</v>
      </c>
      <c r="M44847" t="s">
        <v>63</v>
      </c>
      <c r="N44847" t="s">
        <v>94989</v>
      </c>
      <c r="O44847" t="s">
        <v>5448</v>
      </c>
      <c r="P44847" t="s">
        <v>66</v>
      </c>
      <c r="Q44847" t="s">
        <v>25313</v>
      </c>
      <c r="R44847" t="s">
        <v>574</v>
      </c>
      <c r="S44847" t="s">
        <v>148</v>
      </c>
      <c r="T44847" t="s">
        <v>22</v>
      </c>
      <c r="U44847" t="s">
        <v>18</v>
      </c>
    </row>
    <row r="44848" spans="1:21" x14ac:dyDescent="0.3">
      <c r="A44848" t="s">
        <v>94990</v>
      </c>
      <c r="B44848" s="2">
        <v>42026</v>
      </c>
      <c r="C44848" s="2">
        <v>42034</v>
      </c>
      <c r="D44848">
        <v>8</v>
      </c>
      <c r="E44848" t="s">
        <v>45327</v>
      </c>
      <c r="F44848" t="s">
        <v>13</v>
      </c>
      <c r="G44848" t="s">
        <v>45359</v>
      </c>
      <c r="H44848" s="1">
        <v>228</v>
      </c>
      <c r="I44848">
        <v>5</v>
      </c>
      <c r="J44848">
        <v>0.03</v>
      </c>
      <c r="K44848" s="1">
        <v>113.8</v>
      </c>
      <c r="L44848" s="1">
        <v>11.38</v>
      </c>
      <c r="M44848" t="s">
        <v>63</v>
      </c>
      <c r="N44848" t="s">
        <v>94991</v>
      </c>
      <c r="O44848" t="s">
        <v>306</v>
      </c>
      <c r="P44848" t="s">
        <v>66</v>
      </c>
      <c r="Q44848" t="s">
        <v>11218</v>
      </c>
      <c r="R44848" t="s">
        <v>419</v>
      </c>
      <c r="S44848" t="s">
        <v>148</v>
      </c>
      <c r="T44848" t="s">
        <v>22</v>
      </c>
      <c r="U44848" t="s">
        <v>10</v>
      </c>
    </row>
    <row r="44849" spans="1:21" x14ac:dyDescent="0.3">
      <c r="A44849" t="s">
        <v>94992</v>
      </c>
      <c r="B44849" s="2">
        <v>42017</v>
      </c>
      <c r="C44849" s="2">
        <v>42018</v>
      </c>
      <c r="D44849">
        <v>1</v>
      </c>
      <c r="E44849" t="s">
        <v>45327</v>
      </c>
      <c r="F44849" t="s">
        <v>13</v>
      </c>
      <c r="G44849" t="s">
        <v>45362</v>
      </c>
      <c r="H44849" s="1">
        <v>159</v>
      </c>
      <c r="I44849">
        <v>2</v>
      </c>
      <c r="J44849">
        <v>0.05</v>
      </c>
      <c r="K44849" s="1">
        <v>63.1</v>
      </c>
      <c r="L44849" s="1">
        <v>6.3100000000000005</v>
      </c>
      <c r="M44849" t="s">
        <v>45332</v>
      </c>
      <c r="N44849" t="s">
        <v>94993</v>
      </c>
      <c r="O44849" t="s">
        <v>2855</v>
      </c>
      <c r="P44849" t="s">
        <v>66</v>
      </c>
      <c r="Q44849" t="s">
        <v>9152</v>
      </c>
      <c r="R44849" t="s">
        <v>9152</v>
      </c>
      <c r="S44849" t="s">
        <v>1681</v>
      </c>
      <c r="T44849" t="s">
        <v>32</v>
      </c>
      <c r="U44849" t="s">
        <v>10</v>
      </c>
    </row>
    <row r="44850" spans="1:21" x14ac:dyDescent="0.3">
      <c r="A44850" t="s">
        <v>94994</v>
      </c>
      <c r="B44850" s="2">
        <v>42252</v>
      </c>
      <c r="C44850" s="2">
        <v>42256</v>
      </c>
      <c r="D44850">
        <v>4</v>
      </c>
      <c r="E44850" t="s">
        <v>45327</v>
      </c>
      <c r="F44850" t="s">
        <v>13</v>
      </c>
      <c r="G44850" t="s">
        <v>45328</v>
      </c>
      <c r="H44850" s="1">
        <v>248</v>
      </c>
      <c r="I44850">
        <v>3</v>
      </c>
      <c r="J44850">
        <v>0.01</v>
      </c>
      <c r="K44850" s="1">
        <v>160.56</v>
      </c>
      <c r="L44850" s="1">
        <v>16.056000000000001</v>
      </c>
      <c r="M44850" t="s">
        <v>63</v>
      </c>
      <c r="N44850" t="s">
        <v>94995</v>
      </c>
      <c r="O44850" t="s">
        <v>871</v>
      </c>
      <c r="P44850" t="s">
        <v>66</v>
      </c>
      <c r="Q44850" t="s">
        <v>527</v>
      </c>
      <c r="R44850" t="s">
        <v>528</v>
      </c>
      <c r="S44850" t="s">
        <v>230</v>
      </c>
      <c r="T44850" t="s">
        <v>40</v>
      </c>
      <c r="U44850" t="s">
        <v>33</v>
      </c>
    </row>
    <row r="44851" spans="1:21" x14ac:dyDescent="0.3">
      <c r="A44851" t="s">
        <v>94996</v>
      </c>
      <c r="B44851" s="2">
        <v>42208</v>
      </c>
      <c r="C44851" s="2">
        <v>42211</v>
      </c>
      <c r="D44851">
        <v>3</v>
      </c>
      <c r="E44851" t="s">
        <v>45327</v>
      </c>
      <c r="F44851" t="s">
        <v>13</v>
      </c>
      <c r="G44851" t="s">
        <v>45331</v>
      </c>
      <c r="H44851" s="1">
        <v>196</v>
      </c>
      <c r="I44851">
        <v>2</v>
      </c>
      <c r="J44851">
        <v>0.01</v>
      </c>
      <c r="K44851" s="1">
        <v>112.08</v>
      </c>
      <c r="L44851" s="1">
        <v>11.208</v>
      </c>
      <c r="M44851" t="s">
        <v>63</v>
      </c>
      <c r="N44851" t="s">
        <v>94997</v>
      </c>
      <c r="O44851" t="s">
        <v>733</v>
      </c>
      <c r="P44851" t="s">
        <v>66</v>
      </c>
      <c r="Q44851" t="s">
        <v>3896</v>
      </c>
      <c r="R44851" t="s">
        <v>279</v>
      </c>
      <c r="S44851" t="s">
        <v>69</v>
      </c>
      <c r="T44851" t="s">
        <v>36</v>
      </c>
      <c r="U44851" t="s">
        <v>29</v>
      </c>
    </row>
    <row r="44852" spans="1:21" x14ac:dyDescent="0.3">
      <c r="A44852" t="s">
        <v>94998</v>
      </c>
      <c r="B44852" s="2">
        <v>42349</v>
      </c>
      <c r="C44852" s="2">
        <v>42353</v>
      </c>
      <c r="D44852">
        <v>4</v>
      </c>
      <c r="E44852" t="s">
        <v>45327</v>
      </c>
      <c r="F44852" t="s">
        <v>13</v>
      </c>
      <c r="G44852" t="s">
        <v>45335</v>
      </c>
      <c r="H44852" s="1">
        <v>218</v>
      </c>
      <c r="I44852">
        <v>1</v>
      </c>
      <c r="J44852">
        <v>0.01</v>
      </c>
      <c r="K44852" s="1">
        <v>135.82</v>
      </c>
      <c r="L44852" s="1">
        <v>13.582000000000001</v>
      </c>
      <c r="M44852" t="s">
        <v>45332</v>
      </c>
      <c r="N44852" t="s">
        <v>94999</v>
      </c>
      <c r="O44852" t="s">
        <v>3869</v>
      </c>
      <c r="P44852" t="s">
        <v>66</v>
      </c>
      <c r="Q44852" t="s">
        <v>49984</v>
      </c>
      <c r="R44852" t="s">
        <v>757</v>
      </c>
      <c r="S44852" t="s">
        <v>184</v>
      </c>
      <c r="T44852" t="s">
        <v>25</v>
      </c>
      <c r="U44852" t="s">
        <v>39</v>
      </c>
    </row>
    <row r="44853" spans="1:21" x14ac:dyDescent="0.3">
      <c r="A44853" t="s">
        <v>95000</v>
      </c>
      <c r="B44853" s="2">
        <v>42156</v>
      </c>
      <c r="C44853" s="2">
        <v>42162</v>
      </c>
      <c r="D44853">
        <v>6</v>
      </c>
      <c r="E44853" t="s">
        <v>45327</v>
      </c>
      <c r="F44853" t="s">
        <v>13</v>
      </c>
      <c r="G44853" t="s">
        <v>45338</v>
      </c>
      <c r="H44853" s="1">
        <v>109</v>
      </c>
      <c r="I44853">
        <v>2</v>
      </c>
      <c r="J44853">
        <v>0.04</v>
      </c>
      <c r="K44853" s="1">
        <v>20.28</v>
      </c>
      <c r="L44853" s="1">
        <v>2.028</v>
      </c>
      <c r="M44853" t="s">
        <v>63</v>
      </c>
      <c r="N44853" t="s">
        <v>95001</v>
      </c>
      <c r="O44853" t="s">
        <v>2792</v>
      </c>
      <c r="P44853" t="s">
        <v>90</v>
      </c>
      <c r="Q44853" t="s">
        <v>3558</v>
      </c>
      <c r="R44853" t="s">
        <v>693</v>
      </c>
      <c r="S44853" t="s">
        <v>184</v>
      </c>
      <c r="T44853" t="s">
        <v>25</v>
      </c>
      <c r="U44853" t="s">
        <v>27</v>
      </c>
    </row>
    <row r="44854" spans="1:21" x14ac:dyDescent="0.3">
      <c r="A44854" t="s">
        <v>95002</v>
      </c>
      <c r="B44854" s="2">
        <v>42342</v>
      </c>
      <c r="C44854" s="2">
        <v>42345</v>
      </c>
      <c r="D44854">
        <v>3</v>
      </c>
      <c r="E44854" t="s">
        <v>45327</v>
      </c>
      <c r="F44854" t="s">
        <v>13</v>
      </c>
      <c r="G44854" t="s">
        <v>45341</v>
      </c>
      <c r="H44854" s="1">
        <v>85</v>
      </c>
      <c r="I44854">
        <v>4</v>
      </c>
      <c r="J44854">
        <v>0.05</v>
      </c>
      <c r="K44854" s="1">
        <v>21.25</v>
      </c>
      <c r="L44854" s="1">
        <v>2.125</v>
      </c>
      <c r="M44854" t="s">
        <v>87</v>
      </c>
      <c r="N44854" t="s">
        <v>95003</v>
      </c>
      <c r="O44854" t="s">
        <v>1861</v>
      </c>
      <c r="P44854" t="s">
        <v>66</v>
      </c>
      <c r="Q44854" t="s">
        <v>5469</v>
      </c>
      <c r="R44854" t="s">
        <v>254</v>
      </c>
      <c r="S44854" t="s">
        <v>255</v>
      </c>
      <c r="T44854" t="s">
        <v>40</v>
      </c>
      <c r="U44854" t="s">
        <v>39</v>
      </c>
    </row>
    <row r="44855" spans="1:21" x14ac:dyDescent="0.3">
      <c r="A44855" t="s">
        <v>95004</v>
      </c>
      <c r="B44855" s="2">
        <v>42093</v>
      </c>
      <c r="C44855" s="2">
        <v>42103</v>
      </c>
      <c r="D44855">
        <v>10</v>
      </c>
      <c r="E44855" t="s">
        <v>45327</v>
      </c>
      <c r="F44855" t="s">
        <v>13</v>
      </c>
      <c r="G44855" t="s">
        <v>45346</v>
      </c>
      <c r="H44855" s="1">
        <v>122</v>
      </c>
      <c r="I44855">
        <v>5</v>
      </c>
      <c r="J44855">
        <v>0.03</v>
      </c>
      <c r="K44855" s="1">
        <v>23.700000000000003</v>
      </c>
      <c r="L44855" s="1">
        <v>2.3700000000000006</v>
      </c>
      <c r="M44855" t="s">
        <v>63</v>
      </c>
      <c r="N44855" t="s">
        <v>95005</v>
      </c>
      <c r="O44855" t="s">
        <v>1225</v>
      </c>
      <c r="P44855" t="s">
        <v>90</v>
      </c>
      <c r="Q44855" t="s">
        <v>4748</v>
      </c>
      <c r="R44855" t="s">
        <v>4748</v>
      </c>
      <c r="S44855" t="s">
        <v>230</v>
      </c>
      <c r="T44855" t="s">
        <v>40</v>
      </c>
      <c r="U44855" t="s">
        <v>18</v>
      </c>
    </row>
    <row r="44856" spans="1:21" x14ac:dyDescent="0.3">
      <c r="A44856" t="s">
        <v>95006</v>
      </c>
      <c r="B44856" s="2">
        <v>42048</v>
      </c>
      <c r="C44856" s="2">
        <v>42053</v>
      </c>
      <c r="D44856">
        <v>5</v>
      </c>
      <c r="E44856" t="s">
        <v>45327</v>
      </c>
      <c r="F44856" t="s">
        <v>13</v>
      </c>
      <c r="G44856" t="s">
        <v>45349</v>
      </c>
      <c r="H44856" s="1">
        <v>224</v>
      </c>
      <c r="I44856">
        <v>3</v>
      </c>
      <c r="J44856">
        <v>0.05</v>
      </c>
      <c r="K44856" s="1">
        <v>110.4</v>
      </c>
      <c r="L44856" s="1">
        <v>11.040000000000001</v>
      </c>
      <c r="M44856" t="s">
        <v>45332</v>
      </c>
      <c r="N44856" t="s">
        <v>95007</v>
      </c>
      <c r="O44856" t="s">
        <v>7854</v>
      </c>
      <c r="P44856" t="s">
        <v>66</v>
      </c>
      <c r="Q44856" t="s">
        <v>2983</v>
      </c>
      <c r="R44856" t="s">
        <v>2983</v>
      </c>
      <c r="S44856" t="s">
        <v>84</v>
      </c>
      <c r="T44856" t="s">
        <v>36</v>
      </c>
      <c r="U44856" t="s">
        <v>14</v>
      </c>
    </row>
    <row r="44857" spans="1:21" x14ac:dyDescent="0.3">
      <c r="A44857" t="s">
        <v>95008</v>
      </c>
      <c r="B44857" s="2">
        <v>42263</v>
      </c>
      <c r="C44857" s="2">
        <v>42266</v>
      </c>
      <c r="D44857">
        <v>3</v>
      </c>
      <c r="E44857" t="s">
        <v>45327</v>
      </c>
      <c r="F44857" t="s">
        <v>13</v>
      </c>
      <c r="G44857" t="s">
        <v>45353</v>
      </c>
      <c r="H44857" s="1">
        <v>213</v>
      </c>
      <c r="I44857">
        <v>2</v>
      </c>
      <c r="J44857">
        <v>0.02</v>
      </c>
      <c r="K44857" s="1">
        <v>124.48</v>
      </c>
      <c r="L44857" s="1">
        <v>12.448</v>
      </c>
      <c r="M44857" t="s">
        <v>63</v>
      </c>
      <c r="N44857" t="s">
        <v>95009</v>
      </c>
      <c r="O44857" t="s">
        <v>4078</v>
      </c>
      <c r="P44857" t="s">
        <v>90</v>
      </c>
      <c r="Q44857" t="s">
        <v>373</v>
      </c>
      <c r="R44857" t="s">
        <v>374</v>
      </c>
      <c r="S44857" t="s">
        <v>111</v>
      </c>
      <c r="T44857" t="s">
        <v>22</v>
      </c>
      <c r="U44857" t="s">
        <v>33</v>
      </c>
    </row>
    <row r="44858" spans="1:21" x14ac:dyDescent="0.3">
      <c r="A44858" t="s">
        <v>95010</v>
      </c>
      <c r="B44858" s="2">
        <v>42345</v>
      </c>
      <c r="C44858" s="2">
        <v>42354</v>
      </c>
      <c r="D44858">
        <v>9</v>
      </c>
      <c r="E44858" t="s">
        <v>45327</v>
      </c>
      <c r="F44858" t="s">
        <v>13</v>
      </c>
      <c r="G44858" t="s">
        <v>45356</v>
      </c>
      <c r="H44858" s="1">
        <v>62</v>
      </c>
      <c r="I44858">
        <v>2</v>
      </c>
      <c r="J44858">
        <v>0.03</v>
      </c>
      <c r="K44858" s="1">
        <v>31</v>
      </c>
      <c r="L44858" s="1">
        <v>3.1</v>
      </c>
      <c r="M44858" t="s">
        <v>63</v>
      </c>
      <c r="N44858" t="s">
        <v>95011</v>
      </c>
      <c r="O44858" t="s">
        <v>4332</v>
      </c>
      <c r="P44858" t="s">
        <v>74</v>
      </c>
      <c r="Q44858" t="s">
        <v>7982</v>
      </c>
      <c r="R44858" t="s">
        <v>170</v>
      </c>
      <c r="S44858" t="s">
        <v>111</v>
      </c>
      <c r="T44858" t="s">
        <v>28</v>
      </c>
      <c r="U44858" t="s">
        <v>39</v>
      </c>
    </row>
    <row r="44859" spans="1:21" x14ac:dyDescent="0.3">
      <c r="A44859" t="s">
        <v>95012</v>
      </c>
      <c r="B44859" s="2">
        <v>42126</v>
      </c>
      <c r="C44859" s="2">
        <v>42129</v>
      </c>
      <c r="D44859">
        <v>3</v>
      </c>
      <c r="E44859" t="s">
        <v>45327</v>
      </c>
      <c r="F44859" t="s">
        <v>13</v>
      </c>
      <c r="G44859" t="s">
        <v>45359</v>
      </c>
      <c r="H44859" s="1">
        <v>228</v>
      </c>
      <c r="I44859">
        <v>3</v>
      </c>
      <c r="J44859">
        <v>0.04</v>
      </c>
      <c r="K44859" s="1">
        <v>120.64</v>
      </c>
      <c r="L44859" s="1">
        <v>12.064</v>
      </c>
      <c r="M44859" t="s">
        <v>63</v>
      </c>
      <c r="N44859" t="s">
        <v>95013</v>
      </c>
      <c r="O44859" t="s">
        <v>3385</v>
      </c>
      <c r="P44859" t="s">
        <v>66</v>
      </c>
      <c r="Q44859" t="s">
        <v>564</v>
      </c>
      <c r="R44859" t="s">
        <v>142</v>
      </c>
      <c r="S44859" t="s">
        <v>111</v>
      </c>
      <c r="T44859" t="s">
        <v>41</v>
      </c>
      <c r="U44859" t="s">
        <v>24</v>
      </c>
    </row>
    <row r="44860" spans="1:21" x14ac:dyDescent="0.3">
      <c r="A44860" t="s">
        <v>95014</v>
      </c>
      <c r="B44860" s="2">
        <v>42150</v>
      </c>
      <c r="C44860" s="2">
        <v>42154</v>
      </c>
      <c r="D44860">
        <v>4</v>
      </c>
      <c r="E44860" t="s">
        <v>45327</v>
      </c>
      <c r="F44860" t="s">
        <v>13</v>
      </c>
      <c r="G44860" t="s">
        <v>45362</v>
      </c>
      <c r="H44860" s="1">
        <v>159</v>
      </c>
      <c r="I44860">
        <v>3</v>
      </c>
      <c r="J44860">
        <v>0.03</v>
      </c>
      <c r="K44860" s="1">
        <v>64.69</v>
      </c>
      <c r="L44860" s="1">
        <v>6.4690000000000003</v>
      </c>
      <c r="M44860" t="s">
        <v>87</v>
      </c>
      <c r="N44860" t="s">
        <v>95015</v>
      </c>
      <c r="O44860" t="s">
        <v>18949</v>
      </c>
      <c r="P44860" t="s">
        <v>90</v>
      </c>
      <c r="Q44860" t="s">
        <v>20207</v>
      </c>
      <c r="R44860" t="s">
        <v>597</v>
      </c>
      <c r="S44860" t="s">
        <v>111</v>
      </c>
      <c r="T44860" t="s">
        <v>38</v>
      </c>
      <c r="U44860" t="s">
        <v>24</v>
      </c>
    </row>
    <row r="44861" spans="1:21" x14ac:dyDescent="0.3">
      <c r="A44861" t="s">
        <v>95016</v>
      </c>
      <c r="B44861" s="2">
        <v>42215</v>
      </c>
      <c r="C44861" s="2">
        <v>42225</v>
      </c>
      <c r="D44861">
        <v>10</v>
      </c>
      <c r="E44861" t="s">
        <v>45327</v>
      </c>
      <c r="F44861" t="s">
        <v>13</v>
      </c>
      <c r="G44861" t="s">
        <v>45328</v>
      </c>
      <c r="H44861" s="1">
        <v>248</v>
      </c>
      <c r="I44861">
        <v>2</v>
      </c>
      <c r="J44861">
        <v>0.03</v>
      </c>
      <c r="K44861" s="1">
        <v>153.12</v>
      </c>
      <c r="L44861" s="1">
        <v>15.312000000000001</v>
      </c>
      <c r="M44861" t="s">
        <v>87</v>
      </c>
      <c r="N44861" t="s">
        <v>95017</v>
      </c>
      <c r="O44861" t="s">
        <v>2383</v>
      </c>
      <c r="P44861" t="s">
        <v>66</v>
      </c>
      <c r="Q44861" t="s">
        <v>141</v>
      </c>
      <c r="R44861" t="s">
        <v>142</v>
      </c>
      <c r="S44861" t="s">
        <v>111</v>
      </c>
      <c r="T44861" t="s">
        <v>41</v>
      </c>
      <c r="U44861" t="s">
        <v>29</v>
      </c>
    </row>
    <row r="44862" spans="1:21" x14ac:dyDescent="0.3">
      <c r="A44862" t="s">
        <v>95018</v>
      </c>
      <c r="B44862" s="2">
        <v>42279</v>
      </c>
      <c r="C44862" s="2">
        <v>42288</v>
      </c>
      <c r="D44862">
        <v>9</v>
      </c>
      <c r="E44862" t="s">
        <v>45327</v>
      </c>
      <c r="F44862" t="s">
        <v>13</v>
      </c>
      <c r="G44862" t="s">
        <v>45331</v>
      </c>
      <c r="H44862" s="1">
        <v>196</v>
      </c>
      <c r="I44862">
        <v>5</v>
      </c>
      <c r="J44862">
        <v>0.03</v>
      </c>
      <c r="K44862" s="1">
        <v>86.6</v>
      </c>
      <c r="L44862" s="1">
        <v>8.66</v>
      </c>
      <c r="M44862" t="s">
        <v>63</v>
      </c>
      <c r="N44862" t="s">
        <v>95019</v>
      </c>
      <c r="O44862" t="s">
        <v>5676</v>
      </c>
      <c r="P44862" t="s">
        <v>66</v>
      </c>
      <c r="Q44862" t="s">
        <v>188</v>
      </c>
      <c r="R44862" t="s">
        <v>189</v>
      </c>
      <c r="S44862" t="s">
        <v>111</v>
      </c>
      <c r="T44862" t="s">
        <v>41</v>
      </c>
      <c r="U44862" t="s">
        <v>35</v>
      </c>
    </row>
    <row r="44863" spans="1:21" x14ac:dyDescent="0.3">
      <c r="A44863" t="s">
        <v>95020</v>
      </c>
      <c r="B44863" s="2">
        <v>42044</v>
      </c>
      <c r="C44863" s="2">
        <v>42050</v>
      </c>
      <c r="D44863">
        <v>6</v>
      </c>
      <c r="E44863" t="s">
        <v>45327</v>
      </c>
      <c r="F44863" t="s">
        <v>13</v>
      </c>
      <c r="G44863" t="s">
        <v>45335</v>
      </c>
      <c r="H44863" s="1">
        <v>218</v>
      </c>
      <c r="I44863">
        <v>4</v>
      </c>
      <c r="J44863">
        <v>0.03</v>
      </c>
      <c r="K44863" s="1">
        <v>111.84</v>
      </c>
      <c r="L44863" s="1">
        <v>11.184000000000001</v>
      </c>
      <c r="M44863" t="s">
        <v>63</v>
      </c>
      <c r="N44863" t="s">
        <v>95021</v>
      </c>
      <c r="O44863" t="s">
        <v>1422</v>
      </c>
      <c r="P44863" t="s">
        <v>66</v>
      </c>
      <c r="Q44863" t="s">
        <v>19311</v>
      </c>
      <c r="R44863" t="s">
        <v>303</v>
      </c>
      <c r="S44863" t="s">
        <v>111</v>
      </c>
      <c r="T44863" t="s">
        <v>38</v>
      </c>
      <c r="U44863" t="s">
        <v>14</v>
      </c>
    </row>
    <row r="44864" spans="1:21" x14ac:dyDescent="0.3">
      <c r="A44864" t="s">
        <v>95022</v>
      </c>
      <c r="B44864" s="2">
        <v>42218</v>
      </c>
      <c r="C44864" s="2">
        <v>42225</v>
      </c>
      <c r="D44864">
        <v>7</v>
      </c>
      <c r="E44864" t="s">
        <v>45327</v>
      </c>
      <c r="F44864" t="s">
        <v>13</v>
      </c>
      <c r="G44864" t="s">
        <v>45338</v>
      </c>
      <c r="H44864" s="1">
        <v>109</v>
      </c>
      <c r="I44864">
        <v>3</v>
      </c>
      <c r="J44864">
        <v>0.05</v>
      </c>
      <c r="K44864" s="1">
        <v>12.649999999999999</v>
      </c>
      <c r="L44864" s="1">
        <v>1.2649999999999999</v>
      </c>
      <c r="M44864" t="s">
        <v>63</v>
      </c>
      <c r="N44864" t="s">
        <v>95023</v>
      </c>
      <c r="O44864" t="s">
        <v>6105</v>
      </c>
      <c r="P44864" t="s">
        <v>66</v>
      </c>
      <c r="Q44864" t="s">
        <v>2547</v>
      </c>
      <c r="R44864" t="s">
        <v>2547</v>
      </c>
      <c r="S44864" t="s">
        <v>569</v>
      </c>
      <c r="T44864" t="s">
        <v>30</v>
      </c>
      <c r="U44864" t="s">
        <v>31</v>
      </c>
    </row>
    <row r="44865" spans="1:21" x14ac:dyDescent="0.3">
      <c r="A44865" t="s">
        <v>95024</v>
      </c>
      <c r="B44865" s="2">
        <v>42052</v>
      </c>
      <c r="C44865" s="2">
        <v>42055</v>
      </c>
      <c r="D44865">
        <v>3</v>
      </c>
      <c r="E44865" t="s">
        <v>45327</v>
      </c>
      <c r="F44865" t="s">
        <v>13</v>
      </c>
      <c r="G44865" t="s">
        <v>45341</v>
      </c>
      <c r="H44865" s="1">
        <v>85</v>
      </c>
      <c r="I44865">
        <v>3</v>
      </c>
      <c r="J44865">
        <v>0.01</v>
      </c>
      <c r="K44865" s="1">
        <v>2.4500000000000002</v>
      </c>
      <c r="L44865" s="1">
        <v>0.24500000000000002</v>
      </c>
      <c r="M44865" t="s">
        <v>87</v>
      </c>
      <c r="N44865" t="s">
        <v>95025</v>
      </c>
      <c r="O44865" t="s">
        <v>2305</v>
      </c>
      <c r="P44865" t="s">
        <v>90</v>
      </c>
      <c r="Q44865" t="s">
        <v>347</v>
      </c>
      <c r="R44865" t="s">
        <v>348</v>
      </c>
      <c r="S44865" t="s">
        <v>349</v>
      </c>
      <c r="T44865" t="s">
        <v>11</v>
      </c>
      <c r="U44865" t="s">
        <v>14</v>
      </c>
    </row>
    <row r="44866" spans="1:21" x14ac:dyDescent="0.3">
      <c r="A44866" t="s">
        <v>95026</v>
      </c>
      <c r="B44866" s="2">
        <v>42213</v>
      </c>
      <c r="C44866" s="2">
        <v>42220</v>
      </c>
      <c r="D44866">
        <v>7</v>
      </c>
      <c r="E44866" t="s">
        <v>45327</v>
      </c>
      <c r="F44866" t="s">
        <v>13</v>
      </c>
      <c r="G44866" t="s">
        <v>45346</v>
      </c>
      <c r="H44866" s="1">
        <v>122</v>
      </c>
      <c r="I44866">
        <v>3</v>
      </c>
      <c r="J44866">
        <v>0.02</v>
      </c>
      <c r="K44866" s="1">
        <v>34.68</v>
      </c>
      <c r="L44866" s="1">
        <v>3.468</v>
      </c>
      <c r="M44866" t="s">
        <v>63</v>
      </c>
      <c r="N44866" t="s">
        <v>95027</v>
      </c>
      <c r="O44866" t="s">
        <v>2019</v>
      </c>
      <c r="P44866" t="s">
        <v>66</v>
      </c>
      <c r="Q44866" t="s">
        <v>4816</v>
      </c>
      <c r="R44866" t="s">
        <v>4816</v>
      </c>
      <c r="S44866" t="s">
        <v>1154</v>
      </c>
      <c r="T44866" t="s">
        <v>11</v>
      </c>
      <c r="U44866" t="s">
        <v>29</v>
      </c>
    </row>
    <row r="44867" spans="1:21" x14ac:dyDescent="0.3">
      <c r="A44867" t="s">
        <v>95028</v>
      </c>
      <c r="B44867" s="2">
        <v>42209</v>
      </c>
      <c r="C44867" s="2">
        <v>42219</v>
      </c>
      <c r="D44867">
        <v>10</v>
      </c>
      <c r="E44867" t="s">
        <v>45327</v>
      </c>
      <c r="F44867" t="s">
        <v>13</v>
      </c>
      <c r="G44867" t="s">
        <v>45349</v>
      </c>
      <c r="H44867" s="1">
        <v>224</v>
      </c>
      <c r="I44867">
        <v>2</v>
      </c>
      <c r="J44867">
        <v>0.04</v>
      </c>
      <c r="K44867" s="1">
        <v>126.08</v>
      </c>
      <c r="L44867" s="1">
        <v>12.608000000000001</v>
      </c>
      <c r="M44867" t="s">
        <v>87</v>
      </c>
      <c r="N44867" t="s">
        <v>95029</v>
      </c>
      <c r="O44867" t="s">
        <v>1895</v>
      </c>
      <c r="P44867" t="s">
        <v>74</v>
      </c>
      <c r="Q44867" t="s">
        <v>9748</v>
      </c>
      <c r="R44867" t="s">
        <v>9748</v>
      </c>
      <c r="S44867" t="s">
        <v>569</v>
      </c>
      <c r="T44867" t="s">
        <v>30</v>
      </c>
      <c r="U44867" t="s">
        <v>29</v>
      </c>
    </row>
    <row r="44868" spans="1:21" x14ac:dyDescent="0.3">
      <c r="A44868" t="s">
        <v>95030</v>
      </c>
      <c r="B44868" s="2">
        <v>42262</v>
      </c>
      <c r="C44868" s="2">
        <v>42269</v>
      </c>
      <c r="D44868">
        <v>7</v>
      </c>
      <c r="E44868" t="s">
        <v>45327</v>
      </c>
      <c r="F44868" t="s">
        <v>13</v>
      </c>
      <c r="G44868" t="s">
        <v>45353</v>
      </c>
      <c r="H44868" s="1">
        <v>213</v>
      </c>
      <c r="I44868">
        <v>3</v>
      </c>
      <c r="J44868">
        <v>0.01</v>
      </c>
      <c r="K44868" s="1">
        <v>126.61</v>
      </c>
      <c r="L44868" s="1">
        <v>12.661000000000001</v>
      </c>
      <c r="M44868" t="s">
        <v>87</v>
      </c>
      <c r="N44868" t="s">
        <v>95031</v>
      </c>
      <c r="O44868" t="s">
        <v>13637</v>
      </c>
      <c r="P44868" t="s">
        <v>74</v>
      </c>
      <c r="Q44868" t="s">
        <v>7645</v>
      </c>
      <c r="R44868" t="s">
        <v>4943</v>
      </c>
      <c r="S44868" t="s">
        <v>104</v>
      </c>
      <c r="T44868" t="s">
        <v>30</v>
      </c>
      <c r="U44868" t="s">
        <v>33</v>
      </c>
    </row>
    <row r="44869" spans="1:21" x14ac:dyDescent="0.3">
      <c r="A44869" t="s">
        <v>95032</v>
      </c>
      <c r="B44869" s="2">
        <v>42142</v>
      </c>
      <c r="C44869" s="2">
        <v>42149</v>
      </c>
      <c r="D44869">
        <v>7</v>
      </c>
      <c r="E44869" t="s">
        <v>45327</v>
      </c>
      <c r="F44869" t="s">
        <v>13</v>
      </c>
      <c r="G44869" t="s">
        <v>45356</v>
      </c>
      <c r="H44869" s="1">
        <v>62</v>
      </c>
      <c r="I44869">
        <v>4</v>
      </c>
      <c r="J44869">
        <v>0.02</v>
      </c>
      <c r="K44869" s="1">
        <v>15.5</v>
      </c>
      <c r="L44869" s="1">
        <v>1.55</v>
      </c>
      <c r="M44869" t="s">
        <v>63</v>
      </c>
      <c r="N44869" t="s">
        <v>95033</v>
      </c>
      <c r="O44869" t="s">
        <v>4148</v>
      </c>
      <c r="P44869" t="s">
        <v>74</v>
      </c>
      <c r="Q44869" t="s">
        <v>6455</v>
      </c>
      <c r="R44869" t="s">
        <v>6456</v>
      </c>
      <c r="S44869" t="s">
        <v>1560</v>
      </c>
      <c r="T44869" t="s">
        <v>11</v>
      </c>
      <c r="U44869" t="s">
        <v>24</v>
      </c>
    </row>
    <row r="44870" spans="1:21" x14ac:dyDescent="0.3">
      <c r="A44870" t="s">
        <v>95034</v>
      </c>
      <c r="B44870" s="2">
        <v>42016</v>
      </c>
      <c r="C44870" s="2">
        <v>42017</v>
      </c>
      <c r="D44870">
        <v>1</v>
      </c>
      <c r="E44870" t="s">
        <v>45327</v>
      </c>
      <c r="F44870" t="s">
        <v>13</v>
      </c>
      <c r="G44870" t="s">
        <v>45359</v>
      </c>
      <c r="H44870" s="1">
        <v>228</v>
      </c>
      <c r="I44870">
        <v>5</v>
      </c>
      <c r="J44870">
        <v>0.01</v>
      </c>
      <c r="K44870" s="1">
        <v>136.6</v>
      </c>
      <c r="L44870" s="1">
        <v>13.66</v>
      </c>
      <c r="M44870" t="s">
        <v>63</v>
      </c>
      <c r="N44870" t="s">
        <v>95035</v>
      </c>
      <c r="O44870" t="s">
        <v>969</v>
      </c>
      <c r="P44870" t="s">
        <v>66</v>
      </c>
      <c r="Q44870" t="s">
        <v>4234</v>
      </c>
      <c r="R44870" t="s">
        <v>2046</v>
      </c>
      <c r="S44870" t="s">
        <v>895</v>
      </c>
      <c r="T44870" t="s">
        <v>19</v>
      </c>
      <c r="U44870" t="s">
        <v>10</v>
      </c>
    </row>
    <row r="44871" spans="1:21" x14ac:dyDescent="0.3">
      <c r="A44871" t="s">
        <v>95036</v>
      </c>
      <c r="B44871" s="2">
        <v>42023</v>
      </c>
      <c r="C44871" s="2">
        <v>42025</v>
      </c>
      <c r="D44871">
        <v>2</v>
      </c>
      <c r="E44871" t="s">
        <v>45327</v>
      </c>
      <c r="F44871" t="s">
        <v>13</v>
      </c>
      <c r="G44871" t="s">
        <v>45362</v>
      </c>
      <c r="H44871" s="1">
        <v>159</v>
      </c>
      <c r="I44871">
        <v>4</v>
      </c>
      <c r="J44871">
        <v>0.04</v>
      </c>
      <c r="K44871" s="1">
        <v>53.56</v>
      </c>
      <c r="L44871" s="1">
        <v>5.3560000000000008</v>
      </c>
      <c r="M44871" t="s">
        <v>63</v>
      </c>
      <c r="N44871" t="s">
        <v>95037</v>
      </c>
      <c r="O44871" t="s">
        <v>1454</v>
      </c>
      <c r="P44871" t="s">
        <v>66</v>
      </c>
      <c r="Q44871" t="s">
        <v>130</v>
      </c>
      <c r="R44871" t="s">
        <v>130</v>
      </c>
      <c r="S44871" t="s">
        <v>131</v>
      </c>
      <c r="T44871" t="s">
        <v>22</v>
      </c>
      <c r="U44871" t="s">
        <v>10</v>
      </c>
    </row>
    <row r="44872" spans="1:21" x14ac:dyDescent="0.3">
      <c r="A44872" t="s">
        <v>95038</v>
      </c>
      <c r="B44872" s="2">
        <v>42046</v>
      </c>
      <c r="C44872" s="2">
        <v>42056</v>
      </c>
      <c r="D44872">
        <v>10</v>
      </c>
      <c r="E44872" t="s">
        <v>45327</v>
      </c>
      <c r="F44872" t="s">
        <v>13</v>
      </c>
      <c r="G44872" t="s">
        <v>45328</v>
      </c>
      <c r="H44872" s="1">
        <v>248</v>
      </c>
      <c r="I44872">
        <v>4</v>
      </c>
      <c r="J44872">
        <v>0.02</v>
      </c>
      <c r="K44872" s="1">
        <v>148.16</v>
      </c>
      <c r="L44872" s="1">
        <v>14.816000000000001</v>
      </c>
      <c r="M44872" t="s">
        <v>63</v>
      </c>
      <c r="N44872" t="s">
        <v>95039</v>
      </c>
      <c r="O44872" t="s">
        <v>1458</v>
      </c>
      <c r="P44872" t="s">
        <v>66</v>
      </c>
      <c r="Q44872" t="s">
        <v>130</v>
      </c>
      <c r="R44872" t="s">
        <v>130</v>
      </c>
      <c r="S44872" t="s">
        <v>131</v>
      </c>
      <c r="T44872" t="s">
        <v>22</v>
      </c>
      <c r="U44872" t="s">
        <v>14</v>
      </c>
    </row>
    <row r="44873" spans="1:21" x14ac:dyDescent="0.3">
      <c r="A44873" t="s">
        <v>95040</v>
      </c>
      <c r="B44873" s="2">
        <v>42185</v>
      </c>
      <c r="C44873" s="2">
        <v>42192</v>
      </c>
      <c r="D44873">
        <v>7</v>
      </c>
      <c r="E44873" t="s">
        <v>45327</v>
      </c>
      <c r="F44873" t="s">
        <v>13</v>
      </c>
      <c r="G44873" t="s">
        <v>45331</v>
      </c>
      <c r="H44873" s="1">
        <v>196</v>
      </c>
      <c r="I44873">
        <v>3</v>
      </c>
      <c r="J44873">
        <v>0.04</v>
      </c>
      <c r="K44873" s="1">
        <v>92.48</v>
      </c>
      <c r="L44873" s="1">
        <v>9.2480000000000011</v>
      </c>
      <c r="M44873" t="s">
        <v>63</v>
      </c>
      <c r="N44873" t="s">
        <v>95041</v>
      </c>
      <c r="O44873" t="s">
        <v>5459</v>
      </c>
      <c r="P44873" t="s">
        <v>90</v>
      </c>
      <c r="Q44873" t="s">
        <v>130</v>
      </c>
      <c r="R44873" t="s">
        <v>130</v>
      </c>
      <c r="S44873" t="s">
        <v>131</v>
      </c>
      <c r="T44873" t="s">
        <v>22</v>
      </c>
      <c r="U44873" t="s">
        <v>27</v>
      </c>
    </row>
    <row r="44874" spans="1:21" x14ac:dyDescent="0.3">
      <c r="A44874" t="s">
        <v>95042</v>
      </c>
      <c r="B44874" s="2">
        <v>42097</v>
      </c>
      <c r="C44874" s="2">
        <v>42107</v>
      </c>
      <c r="D44874">
        <v>10</v>
      </c>
      <c r="E44874" t="s">
        <v>45327</v>
      </c>
      <c r="F44874" t="s">
        <v>13</v>
      </c>
      <c r="G44874" t="s">
        <v>45335</v>
      </c>
      <c r="H44874" s="1">
        <v>218</v>
      </c>
      <c r="I44874">
        <v>4</v>
      </c>
      <c r="J44874">
        <v>0.01</v>
      </c>
      <c r="K44874" s="1">
        <v>129.28</v>
      </c>
      <c r="L44874" s="1">
        <v>12.928000000000001</v>
      </c>
      <c r="M44874" t="s">
        <v>87</v>
      </c>
      <c r="N44874" t="s">
        <v>95043</v>
      </c>
      <c r="O44874" t="s">
        <v>531</v>
      </c>
      <c r="P44874" t="s">
        <v>66</v>
      </c>
      <c r="Q44874" t="s">
        <v>2336</v>
      </c>
      <c r="R44874" t="s">
        <v>2337</v>
      </c>
      <c r="S44874" t="s">
        <v>2338</v>
      </c>
      <c r="T44874" t="s">
        <v>22</v>
      </c>
      <c r="U44874" t="s">
        <v>21</v>
      </c>
    </row>
    <row r="44875" spans="1:21" x14ac:dyDescent="0.3">
      <c r="A44875" t="s">
        <v>95044</v>
      </c>
      <c r="B44875" s="2">
        <v>42065</v>
      </c>
      <c r="C44875" s="2">
        <v>42075</v>
      </c>
      <c r="D44875">
        <v>10</v>
      </c>
      <c r="E44875" t="s">
        <v>45327</v>
      </c>
      <c r="F44875" t="s">
        <v>13</v>
      </c>
      <c r="G44875" t="s">
        <v>45338</v>
      </c>
      <c r="H44875" s="1">
        <v>109</v>
      </c>
      <c r="I44875">
        <v>1</v>
      </c>
      <c r="J44875">
        <v>0.02</v>
      </c>
      <c r="K44875" s="1">
        <v>26.82</v>
      </c>
      <c r="L44875" s="1">
        <v>2.6820000000000004</v>
      </c>
      <c r="M44875" t="s">
        <v>63</v>
      </c>
      <c r="N44875" t="s">
        <v>95045</v>
      </c>
      <c r="O44875" t="s">
        <v>372</v>
      </c>
      <c r="P44875" t="s">
        <v>90</v>
      </c>
      <c r="Q44875" t="s">
        <v>68856</v>
      </c>
      <c r="R44875" t="s">
        <v>6595</v>
      </c>
      <c r="S44875" t="s">
        <v>501</v>
      </c>
      <c r="T44875" t="s">
        <v>38</v>
      </c>
      <c r="U44875" t="s">
        <v>18</v>
      </c>
    </row>
    <row r="44876" spans="1:21" x14ac:dyDescent="0.3">
      <c r="A44876" t="s">
        <v>95046</v>
      </c>
      <c r="B44876" s="2">
        <v>42221</v>
      </c>
      <c r="C44876" s="2">
        <v>42223</v>
      </c>
      <c r="D44876">
        <v>2</v>
      </c>
      <c r="E44876" t="s">
        <v>45327</v>
      </c>
      <c r="F44876" t="s">
        <v>13</v>
      </c>
      <c r="G44876" t="s">
        <v>45341</v>
      </c>
      <c r="H44876" s="1">
        <v>85</v>
      </c>
      <c r="I44876">
        <v>3</v>
      </c>
      <c r="J44876">
        <v>0.03</v>
      </c>
      <c r="K44876" s="1">
        <v>28.333333333333332</v>
      </c>
      <c r="L44876" s="1">
        <v>2.8333333333333335</v>
      </c>
      <c r="M44876" t="s">
        <v>63</v>
      </c>
      <c r="N44876" t="s">
        <v>95047</v>
      </c>
      <c r="O44876" t="s">
        <v>5760</v>
      </c>
      <c r="P44876" t="s">
        <v>90</v>
      </c>
      <c r="Q44876" t="s">
        <v>1364</v>
      </c>
      <c r="R44876" t="s">
        <v>1364</v>
      </c>
      <c r="S44876" t="s">
        <v>895</v>
      </c>
      <c r="T44876" t="s">
        <v>19</v>
      </c>
      <c r="U44876" t="s">
        <v>31</v>
      </c>
    </row>
    <row r="44877" spans="1:21" x14ac:dyDescent="0.3">
      <c r="A44877" t="s">
        <v>95048</v>
      </c>
      <c r="B44877" s="2">
        <v>42367</v>
      </c>
      <c r="C44877" s="2">
        <v>42376</v>
      </c>
      <c r="D44877">
        <v>9</v>
      </c>
      <c r="E44877" t="s">
        <v>45327</v>
      </c>
      <c r="F44877" t="s">
        <v>13</v>
      </c>
      <c r="G44877" t="s">
        <v>45346</v>
      </c>
      <c r="H44877" s="1">
        <v>122</v>
      </c>
      <c r="I44877">
        <v>5</v>
      </c>
      <c r="J44877">
        <v>0.01</v>
      </c>
      <c r="K44877" s="1">
        <v>35.9</v>
      </c>
      <c r="L44877" s="1">
        <v>3.59</v>
      </c>
      <c r="M44877" t="s">
        <v>63</v>
      </c>
      <c r="N44877" t="s">
        <v>95049</v>
      </c>
      <c r="O44877" t="s">
        <v>676</v>
      </c>
      <c r="P44877" t="s">
        <v>74</v>
      </c>
      <c r="Q44877" t="s">
        <v>2009</v>
      </c>
      <c r="R44877" t="s">
        <v>2009</v>
      </c>
      <c r="S44877" t="s">
        <v>895</v>
      </c>
      <c r="T44877" t="s">
        <v>19</v>
      </c>
      <c r="U44877" t="s">
        <v>39</v>
      </c>
    </row>
    <row r="44878" spans="1:21" x14ac:dyDescent="0.3">
      <c r="A44878" t="s">
        <v>95050</v>
      </c>
      <c r="B44878" s="2">
        <v>42151</v>
      </c>
      <c r="C44878" s="2">
        <v>42155</v>
      </c>
      <c r="D44878">
        <v>4</v>
      </c>
      <c r="E44878" t="s">
        <v>45327</v>
      </c>
      <c r="F44878" t="s">
        <v>13</v>
      </c>
      <c r="G44878" t="s">
        <v>45349</v>
      </c>
      <c r="H44878" s="1">
        <v>224</v>
      </c>
      <c r="I44878">
        <v>1</v>
      </c>
      <c r="J44878">
        <v>0.03</v>
      </c>
      <c r="K44878" s="1">
        <v>137.28</v>
      </c>
      <c r="L44878" s="1">
        <v>13.728000000000002</v>
      </c>
      <c r="M44878" t="s">
        <v>63</v>
      </c>
      <c r="N44878" t="s">
        <v>95051</v>
      </c>
      <c r="O44878" t="s">
        <v>311</v>
      </c>
      <c r="P44878" t="s">
        <v>90</v>
      </c>
      <c r="Q44878" t="s">
        <v>4234</v>
      </c>
      <c r="R44878" t="s">
        <v>2046</v>
      </c>
      <c r="S44878" t="s">
        <v>895</v>
      </c>
      <c r="T44878" t="s">
        <v>19</v>
      </c>
      <c r="U44878" t="s">
        <v>24</v>
      </c>
    </row>
    <row r="44879" spans="1:21" x14ac:dyDescent="0.3">
      <c r="A44879" t="s">
        <v>95052</v>
      </c>
      <c r="B44879" s="2">
        <v>42264</v>
      </c>
      <c r="C44879" s="2">
        <v>42268</v>
      </c>
      <c r="D44879">
        <v>4</v>
      </c>
      <c r="E44879" t="s">
        <v>45327</v>
      </c>
      <c r="F44879" t="s">
        <v>13</v>
      </c>
      <c r="G44879" t="s">
        <v>45353</v>
      </c>
      <c r="H44879" s="1">
        <v>213</v>
      </c>
      <c r="I44879">
        <v>2</v>
      </c>
      <c r="J44879">
        <v>0.03</v>
      </c>
      <c r="K44879" s="1">
        <v>120.22</v>
      </c>
      <c r="L44879" s="1">
        <v>12.022</v>
      </c>
      <c r="M44879" t="s">
        <v>63</v>
      </c>
      <c r="N44879" t="s">
        <v>95053</v>
      </c>
      <c r="O44879" t="s">
        <v>1842</v>
      </c>
      <c r="P44879" t="s">
        <v>90</v>
      </c>
      <c r="Q44879" t="s">
        <v>1178</v>
      </c>
      <c r="R44879" t="s">
        <v>1844</v>
      </c>
      <c r="S44879" t="s">
        <v>125</v>
      </c>
      <c r="T44879" t="s">
        <v>32</v>
      </c>
      <c r="U44879" t="s">
        <v>33</v>
      </c>
    </row>
    <row r="44880" spans="1:21" x14ac:dyDescent="0.3">
      <c r="A44880" t="s">
        <v>95054</v>
      </c>
      <c r="B44880" s="2">
        <v>42259</v>
      </c>
      <c r="C44880" s="2">
        <v>42264</v>
      </c>
      <c r="D44880">
        <v>5</v>
      </c>
      <c r="E44880" t="s">
        <v>45327</v>
      </c>
      <c r="F44880" t="s">
        <v>13</v>
      </c>
      <c r="G44880" t="s">
        <v>45356</v>
      </c>
      <c r="H44880" s="1">
        <v>62</v>
      </c>
      <c r="I44880">
        <v>1</v>
      </c>
      <c r="J44880">
        <v>0.01</v>
      </c>
      <c r="K44880" s="1">
        <v>62</v>
      </c>
      <c r="L44880" s="1">
        <v>6.2</v>
      </c>
      <c r="M44880" t="s">
        <v>87</v>
      </c>
      <c r="N44880" t="s">
        <v>95055</v>
      </c>
      <c r="O44880" t="s">
        <v>1427</v>
      </c>
      <c r="P44880" t="s">
        <v>74</v>
      </c>
      <c r="Q44880" t="s">
        <v>2856</v>
      </c>
      <c r="R44880" t="s">
        <v>2856</v>
      </c>
      <c r="S44880" t="s">
        <v>825</v>
      </c>
      <c r="T44880" t="s">
        <v>19</v>
      </c>
      <c r="U44880" t="s">
        <v>33</v>
      </c>
    </row>
    <row r="44881" spans="1:21" x14ac:dyDescent="0.3">
      <c r="A44881" t="s">
        <v>95056</v>
      </c>
      <c r="B44881" s="2">
        <v>42317</v>
      </c>
      <c r="C44881" s="2">
        <v>42327</v>
      </c>
      <c r="D44881">
        <v>10</v>
      </c>
      <c r="E44881" t="s">
        <v>45327</v>
      </c>
      <c r="F44881" t="s">
        <v>13</v>
      </c>
      <c r="G44881" t="s">
        <v>45359</v>
      </c>
      <c r="H44881" s="1">
        <v>228</v>
      </c>
      <c r="I44881">
        <v>1</v>
      </c>
      <c r="J44881">
        <v>0.03</v>
      </c>
      <c r="K44881" s="1">
        <v>141.16</v>
      </c>
      <c r="L44881" s="1">
        <v>14.116</v>
      </c>
      <c r="M44881" t="s">
        <v>45332</v>
      </c>
      <c r="N44881" t="s">
        <v>95057</v>
      </c>
      <c r="O44881" t="s">
        <v>4284</v>
      </c>
      <c r="P44881" t="s">
        <v>74</v>
      </c>
      <c r="Q44881" t="s">
        <v>593</v>
      </c>
      <c r="R44881" t="s">
        <v>3604</v>
      </c>
      <c r="S44881" t="s">
        <v>125</v>
      </c>
      <c r="T44881" t="s">
        <v>32</v>
      </c>
      <c r="U44881" t="s">
        <v>37</v>
      </c>
    </row>
    <row r="44882" spans="1:21" x14ac:dyDescent="0.3">
      <c r="A44882" t="s">
        <v>95058</v>
      </c>
      <c r="B44882" s="2">
        <v>42144</v>
      </c>
      <c r="C44882" s="2">
        <v>42146</v>
      </c>
      <c r="D44882">
        <v>2</v>
      </c>
      <c r="E44882" t="s">
        <v>45327</v>
      </c>
      <c r="F44882" t="s">
        <v>13</v>
      </c>
      <c r="G44882" t="s">
        <v>45362</v>
      </c>
      <c r="H44882" s="1">
        <v>159</v>
      </c>
      <c r="I44882">
        <v>5</v>
      </c>
      <c r="J44882">
        <v>0.02</v>
      </c>
      <c r="K44882" s="1">
        <v>63.1</v>
      </c>
      <c r="L44882" s="1">
        <v>6.3100000000000005</v>
      </c>
      <c r="M44882" t="s">
        <v>63</v>
      </c>
      <c r="N44882" t="s">
        <v>95059</v>
      </c>
      <c r="O44882" t="s">
        <v>3244</v>
      </c>
      <c r="P44882" t="s">
        <v>74</v>
      </c>
      <c r="Q44882" t="s">
        <v>1843</v>
      </c>
      <c r="R44882" t="s">
        <v>1844</v>
      </c>
      <c r="S44882" t="s">
        <v>125</v>
      </c>
      <c r="T44882" t="s">
        <v>32</v>
      </c>
      <c r="U44882" t="s">
        <v>24</v>
      </c>
    </row>
    <row r="44883" spans="1:21" x14ac:dyDescent="0.3">
      <c r="A44883" t="s">
        <v>95060</v>
      </c>
      <c r="B44883" s="2">
        <v>42155</v>
      </c>
      <c r="C44883" s="2">
        <v>42157</v>
      </c>
      <c r="D44883">
        <v>2</v>
      </c>
      <c r="E44883" t="s">
        <v>45327</v>
      </c>
      <c r="F44883" t="s">
        <v>13</v>
      </c>
      <c r="G44883" t="s">
        <v>45328</v>
      </c>
      <c r="H44883" s="1">
        <v>248</v>
      </c>
      <c r="I44883">
        <v>3</v>
      </c>
      <c r="J44883">
        <v>0.03</v>
      </c>
      <c r="K44883" s="1">
        <v>145.68</v>
      </c>
      <c r="L44883" s="1">
        <v>14.568000000000001</v>
      </c>
      <c r="M44883" t="s">
        <v>63</v>
      </c>
      <c r="N44883" t="s">
        <v>95061</v>
      </c>
      <c r="O44883" t="s">
        <v>4913</v>
      </c>
      <c r="P44883" t="s">
        <v>66</v>
      </c>
      <c r="Q44883" t="s">
        <v>1481</v>
      </c>
      <c r="R44883" t="s">
        <v>204</v>
      </c>
      <c r="S44883" t="s">
        <v>205</v>
      </c>
      <c r="T44883" t="s">
        <v>38</v>
      </c>
      <c r="U44883" t="s">
        <v>24</v>
      </c>
    </row>
    <row r="44884" spans="1:21" x14ac:dyDescent="0.3">
      <c r="A44884" t="s">
        <v>95062</v>
      </c>
      <c r="B44884" s="2">
        <v>42289</v>
      </c>
      <c r="C44884" s="2">
        <v>42295</v>
      </c>
      <c r="D44884">
        <v>6</v>
      </c>
      <c r="E44884" t="s">
        <v>45327</v>
      </c>
      <c r="F44884" t="s">
        <v>13</v>
      </c>
      <c r="G44884" t="s">
        <v>45331</v>
      </c>
      <c r="H44884" s="1">
        <v>196</v>
      </c>
      <c r="I44884">
        <v>5</v>
      </c>
      <c r="J44884">
        <v>0.03</v>
      </c>
      <c r="K44884" s="1">
        <v>86.6</v>
      </c>
      <c r="L44884" s="1">
        <v>8.66</v>
      </c>
      <c r="M44884" t="s">
        <v>63</v>
      </c>
      <c r="N44884" t="s">
        <v>95063</v>
      </c>
      <c r="O44884" t="s">
        <v>4913</v>
      </c>
      <c r="P44884" t="s">
        <v>66</v>
      </c>
      <c r="Q44884" t="s">
        <v>1712</v>
      </c>
      <c r="R44884" t="s">
        <v>235</v>
      </c>
      <c r="S44884" t="s">
        <v>76</v>
      </c>
      <c r="T44884" t="s">
        <v>22</v>
      </c>
      <c r="U44884" t="s">
        <v>35</v>
      </c>
    </row>
    <row r="44885" spans="1:21" x14ac:dyDescent="0.3">
      <c r="A44885" t="s">
        <v>95064</v>
      </c>
      <c r="B44885" s="2">
        <v>42050</v>
      </c>
      <c r="C44885" s="2">
        <v>42057</v>
      </c>
      <c r="D44885">
        <v>7</v>
      </c>
      <c r="E44885" t="s">
        <v>45327</v>
      </c>
      <c r="F44885" t="s">
        <v>13</v>
      </c>
      <c r="G44885" t="s">
        <v>45335</v>
      </c>
      <c r="H44885" s="1">
        <v>218</v>
      </c>
      <c r="I44885">
        <v>2</v>
      </c>
      <c r="J44885">
        <v>0.02</v>
      </c>
      <c r="K44885" s="1">
        <v>129.28</v>
      </c>
      <c r="L44885" s="1">
        <v>12.928000000000001</v>
      </c>
      <c r="M44885" t="s">
        <v>87</v>
      </c>
      <c r="N44885" t="s">
        <v>95065</v>
      </c>
      <c r="O44885" t="s">
        <v>2862</v>
      </c>
      <c r="P44885" t="s">
        <v>66</v>
      </c>
      <c r="Q44885" t="s">
        <v>3153</v>
      </c>
      <c r="R44885" t="s">
        <v>3154</v>
      </c>
      <c r="S44885" t="s">
        <v>148</v>
      </c>
      <c r="T44885" t="s">
        <v>22</v>
      </c>
      <c r="U44885" t="s">
        <v>14</v>
      </c>
    </row>
    <row r="44886" spans="1:21" x14ac:dyDescent="0.3">
      <c r="A44886" t="s">
        <v>95066</v>
      </c>
      <c r="B44886" s="2">
        <v>42099</v>
      </c>
      <c r="C44886" s="2">
        <v>42108</v>
      </c>
      <c r="D44886">
        <v>9</v>
      </c>
      <c r="E44886" t="s">
        <v>45327</v>
      </c>
      <c r="F44886" t="s">
        <v>13</v>
      </c>
      <c r="G44886" t="s">
        <v>45338</v>
      </c>
      <c r="H44886" s="1">
        <v>109</v>
      </c>
      <c r="I44886">
        <v>2</v>
      </c>
      <c r="J44886">
        <v>0.04</v>
      </c>
      <c r="K44886" s="1">
        <v>20.28</v>
      </c>
      <c r="L44886" s="1">
        <v>2.028</v>
      </c>
      <c r="M44886" t="s">
        <v>63</v>
      </c>
      <c r="N44886" t="s">
        <v>95067</v>
      </c>
      <c r="O44886" t="s">
        <v>2658</v>
      </c>
      <c r="P44886" t="s">
        <v>74</v>
      </c>
      <c r="Q44886" t="s">
        <v>46564</v>
      </c>
      <c r="R44886" t="s">
        <v>414</v>
      </c>
      <c r="S44886" t="s">
        <v>415</v>
      </c>
      <c r="T44886" t="s">
        <v>32</v>
      </c>
      <c r="U44886" t="s">
        <v>21</v>
      </c>
    </row>
    <row r="44887" spans="1:21" x14ac:dyDescent="0.3">
      <c r="A44887" t="s">
        <v>95068</v>
      </c>
      <c r="B44887" s="2">
        <v>42256</v>
      </c>
      <c r="C44887" s="2">
        <v>42265</v>
      </c>
      <c r="D44887">
        <v>9</v>
      </c>
      <c r="E44887" t="s">
        <v>45327</v>
      </c>
      <c r="F44887" t="s">
        <v>13</v>
      </c>
      <c r="G44887" t="s">
        <v>45341</v>
      </c>
      <c r="H44887" s="1">
        <v>85</v>
      </c>
      <c r="I44887">
        <v>2</v>
      </c>
      <c r="J44887">
        <v>0.05</v>
      </c>
      <c r="K44887" s="1">
        <v>42.5</v>
      </c>
      <c r="L44887" s="1">
        <v>4.25</v>
      </c>
      <c r="M44887" t="s">
        <v>63</v>
      </c>
      <c r="N44887" t="s">
        <v>95069</v>
      </c>
      <c r="O44887" t="s">
        <v>676</v>
      </c>
      <c r="P44887" t="s">
        <v>74</v>
      </c>
      <c r="Q44887" t="s">
        <v>1050</v>
      </c>
      <c r="R44887" t="s">
        <v>1051</v>
      </c>
      <c r="S44887" t="s">
        <v>69</v>
      </c>
      <c r="T44887" t="s">
        <v>36</v>
      </c>
      <c r="U44887" t="s">
        <v>33</v>
      </c>
    </row>
    <row r="44888" spans="1:21" x14ac:dyDescent="0.3">
      <c r="A44888" t="s">
        <v>95070</v>
      </c>
      <c r="B44888" s="2">
        <v>42233</v>
      </c>
      <c r="C44888" s="2">
        <v>42238</v>
      </c>
      <c r="D44888">
        <v>5</v>
      </c>
      <c r="E44888" t="s">
        <v>45327</v>
      </c>
      <c r="F44888" t="s">
        <v>13</v>
      </c>
      <c r="G44888" t="s">
        <v>45346</v>
      </c>
      <c r="H44888" s="1">
        <v>122</v>
      </c>
      <c r="I44888">
        <v>5</v>
      </c>
      <c r="J44888">
        <v>0.04</v>
      </c>
      <c r="K44888" s="1">
        <v>17.600000000000001</v>
      </c>
      <c r="L44888" s="1">
        <v>1.7600000000000002</v>
      </c>
      <c r="M44888" t="s">
        <v>63</v>
      </c>
      <c r="N44888" t="s">
        <v>95071</v>
      </c>
      <c r="O44888" t="s">
        <v>1866</v>
      </c>
      <c r="P44888" t="s">
        <v>90</v>
      </c>
      <c r="Q44888" t="s">
        <v>353</v>
      </c>
      <c r="R44888" t="s">
        <v>194</v>
      </c>
      <c r="S44888" t="s">
        <v>69</v>
      </c>
      <c r="T44888" t="s">
        <v>36</v>
      </c>
      <c r="U44888" t="s">
        <v>31</v>
      </c>
    </row>
    <row r="44889" spans="1:21" x14ac:dyDescent="0.3">
      <c r="A44889" t="s">
        <v>95072</v>
      </c>
      <c r="B44889" s="2">
        <v>42277</v>
      </c>
      <c r="C44889" s="2">
        <v>42282</v>
      </c>
      <c r="D44889">
        <v>5</v>
      </c>
      <c r="E44889" t="s">
        <v>45327</v>
      </c>
      <c r="F44889" t="s">
        <v>13</v>
      </c>
      <c r="G44889" t="s">
        <v>45349</v>
      </c>
      <c r="H44889" s="1">
        <v>224</v>
      </c>
      <c r="I44889">
        <v>2</v>
      </c>
      <c r="J44889">
        <v>0.02</v>
      </c>
      <c r="K44889" s="1">
        <v>135.04</v>
      </c>
      <c r="L44889" s="1">
        <v>13.504</v>
      </c>
      <c r="M44889" t="s">
        <v>87</v>
      </c>
      <c r="N44889" t="s">
        <v>95073</v>
      </c>
      <c r="O44889" t="s">
        <v>794</v>
      </c>
      <c r="P44889" t="s">
        <v>90</v>
      </c>
      <c r="Q44889" t="s">
        <v>3289</v>
      </c>
      <c r="R44889" t="s">
        <v>3289</v>
      </c>
      <c r="S44889" t="s">
        <v>3290</v>
      </c>
      <c r="T44889" t="s">
        <v>40</v>
      </c>
      <c r="U44889" t="s">
        <v>33</v>
      </c>
    </row>
    <row r="44890" spans="1:21" x14ac:dyDescent="0.3">
      <c r="A44890" t="s">
        <v>95074</v>
      </c>
      <c r="B44890" s="2">
        <v>42070</v>
      </c>
      <c r="C44890" s="2">
        <v>42075</v>
      </c>
      <c r="D44890">
        <v>5</v>
      </c>
      <c r="E44890" t="s">
        <v>45327</v>
      </c>
      <c r="F44890" t="s">
        <v>13</v>
      </c>
      <c r="G44890" t="s">
        <v>45353</v>
      </c>
      <c r="H44890" s="1">
        <v>213</v>
      </c>
      <c r="I44890">
        <v>4</v>
      </c>
      <c r="J44890">
        <v>0.03</v>
      </c>
      <c r="K44890" s="1">
        <v>107.44</v>
      </c>
      <c r="L44890" s="1">
        <v>10.744</v>
      </c>
      <c r="M44890" t="s">
        <v>87</v>
      </c>
      <c r="N44890" t="s">
        <v>95075</v>
      </c>
      <c r="O44890" t="s">
        <v>2574</v>
      </c>
      <c r="P44890" t="s">
        <v>90</v>
      </c>
      <c r="Q44890" t="s">
        <v>141</v>
      </c>
      <c r="R44890" t="s">
        <v>142</v>
      </c>
      <c r="S44890" t="s">
        <v>111</v>
      </c>
      <c r="T44890" t="s">
        <v>41</v>
      </c>
      <c r="U44890" t="s">
        <v>18</v>
      </c>
    </row>
    <row r="44891" spans="1:21" x14ac:dyDescent="0.3">
      <c r="A44891" t="s">
        <v>95076</v>
      </c>
      <c r="B44891" s="2">
        <v>42117</v>
      </c>
      <c r="C44891" s="2">
        <v>42123</v>
      </c>
      <c r="D44891">
        <v>6</v>
      </c>
      <c r="E44891" t="s">
        <v>45327</v>
      </c>
      <c r="F44891" t="s">
        <v>13</v>
      </c>
      <c r="G44891" t="s">
        <v>45356</v>
      </c>
      <c r="H44891" s="1">
        <v>62</v>
      </c>
      <c r="I44891">
        <v>4</v>
      </c>
      <c r="J44891">
        <v>0.02</v>
      </c>
      <c r="K44891" s="1">
        <v>15.5</v>
      </c>
      <c r="L44891" s="1">
        <v>1.55</v>
      </c>
      <c r="M44891" t="s">
        <v>87</v>
      </c>
      <c r="N44891" t="s">
        <v>95077</v>
      </c>
      <c r="O44891" t="s">
        <v>2222</v>
      </c>
      <c r="P44891" t="s">
        <v>74</v>
      </c>
      <c r="Q44891" t="s">
        <v>1876</v>
      </c>
      <c r="R44891" t="s">
        <v>597</v>
      </c>
      <c r="S44891" t="s">
        <v>111</v>
      </c>
      <c r="T44891" t="s">
        <v>38</v>
      </c>
      <c r="U44891" t="s">
        <v>21</v>
      </c>
    </row>
    <row r="44892" spans="1:21" x14ac:dyDescent="0.3">
      <c r="A44892" t="s">
        <v>95078</v>
      </c>
      <c r="B44892" s="2">
        <v>42052</v>
      </c>
      <c r="C44892" s="2">
        <v>42055</v>
      </c>
      <c r="D44892">
        <v>3</v>
      </c>
      <c r="E44892" t="s">
        <v>45327</v>
      </c>
      <c r="F44892" t="s">
        <v>13</v>
      </c>
      <c r="G44892" t="s">
        <v>45359</v>
      </c>
      <c r="H44892" s="1">
        <v>228</v>
      </c>
      <c r="I44892">
        <v>2</v>
      </c>
      <c r="J44892">
        <v>0.03</v>
      </c>
      <c r="K44892" s="1">
        <v>134.32</v>
      </c>
      <c r="L44892" s="1">
        <v>13.432</v>
      </c>
      <c r="M44892" t="s">
        <v>63</v>
      </c>
      <c r="N44892" t="s">
        <v>95079</v>
      </c>
      <c r="O44892" t="s">
        <v>2741</v>
      </c>
      <c r="P44892" t="s">
        <v>74</v>
      </c>
      <c r="Q44892" t="s">
        <v>3271</v>
      </c>
      <c r="R44892" t="s">
        <v>3272</v>
      </c>
      <c r="S44892" t="s">
        <v>3273</v>
      </c>
      <c r="T44892" t="s">
        <v>11</v>
      </c>
      <c r="U44892" t="s">
        <v>14</v>
      </c>
    </row>
    <row r="44893" spans="1:21" x14ac:dyDescent="0.3">
      <c r="A44893" t="s">
        <v>95080</v>
      </c>
      <c r="B44893" s="2">
        <v>42179</v>
      </c>
      <c r="C44893" s="2">
        <v>42187</v>
      </c>
      <c r="D44893">
        <v>8</v>
      </c>
      <c r="E44893" t="s">
        <v>45327</v>
      </c>
      <c r="F44893" t="s">
        <v>13</v>
      </c>
      <c r="G44893" t="s">
        <v>45362</v>
      </c>
      <c r="H44893" s="1">
        <v>159</v>
      </c>
      <c r="I44893">
        <v>4</v>
      </c>
      <c r="J44893">
        <v>0.02</v>
      </c>
      <c r="K44893" s="1">
        <v>66.28</v>
      </c>
      <c r="L44893" s="1">
        <v>6.6280000000000001</v>
      </c>
      <c r="M44893" t="s">
        <v>63</v>
      </c>
      <c r="N44893" t="s">
        <v>95081</v>
      </c>
      <c r="O44893" t="s">
        <v>208</v>
      </c>
      <c r="P44893" t="s">
        <v>90</v>
      </c>
      <c r="Q44893" t="s">
        <v>9618</v>
      </c>
      <c r="R44893" t="s">
        <v>9619</v>
      </c>
      <c r="S44893" t="s">
        <v>1071</v>
      </c>
      <c r="T44893" t="s">
        <v>30</v>
      </c>
      <c r="U44893" t="s">
        <v>27</v>
      </c>
    </row>
    <row r="44894" spans="1:21" x14ac:dyDescent="0.3">
      <c r="A44894" t="s">
        <v>95082</v>
      </c>
      <c r="B44894" s="2">
        <v>42006</v>
      </c>
      <c r="C44894" s="2">
        <v>42015</v>
      </c>
      <c r="D44894">
        <v>9</v>
      </c>
      <c r="E44894" t="s">
        <v>45327</v>
      </c>
      <c r="F44894" t="s">
        <v>13</v>
      </c>
      <c r="G44894" t="s">
        <v>45328</v>
      </c>
      <c r="H44894" s="1">
        <v>248</v>
      </c>
      <c r="I44894">
        <v>1</v>
      </c>
      <c r="J44894">
        <v>0.04</v>
      </c>
      <c r="K44894" s="1">
        <v>158.08000000000001</v>
      </c>
      <c r="L44894" s="1">
        <v>15.808000000000002</v>
      </c>
      <c r="M44894" t="s">
        <v>63</v>
      </c>
      <c r="N44894" t="s">
        <v>95083</v>
      </c>
      <c r="O44894" t="s">
        <v>7854</v>
      </c>
      <c r="P44894" t="s">
        <v>66</v>
      </c>
      <c r="Q44894" t="s">
        <v>4311</v>
      </c>
      <c r="R44894" t="s">
        <v>4311</v>
      </c>
      <c r="S44894" t="s">
        <v>569</v>
      </c>
      <c r="T44894" t="s">
        <v>30</v>
      </c>
      <c r="U44894" t="s">
        <v>10</v>
      </c>
    </row>
    <row r="44895" spans="1:21" x14ac:dyDescent="0.3">
      <c r="A44895" t="s">
        <v>95084</v>
      </c>
      <c r="B44895" s="2">
        <v>42035</v>
      </c>
      <c r="C44895" s="2">
        <v>42044</v>
      </c>
      <c r="D44895">
        <v>9</v>
      </c>
      <c r="E44895" t="s">
        <v>45327</v>
      </c>
      <c r="F44895" t="s">
        <v>13</v>
      </c>
      <c r="G44895" t="s">
        <v>45331</v>
      </c>
      <c r="H44895" s="1">
        <v>196</v>
      </c>
      <c r="I44895">
        <v>1</v>
      </c>
      <c r="J44895">
        <v>0.02</v>
      </c>
      <c r="K44895" s="1">
        <v>112.08</v>
      </c>
      <c r="L44895" s="1">
        <v>11.208</v>
      </c>
      <c r="M44895" t="s">
        <v>87</v>
      </c>
      <c r="N44895" t="s">
        <v>95085</v>
      </c>
      <c r="O44895" t="s">
        <v>2322</v>
      </c>
      <c r="P44895" t="s">
        <v>66</v>
      </c>
      <c r="Q44895" t="s">
        <v>83236</v>
      </c>
      <c r="R44895" t="s">
        <v>83236</v>
      </c>
      <c r="S44895" t="s">
        <v>1154</v>
      </c>
      <c r="T44895" t="s">
        <v>11</v>
      </c>
      <c r="U44895" t="s">
        <v>10</v>
      </c>
    </row>
    <row r="44896" spans="1:21" x14ac:dyDescent="0.3">
      <c r="A44896" t="s">
        <v>95086</v>
      </c>
      <c r="B44896" s="2">
        <v>42207</v>
      </c>
      <c r="C44896" s="2">
        <v>42208</v>
      </c>
      <c r="D44896">
        <v>1</v>
      </c>
      <c r="E44896" t="s">
        <v>45327</v>
      </c>
      <c r="F44896" t="s">
        <v>13</v>
      </c>
      <c r="G44896" t="s">
        <v>45335</v>
      </c>
      <c r="H44896" s="1">
        <v>218</v>
      </c>
      <c r="I44896">
        <v>4</v>
      </c>
      <c r="J44896">
        <v>0.02</v>
      </c>
      <c r="K44896" s="1">
        <v>120.56</v>
      </c>
      <c r="L44896" s="1">
        <v>12.056000000000001</v>
      </c>
      <c r="M44896" t="s">
        <v>63</v>
      </c>
      <c r="N44896" t="s">
        <v>95087</v>
      </c>
      <c r="O44896" t="s">
        <v>2019</v>
      </c>
      <c r="P44896" t="s">
        <v>66</v>
      </c>
      <c r="Q44896" t="s">
        <v>4816</v>
      </c>
      <c r="R44896" t="s">
        <v>4816</v>
      </c>
      <c r="S44896" t="s">
        <v>1154</v>
      </c>
      <c r="T44896" t="s">
        <v>11</v>
      </c>
      <c r="U44896" t="s">
        <v>29</v>
      </c>
    </row>
    <row r="44897" spans="1:21" x14ac:dyDescent="0.3">
      <c r="A44897" t="s">
        <v>95088</v>
      </c>
      <c r="B44897" s="2">
        <v>42063</v>
      </c>
      <c r="C44897" s="2">
        <v>42068</v>
      </c>
      <c r="D44897">
        <v>5</v>
      </c>
      <c r="E44897" t="s">
        <v>45327</v>
      </c>
      <c r="F44897" t="s">
        <v>13</v>
      </c>
      <c r="G44897" t="s">
        <v>45338</v>
      </c>
      <c r="H44897" s="1">
        <v>109</v>
      </c>
      <c r="I44897">
        <v>3</v>
      </c>
      <c r="J44897">
        <v>0.02</v>
      </c>
      <c r="K44897" s="1">
        <v>22.46</v>
      </c>
      <c r="L44897" s="1">
        <v>2.246</v>
      </c>
      <c r="M44897" t="s">
        <v>63</v>
      </c>
      <c r="N44897" t="s">
        <v>95089</v>
      </c>
      <c r="O44897" t="s">
        <v>2718</v>
      </c>
      <c r="P44897" t="s">
        <v>90</v>
      </c>
      <c r="Q44897" t="s">
        <v>8474</v>
      </c>
      <c r="R44897" t="s">
        <v>8474</v>
      </c>
      <c r="S44897" t="s">
        <v>619</v>
      </c>
      <c r="T44897" t="s">
        <v>30</v>
      </c>
      <c r="U44897" t="s">
        <v>14</v>
      </c>
    </row>
    <row r="44898" spans="1:21" x14ac:dyDescent="0.3">
      <c r="A44898" t="s">
        <v>95090</v>
      </c>
      <c r="B44898" s="2">
        <v>42043</v>
      </c>
      <c r="C44898" s="2">
        <v>42044</v>
      </c>
      <c r="D44898">
        <v>1</v>
      </c>
      <c r="E44898" t="s">
        <v>45327</v>
      </c>
      <c r="F44898" t="s">
        <v>13</v>
      </c>
      <c r="G44898" t="s">
        <v>45341</v>
      </c>
      <c r="H44898" s="1">
        <v>85</v>
      </c>
      <c r="I44898">
        <v>5</v>
      </c>
      <c r="J44898">
        <v>0.03</v>
      </c>
      <c r="K44898" s="1">
        <v>17</v>
      </c>
      <c r="L44898" s="1">
        <v>1.7000000000000002</v>
      </c>
      <c r="M44898" t="s">
        <v>63</v>
      </c>
      <c r="N44898" t="s">
        <v>95091</v>
      </c>
      <c r="O44898" t="s">
        <v>7854</v>
      </c>
      <c r="P44898" t="s">
        <v>66</v>
      </c>
      <c r="Q44898" t="s">
        <v>5197</v>
      </c>
      <c r="R44898" t="s">
        <v>5198</v>
      </c>
      <c r="S44898" t="s">
        <v>5199</v>
      </c>
      <c r="T44898" t="s">
        <v>11</v>
      </c>
      <c r="U44898" t="s">
        <v>14</v>
      </c>
    </row>
    <row r="44899" spans="1:21" x14ac:dyDescent="0.3">
      <c r="A44899" t="s">
        <v>95092</v>
      </c>
      <c r="B44899" s="2">
        <v>42139</v>
      </c>
      <c r="C44899" s="2">
        <v>42142</v>
      </c>
      <c r="D44899">
        <v>3</v>
      </c>
      <c r="E44899" t="s">
        <v>45327</v>
      </c>
      <c r="F44899" t="s">
        <v>13</v>
      </c>
      <c r="G44899" t="s">
        <v>45346</v>
      </c>
      <c r="H44899" s="1">
        <v>122</v>
      </c>
      <c r="I44899">
        <v>3</v>
      </c>
      <c r="J44899">
        <v>0.05</v>
      </c>
      <c r="K44899" s="1">
        <v>23.7</v>
      </c>
      <c r="L44899" s="1">
        <v>2.37</v>
      </c>
      <c r="M44899" t="s">
        <v>63</v>
      </c>
      <c r="N44899" t="s">
        <v>95093</v>
      </c>
      <c r="O44899" t="s">
        <v>2157</v>
      </c>
      <c r="P44899" t="s">
        <v>90</v>
      </c>
      <c r="Q44899" t="s">
        <v>7460</v>
      </c>
      <c r="R44899" t="s">
        <v>7461</v>
      </c>
      <c r="S44899" t="s">
        <v>569</v>
      </c>
      <c r="T44899" t="s">
        <v>30</v>
      </c>
      <c r="U44899" t="s">
        <v>24</v>
      </c>
    </row>
    <row r="44900" spans="1:21" x14ac:dyDescent="0.3">
      <c r="A44900" t="s">
        <v>95094</v>
      </c>
      <c r="B44900" s="2">
        <v>42278</v>
      </c>
      <c r="C44900" s="2">
        <v>42282</v>
      </c>
      <c r="D44900">
        <v>4</v>
      </c>
      <c r="E44900" t="s">
        <v>45327</v>
      </c>
      <c r="F44900" t="s">
        <v>13</v>
      </c>
      <c r="G44900" t="s">
        <v>45349</v>
      </c>
      <c r="H44900" s="1">
        <v>224</v>
      </c>
      <c r="I44900">
        <v>3</v>
      </c>
      <c r="J44900">
        <v>0.02</v>
      </c>
      <c r="K44900" s="1">
        <v>130.56</v>
      </c>
      <c r="L44900" s="1">
        <v>13.056000000000001</v>
      </c>
      <c r="M44900" t="s">
        <v>87</v>
      </c>
      <c r="N44900" t="s">
        <v>95095</v>
      </c>
      <c r="O44900" t="s">
        <v>160</v>
      </c>
      <c r="P44900" t="s">
        <v>66</v>
      </c>
      <c r="Q44900" t="s">
        <v>15369</v>
      </c>
      <c r="R44900" t="s">
        <v>15369</v>
      </c>
      <c r="S44900" t="s">
        <v>2944</v>
      </c>
      <c r="T44900" t="s">
        <v>22</v>
      </c>
      <c r="U44900" t="s">
        <v>35</v>
      </c>
    </row>
    <row r="44901" spans="1:21" x14ac:dyDescent="0.3">
      <c r="A44901" t="s">
        <v>95096</v>
      </c>
      <c r="B44901" s="2">
        <v>42177</v>
      </c>
      <c r="C44901" s="2">
        <v>42185</v>
      </c>
      <c r="D44901">
        <v>8</v>
      </c>
      <c r="E44901" t="s">
        <v>45327</v>
      </c>
      <c r="F44901" t="s">
        <v>13</v>
      </c>
      <c r="G44901" t="s">
        <v>45353</v>
      </c>
      <c r="H44901" s="1">
        <v>213</v>
      </c>
      <c r="I44901">
        <v>3</v>
      </c>
      <c r="J44901">
        <v>0.03</v>
      </c>
      <c r="K44901" s="1">
        <v>113.83</v>
      </c>
      <c r="L44901" s="1">
        <v>11.383000000000001</v>
      </c>
      <c r="M44901" t="s">
        <v>45332</v>
      </c>
      <c r="N44901" t="s">
        <v>95097</v>
      </c>
      <c r="O44901" t="s">
        <v>5875</v>
      </c>
      <c r="P44901" t="s">
        <v>66</v>
      </c>
      <c r="Q44901" t="s">
        <v>53108</v>
      </c>
      <c r="R44901" t="s">
        <v>342</v>
      </c>
      <c r="S44901" t="s">
        <v>343</v>
      </c>
      <c r="T44901" t="s">
        <v>38</v>
      </c>
      <c r="U44901" t="s">
        <v>27</v>
      </c>
    </row>
    <row r="44902" spans="1:21" x14ac:dyDescent="0.3">
      <c r="A44902" t="s">
        <v>95098</v>
      </c>
      <c r="B44902" s="2">
        <v>42171</v>
      </c>
      <c r="C44902" s="2">
        <v>42176</v>
      </c>
      <c r="D44902">
        <v>5</v>
      </c>
      <c r="E44902" t="s">
        <v>45327</v>
      </c>
      <c r="F44902" t="s">
        <v>13</v>
      </c>
      <c r="G44902" t="s">
        <v>45356</v>
      </c>
      <c r="H44902" s="1">
        <v>62</v>
      </c>
      <c r="I44902">
        <v>2</v>
      </c>
      <c r="J44902">
        <v>0.03</v>
      </c>
      <c r="K44902" s="1">
        <v>31</v>
      </c>
      <c r="L44902" s="1">
        <v>3.1</v>
      </c>
      <c r="M44902" t="s">
        <v>63</v>
      </c>
      <c r="N44902" t="s">
        <v>95099</v>
      </c>
      <c r="O44902" t="s">
        <v>1041</v>
      </c>
      <c r="P44902" t="s">
        <v>90</v>
      </c>
      <c r="Q44902" t="s">
        <v>6577</v>
      </c>
      <c r="R44902" t="s">
        <v>6577</v>
      </c>
      <c r="S44902" t="s">
        <v>825</v>
      </c>
      <c r="T44902" t="s">
        <v>19</v>
      </c>
      <c r="U44902" t="s">
        <v>27</v>
      </c>
    </row>
    <row r="44903" spans="1:21" x14ac:dyDescent="0.3">
      <c r="A44903" t="s">
        <v>95100</v>
      </c>
      <c r="B44903" s="2">
        <v>42238</v>
      </c>
      <c r="C44903" s="2">
        <v>42242</v>
      </c>
      <c r="D44903">
        <v>4</v>
      </c>
      <c r="E44903" t="s">
        <v>45327</v>
      </c>
      <c r="F44903" t="s">
        <v>13</v>
      </c>
      <c r="G44903" t="s">
        <v>45359</v>
      </c>
      <c r="H44903" s="1">
        <v>228</v>
      </c>
      <c r="I44903">
        <v>1</v>
      </c>
      <c r="J44903">
        <v>0.05</v>
      </c>
      <c r="K44903" s="1">
        <v>136.6</v>
      </c>
      <c r="L44903" s="1">
        <v>13.66</v>
      </c>
      <c r="M44903" t="s">
        <v>63</v>
      </c>
      <c r="N44903" t="s">
        <v>95101</v>
      </c>
      <c r="O44903" t="s">
        <v>4205</v>
      </c>
      <c r="P44903" t="s">
        <v>66</v>
      </c>
      <c r="Q44903" t="s">
        <v>76618</v>
      </c>
      <c r="R44903" t="s">
        <v>1056</v>
      </c>
      <c r="S44903" t="s">
        <v>343</v>
      </c>
      <c r="T44903" t="s">
        <v>38</v>
      </c>
      <c r="U44903" t="s">
        <v>31</v>
      </c>
    </row>
    <row r="44904" spans="1:21" x14ac:dyDescent="0.3">
      <c r="A44904" t="s">
        <v>95102</v>
      </c>
      <c r="B44904" s="2">
        <v>42085</v>
      </c>
      <c r="C44904" s="2">
        <v>42090</v>
      </c>
      <c r="D44904">
        <v>5</v>
      </c>
      <c r="E44904" t="s">
        <v>45327</v>
      </c>
      <c r="F44904" t="s">
        <v>13</v>
      </c>
      <c r="G44904" t="s">
        <v>45362</v>
      </c>
      <c r="H44904" s="1">
        <v>159</v>
      </c>
      <c r="I44904">
        <v>4</v>
      </c>
      <c r="J44904">
        <v>0.04</v>
      </c>
      <c r="K44904" s="1">
        <v>53.56</v>
      </c>
      <c r="L44904" s="1">
        <v>5.3560000000000008</v>
      </c>
      <c r="M44904" t="s">
        <v>63</v>
      </c>
      <c r="N44904" t="s">
        <v>95103</v>
      </c>
      <c r="O44904" t="s">
        <v>7216</v>
      </c>
      <c r="P44904" t="s">
        <v>66</v>
      </c>
      <c r="Q44904" t="s">
        <v>11180</v>
      </c>
      <c r="R44904" t="s">
        <v>11181</v>
      </c>
      <c r="S44904" t="s">
        <v>1141</v>
      </c>
      <c r="T44904" t="s">
        <v>22</v>
      </c>
      <c r="U44904" t="s">
        <v>18</v>
      </c>
    </row>
    <row r="44905" spans="1:21" x14ac:dyDescent="0.3">
      <c r="A44905" t="s">
        <v>95104</v>
      </c>
      <c r="B44905" s="2">
        <v>42128</v>
      </c>
      <c r="C44905" s="2">
        <v>42130</v>
      </c>
      <c r="D44905">
        <v>2</v>
      </c>
      <c r="E44905" t="s">
        <v>45327</v>
      </c>
      <c r="F44905" t="s">
        <v>13</v>
      </c>
      <c r="G44905" t="s">
        <v>45328</v>
      </c>
      <c r="H44905" s="1">
        <v>248</v>
      </c>
      <c r="I44905">
        <v>1</v>
      </c>
      <c r="J44905">
        <v>0.02</v>
      </c>
      <c r="K44905" s="1">
        <v>163.04</v>
      </c>
      <c r="L44905" s="1">
        <v>16.303999999999998</v>
      </c>
      <c r="M44905" t="s">
        <v>63</v>
      </c>
      <c r="N44905" t="s">
        <v>95105</v>
      </c>
      <c r="O44905" t="s">
        <v>3633</v>
      </c>
      <c r="P44905" t="s">
        <v>74</v>
      </c>
      <c r="Q44905" t="s">
        <v>50268</v>
      </c>
      <c r="R44905" t="s">
        <v>688</v>
      </c>
      <c r="S44905" t="s">
        <v>148</v>
      </c>
      <c r="T44905" t="s">
        <v>22</v>
      </c>
      <c r="U44905" t="s">
        <v>24</v>
      </c>
    </row>
    <row r="44906" spans="1:21" x14ac:dyDescent="0.3">
      <c r="A44906" t="s">
        <v>95106</v>
      </c>
      <c r="B44906" s="2">
        <v>42317</v>
      </c>
      <c r="C44906" s="2">
        <v>42323</v>
      </c>
      <c r="D44906">
        <v>6</v>
      </c>
      <c r="E44906" t="s">
        <v>45327</v>
      </c>
      <c r="F44906" t="s">
        <v>13</v>
      </c>
      <c r="G44906" t="s">
        <v>45331</v>
      </c>
      <c r="H44906" s="1">
        <v>196</v>
      </c>
      <c r="I44906">
        <v>2</v>
      </c>
      <c r="J44906">
        <v>0.05</v>
      </c>
      <c r="K44906" s="1">
        <v>96.4</v>
      </c>
      <c r="L44906" s="1">
        <v>9.64</v>
      </c>
      <c r="M44906" t="s">
        <v>63</v>
      </c>
      <c r="N44906" t="s">
        <v>95107</v>
      </c>
      <c r="O44906" t="s">
        <v>1007</v>
      </c>
      <c r="P44906" t="s">
        <v>90</v>
      </c>
      <c r="Q44906" t="s">
        <v>1124</v>
      </c>
      <c r="R44906" t="s">
        <v>68</v>
      </c>
      <c r="S44906" t="s">
        <v>69</v>
      </c>
      <c r="T44906" t="s">
        <v>36</v>
      </c>
      <c r="U44906" t="s">
        <v>37</v>
      </c>
    </row>
    <row r="44907" spans="1:21" x14ac:dyDescent="0.3">
      <c r="A44907" t="s">
        <v>95108</v>
      </c>
      <c r="B44907" s="2">
        <v>42188</v>
      </c>
      <c r="C44907" s="2">
        <v>42194</v>
      </c>
      <c r="D44907">
        <v>6</v>
      </c>
      <c r="E44907" t="s">
        <v>45327</v>
      </c>
      <c r="F44907" t="s">
        <v>13</v>
      </c>
      <c r="G44907" t="s">
        <v>45335</v>
      </c>
      <c r="H44907" s="1">
        <v>218</v>
      </c>
      <c r="I44907">
        <v>3</v>
      </c>
      <c r="J44907">
        <v>0.05</v>
      </c>
      <c r="K44907" s="1">
        <v>105.3</v>
      </c>
      <c r="L44907" s="1">
        <v>10.530000000000001</v>
      </c>
      <c r="M44907" t="s">
        <v>63</v>
      </c>
      <c r="N44907" t="s">
        <v>95109</v>
      </c>
      <c r="O44907" t="s">
        <v>8958</v>
      </c>
      <c r="P44907" t="s">
        <v>66</v>
      </c>
      <c r="Q44907" t="s">
        <v>18347</v>
      </c>
      <c r="R44907" t="s">
        <v>776</v>
      </c>
      <c r="S44907" t="s">
        <v>118</v>
      </c>
      <c r="T44907" t="s">
        <v>34</v>
      </c>
      <c r="U44907" t="s">
        <v>29</v>
      </c>
    </row>
    <row r="44908" spans="1:21" x14ac:dyDescent="0.3">
      <c r="A44908" t="s">
        <v>95110</v>
      </c>
      <c r="B44908" s="2">
        <v>42314</v>
      </c>
      <c r="C44908" s="2">
        <v>42318</v>
      </c>
      <c r="D44908">
        <v>4</v>
      </c>
      <c r="E44908" t="s">
        <v>45327</v>
      </c>
      <c r="F44908" t="s">
        <v>13</v>
      </c>
      <c r="G44908" t="s">
        <v>45338</v>
      </c>
      <c r="H44908" s="1">
        <v>109</v>
      </c>
      <c r="I44908">
        <v>5</v>
      </c>
      <c r="J44908">
        <v>0.03</v>
      </c>
      <c r="K44908" s="1">
        <v>12.649999999999999</v>
      </c>
      <c r="L44908" s="1">
        <v>1.2649999999999999</v>
      </c>
      <c r="M44908" t="s">
        <v>63</v>
      </c>
      <c r="N44908" t="s">
        <v>95111</v>
      </c>
      <c r="O44908" t="s">
        <v>1127</v>
      </c>
      <c r="P44908" t="s">
        <v>66</v>
      </c>
      <c r="Q44908" t="s">
        <v>4047</v>
      </c>
      <c r="R44908" t="s">
        <v>1163</v>
      </c>
      <c r="S44908" t="s">
        <v>230</v>
      </c>
      <c r="T44908" t="s">
        <v>40</v>
      </c>
      <c r="U44908" t="s">
        <v>37</v>
      </c>
    </row>
    <row r="44909" spans="1:21" x14ac:dyDescent="0.3">
      <c r="A44909" t="s">
        <v>95112</v>
      </c>
      <c r="B44909" s="2">
        <v>42367</v>
      </c>
      <c r="C44909" s="2">
        <v>42376</v>
      </c>
      <c r="D44909">
        <v>9</v>
      </c>
      <c r="E44909" t="s">
        <v>45327</v>
      </c>
      <c r="F44909" t="s">
        <v>13</v>
      </c>
      <c r="G44909" t="s">
        <v>45341</v>
      </c>
      <c r="H44909" s="1">
        <v>85</v>
      </c>
      <c r="I44909">
        <v>3</v>
      </c>
      <c r="J44909">
        <v>0.05</v>
      </c>
      <c r="K44909" s="1">
        <v>28.333333333333332</v>
      </c>
      <c r="L44909" s="1">
        <v>2.8333333333333335</v>
      </c>
      <c r="M44909" t="s">
        <v>63</v>
      </c>
      <c r="N44909" t="s">
        <v>95113</v>
      </c>
      <c r="O44909" t="s">
        <v>2803</v>
      </c>
      <c r="P44909" t="s">
        <v>66</v>
      </c>
      <c r="Q44909" t="s">
        <v>72611</v>
      </c>
      <c r="R44909" t="s">
        <v>1567</v>
      </c>
      <c r="S44909" t="s">
        <v>184</v>
      </c>
      <c r="T44909" t="s">
        <v>25</v>
      </c>
      <c r="U44909" t="s">
        <v>39</v>
      </c>
    </row>
    <row r="44910" spans="1:21" x14ac:dyDescent="0.3">
      <c r="A44910" t="s">
        <v>95114</v>
      </c>
      <c r="B44910" s="2">
        <v>42246</v>
      </c>
      <c r="C44910" s="2">
        <v>42252</v>
      </c>
      <c r="D44910">
        <v>6</v>
      </c>
      <c r="E44910" t="s">
        <v>45327</v>
      </c>
      <c r="F44910" t="s">
        <v>13</v>
      </c>
      <c r="G44910" t="s">
        <v>45346</v>
      </c>
      <c r="H44910" s="1">
        <v>122</v>
      </c>
      <c r="I44910">
        <v>5</v>
      </c>
      <c r="J44910">
        <v>0.04</v>
      </c>
      <c r="K44910" s="1">
        <v>17.600000000000001</v>
      </c>
      <c r="L44910" s="1">
        <v>1.7600000000000002</v>
      </c>
      <c r="M44910" t="s">
        <v>63</v>
      </c>
      <c r="N44910" t="s">
        <v>95115</v>
      </c>
      <c r="O44910" t="s">
        <v>4799</v>
      </c>
      <c r="P44910" t="s">
        <v>66</v>
      </c>
      <c r="Q44910" t="s">
        <v>3735</v>
      </c>
      <c r="R44910" t="s">
        <v>68</v>
      </c>
      <c r="S44910" t="s">
        <v>69</v>
      </c>
      <c r="T44910" t="s">
        <v>36</v>
      </c>
      <c r="U44910" t="s">
        <v>31</v>
      </c>
    </row>
    <row r="44911" spans="1:21" x14ac:dyDescent="0.3">
      <c r="A44911" t="s">
        <v>95116</v>
      </c>
      <c r="B44911" s="2">
        <v>42311</v>
      </c>
      <c r="C44911" s="2">
        <v>42313</v>
      </c>
      <c r="D44911">
        <v>2</v>
      </c>
      <c r="E44911" t="s">
        <v>45327</v>
      </c>
      <c r="F44911" t="s">
        <v>13</v>
      </c>
      <c r="G44911" t="s">
        <v>45349</v>
      </c>
      <c r="H44911" s="1">
        <v>224</v>
      </c>
      <c r="I44911">
        <v>5</v>
      </c>
      <c r="J44911">
        <v>0.01</v>
      </c>
      <c r="K44911" s="1">
        <v>132.80000000000001</v>
      </c>
      <c r="L44911" s="1">
        <v>13.280000000000001</v>
      </c>
      <c r="M44911" t="s">
        <v>63</v>
      </c>
      <c r="N44911" t="s">
        <v>95117</v>
      </c>
      <c r="O44911" t="s">
        <v>16079</v>
      </c>
      <c r="P44911" t="s">
        <v>66</v>
      </c>
      <c r="Q44911" t="s">
        <v>28100</v>
      </c>
      <c r="R44911" t="s">
        <v>279</v>
      </c>
      <c r="S44911" t="s">
        <v>69</v>
      </c>
      <c r="T44911" t="s">
        <v>36</v>
      </c>
      <c r="U44911" t="s">
        <v>37</v>
      </c>
    </row>
    <row r="44912" spans="1:21" x14ac:dyDescent="0.3">
      <c r="A44912" t="s">
        <v>95118</v>
      </c>
      <c r="B44912" s="2">
        <v>42123</v>
      </c>
      <c r="C44912" s="2">
        <v>42133</v>
      </c>
      <c r="D44912">
        <v>10</v>
      </c>
      <c r="E44912" t="s">
        <v>45327</v>
      </c>
      <c r="F44912" t="s">
        <v>13</v>
      </c>
      <c r="G44912" t="s">
        <v>45353</v>
      </c>
      <c r="H44912" s="1">
        <v>213</v>
      </c>
      <c r="I44912">
        <v>2</v>
      </c>
      <c r="J44912">
        <v>0.05</v>
      </c>
      <c r="K44912" s="1">
        <v>111.7</v>
      </c>
      <c r="L44912" s="1">
        <v>11.170000000000002</v>
      </c>
      <c r="M44912" t="s">
        <v>87</v>
      </c>
      <c r="N44912" t="s">
        <v>95119</v>
      </c>
      <c r="O44912" t="s">
        <v>5900</v>
      </c>
      <c r="P44912" t="s">
        <v>66</v>
      </c>
      <c r="Q44912" t="s">
        <v>3582</v>
      </c>
      <c r="R44912" t="s">
        <v>2398</v>
      </c>
      <c r="S44912" t="s">
        <v>84</v>
      </c>
      <c r="T44912" t="s">
        <v>36</v>
      </c>
      <c r="U44912" t="s">
        <v>21</v>
      </c>
    </row>
    <row r="44913" spans="1:21" x14ac:dyDescent="0.3">
      <c r="A44913" t="s">
        <v>95120</v>
      </c>
      <c r="B44913" s="2">
        <v>42051</v>
      </c>
      <c r="C44913" s="2">
        <v>42058</v>
      </c>
      <c r="D44913">
        <v>7</v>
      </c>
      <c r="E44913" t="s">
        <v>45327</v>
      </c>
      <c r="F44913" t="s">
        <v>13</v>
      </c>
      <c r="G44913" t="s">
        <v>45356</v>
      </c>
      <c r="H44913" s="1">
        <v>62</v>
      </c>
      <c r="I44913">
        <v>5</v>
      </c>
      <c r="J44913">
        <v>0.01</v>
      </c>
      <c r="K44913" s="1">
        <v>12.4</v>
      </c>
      <c r="L44913" s="1">
        <v>1.2400000000000002</v>
      </c>
      <c r="M44913" t="s">
        <v>63</v>
      </c>
      <c r="N44913" t="s">
        <v>95121</v>
      </c>
      <c r="O44913" t="s">
        <v>1842</v>
      </c>
      <c r="P44913" t="s">
        <v>90</v>
      </c>
      <c r="Q44913" t="s">
        <v>8461</v>
      </c>
      <c r="R44913" t="s">
        <v>1227</v>
      </c>
      <c r="S44913" t="s">
        <v>111</v>
      </c>
      <c r="T44913" t="s">
        <v>38</v>
      </c>
      <c r="U44913" t="s">
        <v>14</v>
      </c>
    </row>
    <row r="44914" spans="1:21" x14ac:dyDescent="0.3">
      <c r="A44914" t="s">
        <v>95122</v>
      </c>
      <c r="B44914" s="2">
        <v>42305</v>
      </c>
      <c r="C44914" s="2">
        <v>42308</v>
      </c>
      <c r="D44914">
        <v>3</v>
      </c>
      <c r="E44914" t="s">
        <v>45327</v>
      </c>
      <c r="F44914" t="s">
        <v>13</v>
      </c>
      <c r="G44914" t="s">
        <v>45359</v>
      </c>
      <c r="H44914" s="1">
        <v>228</v>
      </c>
      <c r="I44914">
        <v>1</v>
      </c>
      <c r="J44914">
        <v>0.03</v>
      </c>
      <c r="K44914" s="1">
        <v>141.16</v>
      </c>
      <c r="L44914" s="1">
        <v>14.116</v>
      </c>
      <c r="M44914" t="s">
        <v>63</v>
      </c>
      <c r="N44914" t="s">
        <v>95123</v>
      </c>
      <c r="O44914" t="s">
        <v>1827</v>
      </c>
      <c r="P44914" t="s">
        <v>74</v>
      </c>
      <c r="Q44914" t="s">
        <v>6222</v>
      </c>
      <c r="R44914" t="s">
        <v>2964</v>
      </c>
      <c r="S44914" t="s">
        <v>111</v>
      </c>
      <c r="T44914" t="s">
        <v>28</v>
      </c>
      <c r="U44914" t="s">
        <v>35</v>
      </c>
    </row>
    <row r="44915" spans="1:21" x14ac:dyDescent="0.3">
      <c r="A44915" t="s">
        <v>95124</v>
      </c>
      <c r="B44915" s="2">
        <v>42087</v>
      </c>
      <c r="C44915" s="2">
        <v>42095</v>
      </c>
      <c r="D44915">
        <v>8</v>
      </c>
      <c r="E44915" t="s">
        <v>45327</v>
      </c>
      <c r="F44915" t="s">
        <v>13</v>
      </c>
      <c r="G44915" t="s">
        <v>45362</v>
      </c>
      <c r="H44915" s="1">
        <v>159</v>
      </c>
      <c r="I44915">
        <v>5</v>
      </c>
      <c r="J44915">
        <v>0.02</v>
      </c>
      <c r="K44915" s="1">
        <v>63.1</v>
      </c>
      <c r="L44915" s="1">
        <v>6.3100000000000005</v>
      </c>
      <c r="M44915" t="s">
        <v>63</v>
      </c>
      <c r="N44915" t="s">
        <v>95125</v>
      </c>
      <c r="O44915" t="s">
        <v>2345</v>
      </c>
      <c r="P44915" t="s">
        <v>74</v>
      </c>
      <c r="Q44915" t="s">
        <v>47293</v>
      </c>
      <c r="R44915" t="s">
        <v>7198</v>
      </c>
      <c r="S44915" t="s">
        <v>111</v>
      </c>
      <c r="T44915" t="s">
        <v>22</v>
      </c>
      <c r="U44915" t="s">
        <v>18</v>
      </c>
    </row>
    <row r="44916" spans="1:21" x14ac:dyDescent="0.3">
      <c r="A44916" t="s">
        <v>95126</v>
      </c>
      <c r="B44916" s="2">
        <v>42320</v>
      </c>
      <c r="C44916" s="2">
        <v>42330</v>
      </c>
      <c r="D44916">
        <v>10</v>
      </c>
      <c r="E44916" t="s">
        <v>45327</v>
      </c>
      <c r="F44916" t="s">
        <v>13</v>
      </c>
      <c r="G44916" t="s">
        <v>45328</v>
      </c>
      <c r="H44916" s="1">
        <v>248</v>
      </c>
      <c r="I44916">
        <v>3</v>
      </c>
      <c r="J44916">
        <v>0.01</v>
      </c>
      <c r="K44916" s="1">
        <v>160.56</v>
      </c>
      <c r="L44916" s="1">
        <v>16.056000000000001</v>
      </c>
      <c r="M44916" t="s">
        <v>63</v>
      </c>
      <c r="N44916" t="s">
        <v>95127</v>
      </c>
      <c r="O44916" t="s">
        <v>9132</v>
      </c>
      <c r="P44916" t="s">
        <v>90</v>
      </c>
      <c r="Q44916" t="s">
        <v>188</v>
      </c>
      <c r="R44916" t="s">
        <v>189</v>
      </c>
      <c r="S44916" t="s">
        <v>111</v>
      </c>
      <c r="T44916" t="s">
        <v>41</v>
      </c>
      <c r="U44916" t="s">
        <v>37</v>
      </c>
    </row>
    <row r="44917" spans="1:21" x14ac:dyDescent="0.3">
      <c r="A44917" t="s">
        <v>95128</v>
      </c>
      <c r="B44917" s="2">
        <v>42361</v>
      </c>
      <c r="C44917" s="2">
        <v>42363</v>
      </c>
      <c r="D44917">
        <v>2</v>
      </c>
      <c r="E44917" t="s">
        <v>45327</v>
      </c>
      <c r="F44917" t="s">
        <v>13</v>
      </c>
      <c r="G44917" t="s">
        <v>45331</v>
      </c>
      <c r="H44917" s="1">
        <v>196</v>
      </c>
      <c r="I44917">
        <v>3</v>
      </c>
      <c r="J44917">
        <v>0.03</v>
      </c>
      <c r="K44917" s="1">
        <v>98.36</v>
      </c>
      <c r="L44917" s="1">
        <v>9.8360000000000003</v>
      </c>
      <c r="M44917" t="s">
        <v>63</v>
      </c>
      <c r="N44917" t="s">
        <v>95129</v>
      </c>
      <c r="O44917" t="s">
        <v>4685</v>
      </c>
      <c r="P44917" t="s">
        <v>90</v>
      </c>
      <c r="Q44917" t="s">
        <v>462</v>
      </c>
      <c r="R44917" t="s">
        <v>977</v>
      </c>
      <c r="S44917" t="s">
        <v>111</v>
      </c>
      <c r="T44917" t="s">
        <v>38</v>
      </c>
      <c r="U44917" t="s">
        <v>39</v>
      </c>
    </row>
    <row r="44918" spans="1:21" x14ac:dyDescent="0.3">
      <c r="A44918" t="s">
        <v>95130</v>
      </c>
      <c r="B44918" s="2">
        <v>42206</v>
      </c>
      <c r="C44918" s="2">
        <v>42207</v>
      </c>
      <c r="D44918">
        <v>1</v>
      </c>
      <c r="E44918" t="s">
        <v>45327</v>
      </c>
      <c r="F44918" t="s">
        <v>13</v>
      </c>
      <c r="G44918" t="s">
        <v>45335</v>
      </c>
      <c r="H44918" s="1">
        <v>218</v>
      </c>
      <c r="I44918">
        <v>5</v>
      </c>
      <c r="J44918">
        <v>0.01</v>
      </c>
      <c r="K44918" s="1">
        <v>127.1</v>
      </c>
      <c r="L44918" s="1">
        <v>12.71</v>
      </c>
      <c r="M44918" t="s">
        <v>63</v>
      </c>
      <c r="N44918" t="s">
        <v>95131</v>
      </c>
      <c r="O44918" t="s">
        <v>2574</v>
      </c>
      <c r="P44918" t="s">
        <v>90</v>
      </c>
      <c r="Q44918" t="s">
        <v>25849</v>
      </c>
      <c r="R44918" t="s">
        <v>142</v>
      </c>
      <c r="S44918" t="s">
        <v>111</v>
      </c>
      <c r="T44918" t="s">
        <v>41</v>
      </c>
      <c r="U44918" t="s">
        <v>29</v>
      </c>
    </row>
    <row r="44919" spans="1:21" x14ac:dyDescent="0.3">
      <c r="A44919" t="s">
        <v>95132</v>
      </c>
      <c r="B44919" s="2">
        <v>42119</v>
      </c>
      <c r="C44919" s="2">
        <v>42124</v>
      </c>
      <c r="D44919">
        <v>5</v>
      </c>
      <c r="E44919" t="s">
        <v>45327</v>
      </c>
      <c r="F44919" t="s">
        <v>13</v>
      </c>
      <c r="G44919" t="s">
        <v>45338</v>
      </c>
      <c r="H44919" s="1">
        <v>109</v>
      </c>
      <c r="I44919">
        <v>3</v>
      </c>
      <c r="J44919">
        <v>0.03</v>
      </c>
      <c r="K44919" s="1">
        <v>19.189999999999998</v>
      </c>
      <c r="L44919" s="1">
        <v>1.9189999999999998</v>
      </c>
      <c r="M44919" t="s">
        <v>63</v>
      </c>
      <c r="N44919" t="s">
        <v>95133</v>
      </c>
      <c r="O44919" t="s">
        <v>984</v>
      </c>
      <c r="P44919" t="s">
        <v>90</v>
      </c>
      <c r="Q44919" t="s">
        <v>61785</v>
      </c>
      <c r="R44919" t="s">
        <v>1227</v>
      </c>
      <c r="S44919" t="s">
        <v>111</v>
      </c>
      <c r="T44919" t="s">
        <v>38</v>
      </c>
      <c r="U44919" t="s">
        <v>21</v>
      </c>
    </row>
    <row r="44920" spans="1:21" x14ac:dyDescent="0.3">
      <c r="A44920" t="s">
        <v>95134</v>
      </c>
      <c r="B44920" s="2">
        <v>42216</v>
      </c>
      <c r="C44920" s="2">
        <v>42222</v>
      </c>
      <c r="D44920">
        <v>6</v>
      </c>
      <c r="E44920" t="s">
        <v>45327</v>
      </c>
      <c r="F44920" t="s">
        <v>13</v>
      </c>
      <c r="G44920" t="s">
        <v>45341</v>
      </c>
      <c r="H44920" s="1">
        <v>85</v>
      </c>
      <c r="I44920">
        <v>2</v>
      </c>
      <c r="J44920">
        <v>0.04</v>
      </c>
      <c r="K44920" s="1">
        <v>42.5</v>
      </c>
      <c r="L44920" s="1">
        <v>4.25</v>
      </c>
      <c r="M44920" t="s">
        <v>63</v>
      </c>
      <c r="N44920" t="s">
        <v>95135</v>
      </c>
      <c r="O44920" t="s">
        <v>2489</v>
      </c>
      <c r="P44920" t="s">
        <v>66</v>
      </c>
      <c r="Q44920" t="s">
        <v>48072</v>
      </c>
      <c r="R44920" t="s">
        <v>48072</v>
      </c>
      <c r="S44920" t="s">
        <v>2448</v>
      </c>
      <c r="T44920" t="s">
        <v>11</v>
      </c>
      <c r="U44920" t="s">
        <v>29</v>
      </c>
    </row>
    <row r="44921" spans="1:21" x14ac:dyDescent="0.3">
      <c r="A44921" t="s">
        <v>95136</v>
      </c>
      <c r="B44921" s="2">
        <v>42175</v>
      </c>
      <c r="C44921" s="2">
        <v>42177</v>
      </c>
      <c r="D44921">
        <v>2</v>
      </c>
      <c r="E44921" t="s">
        <v>45327</v>
      </c>
      <c r="F44921" t="s">
        <v>13</v>
      </c>
      <c r="G44921" t="s">
        <v>45346</v>
      </c>
      <c r="H44921" s="1">
        <v>122</v>
      </c>
      <c r="I44921">
        <v>2</v>
      </c>
      <c r="J44921">
        <v>0.01</v>
      </c>
      <c r="K44921" s="1">
        <v>39.56</v>
      </c>
      <c r="L44921" s="1">
        <v>3.9560000000000004</v>
      </c>
      <c r="M44921" t="s">
        <v>63</v>
      </c>
      <c r="N44921" t="s">
        <v>95137</v>
      </c>
      <c r="O44921" t="s">
        <v>1269</v>
      </c>
      <c r="P44921" t="s">
        <v>66</v>
      </c>
      <c r="Q44921" t="s">
        <v>34027</v>
      </c>
      <c r="R44921" t="s">
        <v>34028</v>
      </c>
      <c r="S44921" t="s">
        <v>104</v>
      </c>
      <c r="T44921" t="s">
        <v>30</v>
      </c>
      <c r="U44921" t="s">
        <v>27</v>
      </c>
    </row>
    <row r="44922" spans="1:21" x14ac:dyDescent="0.3">
      <c r="A44922" t="s">
        <v>95138</v>
      </c>
      <c r="B44922" s="2">
        <v>42012</v>
      </c>
      <c r="C44922" s="2">
        <v>42015</v>
      </c>
      <c r="D44922">
        <v>3</v>
      </c>
      <c r="E44922" t="s">
        <v>45327</v>
      </c>
      <c r="F44922" t="s">
        <v>13</v>
      </c>
      <c r="G44922" t="s">
        <v>45349</v>
      </c>
      <c r="H44922" s="1">
        <v>224</v>
      </c>
      <c r="I44922">
        <v>1</v>
      </c>
      <c r="J44922">
        <v>0.03</v>
      </c>
      <c r="K44922" s="1">
        <v>137.28</v>
      </c>
      <c r="L44922" s="1">
        <v>13.728000000000002</v>
      </c>
      <c r="M44922" t="s">
        <v>63</v>
      </c>
      <c r="N44922" t="s">
        <v>95139</v>
      </c>
      <c r="O44922" t="s">
        <v>5307</v>
      </c>
      <c r="P44922" t="s">
        <v>66</v>
      </c>
      <c r="Q44922" t="s">
        <v>74911</v>
      </c>
      <c r="R44922" t="s">
        <v>74912</v>
      </c>
      <c r="S44922" t="s">
        <v>74913</v>
      </c>
      <c r="T44922" t="s">
        <v>11</v>
      </c>
      <c r="U44922" t="s">
        <v>10</v>
      </c>
    </row>
    <row r="44923" spans="1:21" x14ac:dyDescent="0.3">
      <c r="A44923" t="s">
        <v>95140</v>
      </c>
      <c r="B44923" s="2">
        <v>42253</v>
      </c>
      <c r="C44923" s="2">
        <v>42263</v>
      </c>
      <c r="D44923">
        <v>10</v>
      </c>
      <c r="E44923" t="s">
        <v>45327</v>
      </c>
      <c r="F44923" t="s">
        <v>13</v>
      </c>
      <c r="G44923" t="s">
        <v>45353</v>
      </c>
      <c r="H44923" s="1">
        <v>213</v>
      </c>
      <c r="I44923">
        <v>1</v>
      </c>
      <c r="J44923">
        <v>0.02</v>
      </c>
      <c r="K44923" s="1">
        <v>128.74</v>
      </c>
      <c r="L44923" s="1">
        <v>12.874000000000002</v>
      </c>
      <c r="M44923" t="s">
        <v>45332</v>
      </c>
      <c r="N44923" t="s">
        <v>95141</v>
      </c>
      <c r="O44923" t="s">
        <v>1775</v>
      </c>
      <c r="P44923" t="s">
        <v>90</v>
      </c>
      <c r="Q44923" t="s">
        <v>8856</v>
      </c>
      <c r="R44923" t="s">
        <v>8856</v>
      </c>
      <c r="S44923" t="s">
        <v>569</v>
      </c>
      <c r="T44923" t="s">
        <v>30</v>
      </c>
      <c r="U44923" t="s">
        <v>33</v>
      </c>
    </row>
    <row r="44924" spans="1:21" x14ac:dyDescent="0.3">
      <c r="A44924" t="s">
        <v>95142</v>
      </c>
      <c r="B44924" s="2">
        <v>42142</v>
      </c>
      <c r="C44924" s="2">
        <v>42145</v>
      </c>
      <c r="D44924">
        <v>3</v>
      </c>
      <c r="E44924" t="s">
        <v>45327</v>
      </c>
      <c r="F44924" t="s">
        <v>13</v>
      </c>
      <c r="G44924" t="s">
        <v>45356</v>
      </c>
      <c r="H44924" s="1">
        <v>62</v>
      </c>
      <c r="I44924">
        <v>4</v>
      </c>
      <c r="J44924">
        <v>0.03</v>
      </c>
      <c r="K44924" s="1">
        <v>15.5</v>
      </c>
      <c r="L44924" s="1">
        <v>1.55</v>
      </c>
      <c r="M44924" t="s">
        <v>63</v>
      </c>
      <c r="N44924" t="s">
        <v>95143</v>
      </c>
      <c r="O44924" t="s">
        <v>1235</v>
      </c>
      <c r="P44924" t="s">
        <v>90</v>
      </c>
      <c r="Q44924" t="s">
        <v>84695</v>
      </c>
      <c r="R44924" t="s">
        <v>84695</v>
      </c>
      <c r="S44924" t="s">
        <v>3190</v>
      </c>
      <c r="T44924" t="s">
        <v>11</v>
      </c>
      <c r="U44924" t="s">
        <v>24</v>
      </c>
    </row>
    <row r="44925" spans="1:21" x14ac:dyDescent="0.3">
      <c r="A44925" t="s">
        <v>95144</v>
      </c>
      <c r="B44925" s="2">
        <v>42297</v>
      </c>
      <c r="C44925" s="2">
        <v>42301</v>
      </c>
      <c r="D44925">
        <v>4</v>
      </c>
      <c r="E44925" t="s">
        <v>45327</v>
      </c>
      <c r="F44925" t="s">
        <v>13</v>
      </c>
      <c r="G44925" t="s">
        <v>45359</v>
      </c>
      <c r="H44925" s="1">
        <v>228</v>
      </c>
      <c r="I44925">
        <v>4</v>
      </c>
      <c r="J44925">
        <v>0.01</v>
      </c>
      <c r="K44925" s="1">
        <v>138.88</v>
      </c>
      <c r="L44925" s="1">
        <v>13.888</v>
      </c>
      <c r="M44925" t="s">
        <v>87</v>
      </c>
      <c r="N44925" t="s">
        <v>95145</v>
      </c>
      <c r="O44925" t="s">
        <v>4303</v>
      </c>
      <c r="P44925" t="s">
        <v>90</v>
      </c>
      <c r="Q44925" t="s">
        <v>568</v>
      </c>
      <c r="R44925" t="s">
        <v>568</v>
      </c>
      <c r="S44925" t="s">
        <v>569</v>
      </c>
      <c r="T44925" t="s">
        <v>30</v>
      </c>
      <c r="U44925" t="s">
        <v>35</v>
      </c>
    </row>
    <row r="44926" spans="1:21" x14ac:dyDescent="0.3">
      <c r="A44926" t="s">
        <v>95146</v>
      </c>
      <c r="B44926" s="2">
        <v>42240</v>
      </c>
      <c r="C44926" s="2">
        <v>42241</v>
      </c>
      <c r="D44926">
        <v>1</v>
      </c>
      <c r="E44926" t="s">
        <v>45327</v>
      </c>
      <c r="F44926" t="s">
        <v>13</v>
      </c>
      <c r="G44926" t="s">
        <v>45362</v>
      </c>
      <c r="H44926" s="1">
        <v>159</v>
      </c>
      <c r="I44926">
        <v>4</v>
      </c>
      <c r="J44926">
        <v>0.01</v>
      </c>
      <c r="K44926" s="1">
        <v>72.64</v>
      </c>
      <c r="L44926" s="1">
        <v>7.2640000000000002</v>
      </c>
      <c r="M44926" t="s">
        <v>63</v>
      </c>
      <c r="N44926" t="s">
        <v>95147</v>
      </c>
      <c r="O44926" t="s">
        <v>499</v>
      </c>
      <c r="P44926" t="s">
        <v>66</v>
      </c>
      <c r="Q44926" t="s">
        <v>4816</v>
      </c>
      <c r="R44926" t="s">
        <v>4816</v>
      </c>
      <c r="S44926" t="s">
        <v>1154</v>
      </c>
      <c r="T44926" t="s">
        <v>11</v>
      </c>
      <c r="U44926" t="s">
        <v>31</v>
      </c>
    </row>
    <row r="44927" spans="1:21" x14ac:dyDescent="0.3">
      <c r="A44927" t="s">
        <v>95148</v>
      </c>
      <c r="B44927" s="2">
        <v>42169</v>
      </c>
      <c r="C44927" s="2">
        <v>42177</v>
      </c>
      <c r="D44927">
        <v>8</v>
      </c>
      <c r="E44927" t="s">
        <v>45327</v>
      </c>
      <c r="F44927" t="s">
        <v>13</v>
      </c>
      <c r="G44927" t="s">
        <v>45328</v>
      </c>
      <c r="H44927" s="1">
        <v>248</v>
      </c>
      <c r="I44927">
        <v>4</v>
      </c>
      <c r="J44927">
        <v>0.03</v>
      </c>
      <c r="K44927" s="1">
        <v>138.24</v>
      </c>
      <c r="L44927" s="1">
        <v>13.824000000000002</v>
      </c>
      <c r="M44927" t="s">
        <v>87</v>
      </c>
      <c r="N44927" t="s">
        <v>95149</v>
      </c>
      <c r="O44927" t="s">
        <v>3195</v>
      </c>
      <c r="P44927" t="s">
        <v>90</v>
      </c>
      <c r="Q44927" t="s">
        <v>479</v>
      </c>
      <c r="R44927" t="s">
        <v>480</v>
      </c>
      <c r="S44927" t="s">
        <v>481</v>
      </c>
      <c r="T44927" t="s">
        <v>11</v>
      </c>
      <c r="U44927" t="s">
        <v>27</v>
      </c>
    </row>
    <row r="44928" spans="1:21" x14ac:dyDescent="0.3">
      <c r="A44928" t="s">
        <v>95150</v>
      </c>
      <c r="B44928" s="2">
        <v>42027</v>
      </c>
      <c r="C44928" s="2">
        <v>42033</v>
      </c>
      <c r="D44928">
        <v>6</v>
      </c>
      <c r="E44928" t="s">
        <v>45327</v>
      </c>
      <c r="F44928" t="s">
        <v>13</v>
      </c>
      <c r="G44928" t="s">
        <v>45331</v>
      </c>
      <c r="H44928" s="1">
        <v>196</v>
      </c>
      <c r="I44928">
        <v>2</v>
      </c>
      <c r="J44928">
        <v>0.04</v>
      </c>
      <c r="K44928" s="1">
        <v>100.32</v>
      </c>
      <c r="L44928" s="1">
        <v>10.032</v>
      </c>
      <c r="M44928" t="s">
        <v>63</v>
      </c>
      <c r="N44928" t="s">
        <v>95151</v>
      </c>
      <c r="O44928" t="s">
        <v>2322</v>
      </c>
      <c r="P44928" t="s">
        <v>66</v>
      </c>
      <c r="Q44928" t="s">
        <v>518</v>
      </c>
      <c r="R44928" t="s">
        <v>518</v>
      </c>
      <c r="S44928" t="s">
        <v>224</v>
      </c>
      <c r="T44928" t="s">
        <v>22</v>
      </c>
      <c r="U44928" t="s">
        <v>10</v>
      </c>
    </row>
    <row r="44929" spans="1:21" x14ac:dyDescent="0.3">
      <c r="A44929" t="s">
        <v>95152</v>
      </c>
      <c r="B44929" s="2">
        <v>42159</v>
      </c>
      <c r="C44929" s="2">
        <v>42161</v>
      </c>
      <c r="D44929">
        <v>2</v>
      </c>
      <c r="E44929" t="s">
        <v>45327</v>
      </c>
      <c r="F44929" t="s">
        <v>13</v>
      </c>
      <c r="G44929" t="s">
        <v>45335</v>
      </c>
      <c r="H44929" s="1">
        <v>218</v>
      </c>
      <c r="I44929">
        <v>2</v>
      </c>
      <c r="J44929">
        <v>0.02</v>
      </c>
      <c r="K44929" s="1">
        <v>129.28</v>
      </c>
      <c r="L44929" s="1">
        <v>12.928000000000001</v>
      </c>
      <c r="M44929" t="s">
        <v>63</v>
      </c>
      <c r="N44929" t="s">
        <v>95153</v>
      </c>
      <c r="O44929" t="s">
        <v>145</v>
      </c>
      <c r="P44929" t="s">
        <v>90</v>
      </c>
      <c r="Q44929" t="s">
        <v>20176</v>
      </c>
      <c r="R44929" t="s">
        <v>1541</v>
      </c>
      <c r="S44929" t="s">
        <v>343</v>
      </c>
      <c r="T44929" t="s">
        <v>38</v>
      </c>
      <c r="U44929" t="s">
        <v>27</v>
      </c>
    </row>
    <row r="44930" spans="1:21" x14ac:dyDescent="0.3">
      <c r="A44930" t="s">
        <v>95154</v>
      </c>
      <c r="B44930" s="2">
        <v>42028</v>
      </c>
      <c r="C44930" s="2">
        <v>42038</v>
      </c>
      <c r="D44930">
        <v>10</v>
      </c>
      <c r="E44930" t="s">
        <v>45327</v>
      </c>
      <c r="F44930" t="s">
        <v>13</v>
      </c>
      <c r="G44930" t="s">
        <v>45338</v>
      </c>
      <c r="H44930" s="1">
        <v>109</v>
      </c>
      <c r="I44930">
        <v>4</v>
      </c>
      <c r="J44930">
        <v>0.01</v>
      </c>
      <c r="K44930" s="1">
        <v>24.64</v>
      </c>
      <c r="L44930" s="1">
        <v>2.4640000000000004</v>
      </c>
      <c r="M44930" t="s">
        <v>63</v>
      </c>
      <c r="N44930" t="s">
        <v>95155</v>
      </c>
      <c r="O44930" t="s">
        <v>356</v>
      </c>
      <c r="P44930" t="s">
        <v>66</v>
      </c>
      <c r="Q44930" t="s">
        <v>1170</v>
      </c>
      <c r="R44930" t="s">
        <v>844</v>
      </c>
      <c r="S44930" t="s">
        <v>125</v>
      </c>
      <c r="T44930" t="s">
        <v>32</v>
      </c>
      <c r="U44930" t="s">
        <v>10</v>
      </c>
    </row>
    <row r="44931" spans="1:21" x14ac:dyDescent="0.3">
      <c r="A44931" t="s">
        <v>95156</v>
      </c>
      <c r="B44931" s="2">
        <v>42306</v>
      </c>
      <c r="C44931" s="2">
        <v>42308</v>
      </c>
      <c r="D44931">
        <v>2</v>
      </c>
      <c r="E44931" t="s">
        <v>45327</v>
      </c>
      <c r="F44931" t="s">
        <v>13</v>
      </c>
      <c r="G44931" t="s">
        <v>45341</v>
      </c>
      <c r="H44931" s="1">
        <v>85</v>
      </c>
      <c r="I44931">
        <v>3</v>
      </c>
      <c r="J44931">
        <v>0.01</v>
      </c>
      <c r="K44931" s="1">
        <v>2.4500000000000002</v>
      </c>
      <c r="L44931" s="1">
        <v>0.24500000000000002</v>
      </c>
      <c r="M44931" t="s">
        <v>87</v>
      </c>
      <c r="N44931" t="s">
        <v>95157</v>
      </c>
      <c r="O44931" t="s">
        <v>4570</v>
      </c>
      <c r="P44931" t="s">
        <v>66</v>
      </c>
      <c r="Q44931" t="s">
        <v>518</v>
      </c>
      <c r="R44931" t="s">
        <v>518</v>
      </c>
      <c r="S44931" t="s">
        <v>224</v>
      </c>
      <c r="T44931" t="s">
        <v>22</v>
      </c>
      <c r="U44931" t="s">
        <v>35</v>
      </c>
    </row>
    <row r="44932" spans="1:21" x14ac:dyDescent="0.3">
      <c r="A44932" t="s">
        <v>95158</v>
      </c>
      <c r="B44932" s="2">
        <v>42016</v>
      </c>
      <c r="C44932" s="2">
        <v>42018</v>
      </c>
      <c r="D44932">
        <v>2</v>
      </c>
      <c r="E44932" t="s">
        <v>45327</v>
      </c>
      <c r="F44932" t="s">
        <v>13</v>
      </c>
      <c r="G44932" t="s">
        <v>45346</v>
      </c>
      <c r="H44932" s="1">
        <v>122</v>
      </c>
      <c r="I44932">
        <v>2</v>
      </c>
      <c r="J44932">
        <v>0.05</v>
      </c>
      <c r="K44932" s="1">
        <v>29.799999999999997</v>
      </c>
      <c r="L44932" s="1">
        <v>2.98</v>
      </c>
      <c r="M44932" t="s">
        <v>63</v>
      </c>
      <c r="N44932" t="s">
        <v>95159</v>
      </c>
      <c r="O44932" t="s">
        <v>2897</v>
      </c>
      <c r="P44932" t="s">
        <v>66</v>
      </c>
      <c r="Q44932" t="s">
        <v>37131</v>
      </c>
      <c r="R44932" t="s">
        <v>37132</v>
      </c>
      <c r="S44932" t="s">
        <v>1872</v>
      </c>
      <c r="T44932" t="s">
        <v>38</v>
      </c>
      <c r="U44932" t="s">
        <v>10</v>
      </c>
    </row>
    <row r="44933" spans="1:21" x14ac:dyDescent="0.3">
      <c r="A44933" t="s">
        <v>95160</v>
      </c>
      <c r="B44933" s="2">
        <v>42181</v>
      </c>
      <c r="C44933" s="2">
        <v>42184</v>
      </c>
      <c r="D44933">
        <v>3</v>
      </c>
      <c r="E44933" t="s">
        <v>45327</v>
      </c>
      <c r="F44933" t="s">
        <v>13</v>
      </c>
      <c r="G44933" t="s">
        <v>45349</v>
      </c>
      <c r="H44933" s="1">
        <v>224</v>
      </c>
      <c r="I44933">
        <v>3</v>
      </c>
      <c r="J44933">
        <v>0.02</v>
      </c>
      <c r="K44933" s="1">
        <v>130.56</v>
      </c>
      <c r="L44933" s="1">
        <v>13.056000000000001</v>
      </c>
      <c r="M44933" t="s">
        <v>63</v>
      </c>
      <c r="N44933" t="s">
        <v>95161</v>
      </c>
      <c r="O44933" t="s">
        <v>5171</v>
      </c>
      <c r="P44933" t="s">
        <v>66</v>
      </c>
      <c r="Q44933" t="s">
        <v>13166</v>
      </c>
      <c r="R44933" t="s">
        <v>8914</v>
      </c>
      <c r="S44933" t="s">
        <v>261</v>
      </c>
      <c r="T44933" t="s">
        <v>22</v>
      </c>
      <c r="U44933" t="s">
        <v>27</v>
      </c>
    </row>
    <row r="44934" spans="1:21" x14ac:dyDescent="0.3">
      <c r="A44934" t="s">
        <v>95162</v>
      </c>
      <c r="B44934" s="2">
        <v>42121</v>
      </c>
      <c r="C44934" s="2">
        <v>42125</v>
      </c>
      <c r="D44934">
        <v>4</v>
      </c>
      <c r="E44934" t="s">
        <v>45327</v>
      </c>
      <c r="F44934" t="s">
        <v>13</v>
      </c>
      <c r="G44934" t="s">
        <v>45353</v>
      </c>
      <c r="H44934" s="1">
        <v>213</v>
      </c>
      <c r="I44934">
        <v>4</v>
      </c>
      <c r="J44934">
        <v>0.04</v>
      </c>
      <c r="K44934" s="1">
        <v>98.92</v>
      </c>
      <c r="L44934" s="1">
        <v>9.8920000000000012</v>
      </c>
      <c r="M44934" t="s">
        <v>63</v>
      </c>
      <c r="N44934" t="s">
        <v>95163</v>
      </c>
      <c r="O44934" t="s">
        <v>1875</v>
      </c>
      <c r="P44934" t="s">
        <v>90</v>
      </c>
      <c r="Q44934" t="s">
        <v>35169</v>
      </c>
      <c r="R44934" t="s">
        <v>1419</v>
      </c>
      <c r="S44934" t="s">
        <v>148</v>
      </c>
      <c r="T44934" t="s">
        <v>22</v>
      </c>
      <c r="U44934" t="s">
        <v>21</v>
      </c>
    </row>
    <row r="44935" spans="1:21" x14ac:dyDescent="0.3">
      <c r="A44935" t="s">
        <v>95164</v>
      </c>
      <c r="B44935" s="2">
        <v>42350</v>
      </c>
      <c r="C44935" s="2">
        <v>42357</v>
      </c>
      <c r="D44935">
        <v>7</v>
      </c>
      <c r="E44935" t="s">
        <v>45327</v>
      </c>
      <c r="F44935" t="s">
        <v>13</v>
      </c>
      <c r="G44935" t="s">
        <v>45356</v>
      </c>
      <c r="H44935" s="1">
        <v>62</v>
      </c>
      <c r="I44935">
        <v>2</v>
      </c>
      <c r="J44935">
        <v>0.02</v>
      </c>
      <c r="K44935" s="1">
        <v>31</v>
      </c>
      <c r="L44935" s="1">
        <v>3.1</v>
      </c>
      <c r="M44935" t="s">
        <v>63</v>
      </c>
      <c r="N44935" t="s">
        <v>95165</v>
      </c>
      <c r="O44935" t="s">
        <v>3920</v>
      </c>
      <c r="P44935" t="s">
        <v>66</v>
      </c>
      <c r="Q44935" t="s">
        <v>1680</v>
      </c>
      <c r="R44935" t="s">
        <v>1680</v>
      </c>
      <c r="S44935" t="s">
        <v>1681</v>
      </c>
      <c r="T44935" t="s">
        <v>32</v>
      </c>
      <c r="U44935" t="s">
        <v>39</v>
      </c>
    </row>
    <row r="44936" spans="1:21" x14ac:dyDescent="0.3">
      <c r="A44936" t="s">
        <v>95166</v>
      </c>
      <c r="B44936" s="2">
        <v>42302</v>
      </c>
      <c r="C44936" s="2">
        <v>42306</v>
      </c>
      <c r="D44936">
        <v>4</v>
      </c>
      <c r="E44936" t="s">
        <v>45327</v>
      </c>
      <c r="F44936" t="s">
        <v>13</v>
      </c>
      <c r="G44936" t="s">
        <v>45359</v>
      </c>
      <c r="H44936" s="1">
        <v>228</v>
      </c>
      <c r="I44936">
        <v>4</v>
      </c>
      <c r="J44936">
        <v>0.04</v>
      </c>
      <c r="K44936" s="1">
        <v>111.52</v>
      </c>
      <c r="L44936" s="1">
        <v>11.152000000000001</v>
      </c>
      <c r="M44936" t="s">
        <v>63</v>
      </c>
      <c r="N44936" t="s">
        <v>95167</v>
      </c>
      <c r="O44936" t="s">
        <v>888</v>
      </c>
      <c r="P44936" t="s">
        <v>66</v>
      </c>
      <c r="Q44936" t="s">
        <v>68898</v>
      </c>
      <c r="R44936" t="s">
        <v>363</v>
      </c>
      <c r="S44936" t="s">
        <v>364</v>
      </c>
      <c r="T44936" t="s">
        <v>22</v>
      </c>
      <c r="U44936" t="s">
        <v>35</v>
      </c>
    </row>
    <row r="44937" spans="1:21" x14ac:dyDescent="0.3">
      <c r="A44937" t="s">
        <v>95168</v>
      </c>
      <c r="B44937" s="2">
        <v>42165</v>
      </c>
      <c r="C44937" s="2">
        <v>42169</v>
      </c>
      <c r="D44937">
        <v>4</v>
      </c>
      <c r="E44937" t="s">
        <v>45327</v>
      </c>
      <c r="F44937" t="s">
        <v>13</v>
      </c>
      <c r="G44937" t="s">
        <v>45362</v>
      </c>
      <c r="H44937" s="1">
        <v>159</v>
      </c>
      <c r="I44937">
        <v>1</v>
      </c>
      <c r="J44937">
        <v>0.03</v>
      </c>
      <c r="K44937" s="1">
        <v>74.23</v>
      </c>
      <c r="L44937" s="1">
        <v>7.4230000000000009</v>
      </c>
      <c r="M44937" t="s">
        <v>87</v>
      </c>
      <c r="N44937" t="s">
        <v>95169</v>
      </c>
      <c r="O44937" t="s">
        <v>1932</v>
      </c>
      <c r="P44937" t="s">
        <v>90</v>
      </c>
      <c r="Q44937" t="s">
        <v>10577</v>
      </c>
      <c r="R44937" t="s">
        <v>414</v>
      </c>
      <c r="S44937" t="s">
        <v>415</v>
      </c>
      <c r="T44937" t="s">
        <v>32</v>
      </c>
      <c r="U44937" t="s">
        <v>27</v>
      </c>
    </row>
    <row r="44938" spans="1:21" x14ac:dyDescent="0.3">
      <c r="A44938" t="s">
        <v>95170</v>
      </c>
      <c r="B44938" s="2">
        <v>42059</v>
      </c>
      <c r="C44938" s="2">
        <v>42060</v>
      </c>
      <c r="D44938">
        <v>1</v>
      </c>
      <c r="E44938" t="s">
        <v>45327</v>
      </c>
      <c r="F44938" t="s">
        <v>13</v>
      </c>
      <c r="G44938" t="s">
        <v>45328</v>
      </c>
      <c r="H44938" s="1">
        <v>248</v>
      </c>
      <c r="I44938">
        <v>3</v>
      </c>
      <c r="J44938">
        <v>0.01</v>
      </c>
      <c r="K44938" s="1">
        <v>160.56</v>
      </c>
      <c r="L44938" s="1">
        <v>16.056000000000001</v>
      </c>
      <c r="M44938" t="s">
        <v>87</v>
      </c>
      <c r="N44938" t="s">
        <v>95171</v>
      </c>
      <c r="O44938" t="s">
        <v>5216</v>
      </c>
      <c r="P44938" t="s">
        <v>66</v>
      </c>
      <c r="Q44938" t="s">
        <v>1124</v>
      </c>
      <c r="R44938" t="s">
        <v>68</v>
      </c>
      <c r="S44938" t="s">
        <v>69</v>
      </c>
      <c r="T44938" t="s">
        <v>36</v>
      </c>
      <c r="U44938" t="s">
        <v>14</v>
      </c>
    </row>
    <row r="44939" spans="1:21" x14ac:dyDescent="0.3">
      <c r="A44939" t="s">
        <v>95172</v>
      </c>
      <c r="B44939" s="2">
        <v>42026</v>
      </c>
      <c r="C44939" s="2">
        <v>42029</v>
      </c>
      <c r="D44939">
        <v>3</v>
      </c>
      <c r="E44939" t="s">
        <v>45327</v>
      </c>
      <c r="F44939" t="s">
        <v>13</v>
      </c>
      <c r="G44939" t="s">
        <v>45331</v>
      </c>
      <c r="H44939" s="1">
        <v>196</v>
      </c>
      <c r="I44939">
        <v>2</v>
      </c>
      <c r="J44939">
        <v>0.01</v>
      </c>
      <c r="K44939" s="1">
        <v>112.08</v>
      </c>
      <c r="L44939" s="1">
        <v>11.208</v>
      </c>
      <c r="M44939" t="s">
        <v>63</v>
      </c>
      <c r="N44939" t="s">
        <v>95173</v>
      </c>
      <c r="O44939" t="s">
        <v>381</v>
      </c>
      <c r="P44939" t="s">
        <v>74</v>
      </c>
      <c r="Q44939" t="s">
        <v>46269</v>
      </c>
      <c r="R44939" t="s">
        <v>165</v>
      </c>
      <c r="S44939" t="s">
        <v>118</v>
      </c>
      <c r="T44939" t="s">
        <v>34</v>
      </c>
      <c r="U44939" t="s">
        <v>10</v>
      </c>
    </row>
    <row r="44940" spans="1:21" x14ac:dyDescent="0.3">
      <c r="A44940" t="s">
        <v>95174</v>
      </c>
      <c r="B44940" s="2">
        <v>42070</v>
      </c>
      <c r="C44940" s="2">
        <v>42075</v>
      </c>
      <c r="D44940">
        <v>5</v>
      </c>
      <c r="E44940" t="s">
        <v>45327</v>
      </c>
      <c r="F44940" t="s">
        <v>13</v>
      </c>
      <c r="G44940" t="s">
        <v>45335</v>
      </c>
      <c r="H44940" s="1">
        <v>218</v>
      </c>
      <c r="I44940">
        <v>3</v>
      </c>
      <c r="J44940">
        <v>0.01</v>
      </c>
      <c r="K44940" s="1">
        <v>131.46</v>
      </c>
      <c r="L44940" s="1">
        <v>13.146000000000001</v>
      </c>
      <c r="M44940" t="s">
        <v>63</v>
      </c>
      <c r="N44940" t="s">
        <v>95175</v>
      </c>
      <c r="O44940" t="s">
        <v>4127</v>
      </c>
      <c r="P44940" t="s">
        <v>90</v>
      </c>
      <c r="Q44940" t="s">
        <v>989</v>
      </c>
      <c r="R44940" t="s">
        <v>990</v>
      </c>
      <c r="S44940" t="s">
        <v>230</v>
      </c>
      <c r="T44940" t="s">
        <v>40</v>
      </c>
      <c r="U44940" t="s">
        <v>18</v>
      </c>
    </row>
    <row r="44941" spans="1:21" x14ac:dyDescent="0.3">
      <c r="A44941" t="s">
        <v>95176</v>
      </c>
      <c r="B44941" s="2">
        <v>42332</v>
      </c>
      <c r="C44941" s="2">
        <v>42342</v>
      </c>
      <c r="D44941">
        <v>10</v>
      </c>
      <c r="E44941" t="s">
        <v>45327</v>
      </c>
      <c r="F44941" t="s">
        <v>13</v>
      </c>
      <c r="G44941" t="s">
        <v>45338</v>
      </c>
      <c r="H44941" s="1">
        <v>109</v>
      </c>
      <c r="I44941">
        <v>2</v>
      </c>
      <c r="J44941">
        <v>0.05</v>
      </c>
      <c r="K44941" s="1">
        <v>18.100000000000001</v>
      </c>
      <c r="L44941" s="1">
        <v>1.8100000000000003</v>
      </c>
      <c r="M44941" t="s">
        <v>63</v>
      </c>
      <c r="N44941" t="s">
        <v>95177</v>
      </c>
      <c r="O44941" t="s">
        <v>2089</v>
      </c>
      <c r="P44941" t="s">
        <v>66</v>
      </c>
      <c r="Q44941" t="s">
        <v>291</v>
      </c>
      <c r="R44941" t="s">
        <v>292</v>
      </c>
      <c r="S44941" t="s">
        <v>69</v>
      </c>
      <c r="T44941" t="s">
        <v>36</v>
      </c>
      <c r="U44941" t="s">
        <v>37</v>
      </c>
    </row>
    <row r="44942" spans="1:21" x14ac:dyDescent="0.3">
      <c r="A44942" t="s">
        <v>95178</v>
      </c>
      <c r="B44942" s="2">
        <v>42266</v>
      </c>
      <c r="C44942" s="2">
        <v>42272</v>
      </c>
      <c r="D44942">
        <v>6</v>
      </c>
      <c r="E44942" t="s">
        <v>45327</v>
      </c>
      <c r="F44942" t="s">
        <v>13</v>
      </c>
      <c r="G44942" t="s">
        <v>45341</v>
      </c>
      <c r="H44942" s="1">
        <v>85</v>
      </c>
      <c r="I44942">
        <v>5</v>
      </c>
      <c r="J44942">
        <v>0.05</v>
      </c>
      <c r="K44942" s="1">
        <v>17</v>
      </c>
      <c r="L44942" s="1">
        <v>1.7000000000000002</v>
      </c>
      <c r="M44942" t="s">
        <v>63</v>
      </c>
      <c r="N44942" t="s">
        <v>95179</v>
      </c>
      <c r="O44942" t="s">
        <v>2365</v>
      </c>
      <c r="P44942" t="s">
        <v>74</v>
      </c>
      <c r="Q44942" t="s">
        <v>353</v>
      </c>
      <c r="R44942" t="s">
        <v>194</v>
      </c>
      <c r="S44942" t="s">
        <v>69</v>
      </c>
      <c r="T44942" t="s">
        <v>36</v>
      </c>
      <c r="U44942" t="s">
        <v>33</v>
      </c>
    </row>
    <row r="44943" spans="1:21" x14ac:dyDescent="0.3">
      <c r="A44943" t="s">
        <v>95180</v>
      </c>
      <c r="B44943" s="2">
        <v>42159</v>
      </c>
      <c r="C44943" s="2">
        <v>42162</v>
      </c>
      <c r="D44943">
        <v>3</v>
      </c>
      <c r="E44943" t="s">
        <v>45327</v>
      </c>
      <c r="F44943" t="s">
        <v>13</v>
      </c>
      <c r="G44943" t="s">
        <v>45346</v>
      </c>
      <c r="H44943" s="1">
        <v>122</v>
      </c>
      <c r="I44943">
        <v>2</v>
      </c>
      <c r="J44943">
        <v>0.01</v>
      </c>
      <c r="K44943" s="1">
        <v>39.56</v>
      </c>
      <c r="L44943" s="1">
        <v>3.9560000000000004</v>
      </c>
      <c r="M44943" t="s">
        <v>87</v>
      </c>
      <c r="N44943" t="s">
        <v>95181</v>
      </c>
      <c r="O44943" t="s">
        <v>3721</v>
      </c>
      <c r="P44943" t="s">
        <v>74</v>
      </c>
      <c r="Q44943" t="s">
        <v>3806</v>
      </c>
      <c r="R44943" t="s">
        <v>2983</v>
      </c>
      <c r="S44943" t="s">
        <v>84</v>
      </c>
      <c r="T44943" t="s">
        <v>36</v>
      </c>
      <c r="U44943" t="s">
        <v>27</v>
      </c>
    </row>
    <row r="44944" spans="1:21" x14ac:dyDescent="0.3">
      <c r="A44944" t="s">
        <v>95182</v>
      </c>
      <c r="B44944" s="2">
        <v>42126</v>
      </c>
      <c r="C44944" s="2">
        <v>42136</v>
      </c>
      <c r="D44944">
        <v>10</v>
      </c>
      <c r="E44944" t="s">
        <v>45327</v>
      </c>
      <c r="F44944" t="s">
        <v>13</v>
      </c>
      <c r="G44944" t="s">
        <v>45349</v>
      </c>
      <c r="H44944" s="1">
        <v>224</v>
      </c>
      <c r="I44944">
        <v>5</v>
      </c>
      <c r="J44944">
        <v>0.03</v>
      </c>
      <c r="K44944" s="1">
        <v>110.4</v>
      </c>
      <c r="L44944" s="1">
        <v>11.040000000000001</v>
      </c>
      <c r="M44944" t="s">
        <v>63</v>
      </c>
      <c r="N44944" t="s">
        <v>95183</v>
      </c>
      <c r="O44944" t="s">
        <v>691</v>
      </c>
      <c r="P44944" t="s">
        <v>90</v>
      </c>
      <c r="Q44944" t="s">
        <v>18557</v>
      </c>
      <c r="R44944" t="s">
        <v>83</v>
      </c>
      <c r="S44944" t="s">
        <v>84</v>
      </c>
      <c r="T44944" t="s">
        <v>36</v>
      </c>
      <c r="U44944" t="s">
        <v>24</v>
      </c>
    </row>
    <row r="44945" spans="1:21" x14ac:dyDescent="0.3">
      <c r="A44945" t="s">
        <v>95184</v>
      </c>
      <c r="B44945" s="2">
        <v>42365</v>
      </c>
      <c r="C44945" s="2">
        <v>42374</v>
      </c>
      <c r="D44945">
        <v>9</v>
      </c>
      <c r="E44945" t="s">
        <v>45327</v>
      </c>
      <c r="F44945" t="s">
        <v>13</v>
      </c>
      <c r="G44945" t="s">
        <v>45353</v>
      </c>
      <c r="H44945" s="1">
        <v>213</v>
      </c>
      <c r="I44945">
        <v>3</v>
      </c>
      <c r="J44945">
        <v>0.04</v>
      </c>
      <c r="K44945" s="1">
        <v>107.44</v>
      </c>
      <c r="L44945" s="1">
        <v>10.744</v>
      </c>
      <c r="M44945" t="s">
        <v>63</v>
      </c>
      <c r="N44945" t="s">
        <v>95185</v>
      </c>
      <c r="O44945" t="s">
        <v>5561</v>
      </c>
      <c r="P44945" t="s">
        <v>74</v>
      </c>
      <c r="Q44945" t="s">
        <v>3735</v>
      </c>
      <c r="R44945" t="s">
        <v>68</v>
      </c>
      <c r="S44945" t="s">
        <v>69</v>
      </c>
      <c r="T44945" t="s">
        <v>36</v>
      </c>
      <c r="U44945" t="s">
        <v>39</v>
      </c>
    </row>
    <row r="44946" spans="1:21" x14ac:dyDescent="0.3">
      <c r="A44946" t="s">
        <v>95186</v>
      </c>
      <c r="B44946" s="2">
        <v>42194</v>
      </c>
      <c r="C44946" s="2">
        <v>42197</v>
      </c>
      <c r="D44946">
        <v>3</v>
      </c>
      <c r="E44946" t="s">
        <v>45327</v>
      </c>
      <c r="F44946" t="s">
        <v>13</v>
      </c>
      <c r="G44946" t="s">
        <v>45356</v>
      </c>
      <c r="H44946" s="1">
        <v>62</v>
      </c>
      <c r="I44946">
        <v>2</v>
      </c>
      <c r="J44946">
        <v>0.02</v>
      </c>
      <c r="K44946" s="1">
        <v>31</v>
      </c>
      <c r="L44946" s="1">
        <v>3.1</v>
      </c>
      <c r="M44946" t="s">
        <v>63</v>
      </c>
      <c r="N44946" t="s">
        <v>95187</v>
      </c>
      <c r="O44946" t="s">
        <v>639</v>
      </c>
      <c r="P44946" t="s">
        <v>90</v>
      </c>
      <c r="Q44946" t="s">
        <v>3806</v>
      </c>
      <c r="R44946" t="s">
        <v>2983</v>
      </c>
      <c r="S44946" t="s">
        <v>84</v>
      </c>
      <c r="T44946" t="s">
        <v>36</v>
      </c>
      <c r="U44946" t="s">
        <v>29</v>
      </c>
    </row>
    <row r="44947" spans="1:21" x14ac:dyDescent="0.3">
      <c r="A44947" t="s">
        <v>95188</v>
      </c>
      <c r="B44947" s="2">
        <v>42362</v>
      </c>
      <c r="C44947" s="2">
        <v>42365</v>
      </c>
      <c r="D44947">
        <v>3</v>
      </c>
      <c r="E44947" t="s">
        <v>45327</v>
      </c>
      <c r="F44947" t="s">
        <v>13</v>
      </c>
      <c r="G44947" t="s">
        <v>45359</v>
      </c>
      <c r="H44947" s="1">
        <v>228</v>
      </c>
      <c r="I44947">
        <v>5</v>
      </c>
      <c r="J44947">
        <v>0.04</v>
      </c>
      <c r="K44947" s="1">
        <v>102.39999999999999</v>
      </c>
      <c r="L44947" s="1">
        <v>10.24</v>
      </c>
      <c r="M44947" t="s">
        <v>45332</v>
      </c>
      <c r="N44947" t="s">
        <v>95189</v>
      </c>
      <c r="O44947" t="s">
        <v>4850</v>
      </c>
      <c r="P44947" t="s">
        <v>90</v>
      </c>
      <c r="Q44947" t="s">
        <v>10431</v>
      </c>
      <c r="R44947" t="s">
        <v>597</v>
      </c>
      <c r="S44947" t="s">
        <v>111</v>
      </c>
      <c r="T44947" t="s">
        <v>38</v>
      </c>
      <c r="U44947" t="s">
        <v>39</v>
      </c>
    </row>
    <row r="44948" spans="1:21" x14ac:dyDescent="0.3">
      <c r="A44948" t="s">
        <v>95190</v>
      </c>
      <c r="B44948" s="2">
        <v>42226</v>
      </c>
      <c r="C44948" s="2">
        <v>42236</v>
      </c>
      <c r="D44948">
        <v>10</v>
      </c>
      <c r="E44948" t="s">
        <v>45327</v>
      </c>
      <c r="F44948" t="s">
        <v>13</v>
      </c>
      <c r="G44948" t="s">
        <v>45362</v>
      </c>
      <c r="H44948" s="1">
        <v>159</v>
      </c>
      <c r="I44948">
        <v>4</v>
      </c>
      <c r="J44948">
        <v>0.02</v>
      </c>
      <c r="K44948" s="1">
        <v>66.28</v>
      </c>
      <c r="L44948" s="1">
        <v>6.6280000000000001</v>
      </c>
      <c r="M44948" t="s">
        <v>63</v>
      </c>
      <c r="N44948" t="s">
        <v>95191</v>
      </c>
      <c r="O44948" t="s">
        <v>1413</v>
      </c>
      <c r="P44948" t="s">
        <v>66</v>
      </c>
      <c r="Q44948" t="s">
        <v>3983</v>
      </c>
      <c r="R44948" t="s">
        <v>170</v>
      </c>
      <c r="S44948" t="s">
        <v>111</v>
      </c>
      <c r="T44948" t="s">
        <v>28</v>
      </c>
      <c r="U44948" t="s">
        <v>31</v>
      </c>
    </row>
    <row r="44949" spans="1:21" x14ac:dyDescent="0.3">
      <c r="A44949" t="s">
        <v>95192</v>
      </c>
      <c r="B44949" s="2">
        <v>42346</v>
      </c>
      <c r="C44949" s="2">
        <v>42355</v>
      </c>
      <c r="D44949">
        <v>9</v>
      </c>
      <c r="E44949" t="s">
        <v>45327</v>
      </c>
      <c r="F44949" t="s">
        <v>13</v>
      </c>
      <c r="G44949" t="s">
        <v>45328</v>
      </c>
      <c r="H44949" s="1">
        <v>248</v>
      </c>
      <c r="I44949">
        <v>2</v>
      </c>
      <c r="J44949">
        <v>0.02</v>
      </c>
      <c r="K44949" s="1">
        <v>158.08000000000001</v>
      </c>
      <c r="L44949" s="1">
        <v>15.808000000000002</v>
      </c>
      <c r="M44949" t="s">
        <v>87</v>
      </c>
      <c r="N44949" t="s">
        <v>95193</v>
      </c>
      <c r="O44949" t="s">
        <v>8298</v>
      </c>
      <c r="P44949" t="s">
        <v>90</v>
      </c>
      <c r="Q44949" t="s">
        <v>169</v>
      </c>
      <c r="R44949" t="s">
        <v>170</v>
      </c>
      <c r="S44949" t="s">
        <v>111</v>
      </c>
      <c r="T44949" t="s">
        <v>28</v>
      </c>
      <c r="U44949" t="s">
        <v>39</v>
      </c>
    </row>
    <row r="44950" spans="1:21" x14ac:dyDescent="0.3">
      <c r="A44950" t="s">
        <v>95194</v>
      </c>
      <c r="B44950" s="2">
        <v>42074</v>
      </c>
      <c r="C44950" s="2">
        <v>42077</v>
      </c>
      <c r="D44950">
        <v>3</v>
      </c>
      <c r="E44950" t="s">
        <v>45327</v>
      </c>
      <c r="F44950" t="s">
        <v>13</v>
      </c>
      <c r="G44950" t="s">
        <v>45331</v>
      </c>
      <c r="H44950" s="1">
        <v>196</v>
      </c>
      <c r="I44950">
        <v>5</v>
      </c>
      <c r="J44950">
        <v>0.02</v>
      </c>
      <c r="K44950" s="1">
        <v>96.4</v>
      </c>
      <c r="L44950" s="1">
        <v>9.64</v>
      </c>
      <c r="M44950" t="s">
        <v>63</v>
      </c>
      <c r="N44950" t="s">
        <v>95195</v>
      </c>
      <c r="O44950" t="s">
        <v>2322</v>
      </c>
      <c r="P44950" t="s">
        <v>66</v>
      </c>
      <c r="Q44950" t="s">
        <v>980</v>
      </c>
      <c r="R44950" t="s">
        <v>981</v>
      </c>
      <c r="S44950" t="s">
        <v>111</v>
      </c>
      <c r="T44950" t="s">
        <v>22</v>
      </c>
      <c r="U44950" t="s">
        <v>18</v>
      </c>
    </row>
    <row r="44951" spans="1:21" x14ac:dyDescent="0.3">
      <c r="A44951" t="s">
        <v>95196</v>
      </c>
      <c r="B44951" s="2">
        <v>42043</v>
      </c>
      <c r="C44951" s="2">
        <v>42053</v>
      </c>
      <c r="D44951">
        <v>10</v>
      </c>
      <c r="E44951" t="s">
        <v>45327</v>
      </c>
      <c r="F44951" t="s">
        <v>13</v>
      </c>
      <c r="G44951" t="s">
        <v>45335</v>
      </c>
      <c r="H44951" s="1">
        <v>218</v>
      </c>
      <c r="I44951">
        <v>2</v>
      </c>
      <c r="J44951">
        <v>0.03</v>
      </c>
      <c r="K44951" s="1">
        <v>124.92</v>
      </c>
      <c r="L44951" s="1">
        <v>12.492000000000001</v>
      </c>
      <c r="M44951" t="s">
        <v>87</v>
      </c>
      <c r="N44951" t="s">
        <v>95197</v>
      </c>
      <c r="O44951" t="s">
        <v>422</v>
      </c>
      <c r="P44951" t="s">
        <v>90</v>
      </c>
      <c r="Q44951" t="s">
        <v>9366</v>
      </c>
      <c r="R44951" t="s">
        <v>4000</v>
      </c>
      <c r="S44951" t="s">
        <v>111</v>
      </c>
      <c r="T44951" t="s">
        <v>28</v>
      </c>
      <c r="U44951" t="s">
        <v>14</v>
      </c>
    </row>
    <row r="44952" spans="1:21" x14ac:dyDescent="0.3">
      <c r="A44952" t="s">
        <v>95198</v>
      </c>
      <c r="B44952" s="2">
        <v>42318</v>
      </c>
      <c r="C44952" s="2">
        <v>42324</v>
      </c>
      <c r="D44952">
        <v>6</v>
      </c>
      <c r="E44952" t="s">
        <v>45327</v>
      </c>
      <c r="F44952" t="s">
        <v>13</v>
      </c>
      <c r="G44952" t="s">
        <v>45338</v>
      </c>
      <c r="H44952" s="1">
        <v>109</v>
      </c>
      <c r="I44952">
        <v>1</v>
      </c>
      <c r="J44952">
        <v>0.04</v>
      </c>
      <c r="K44952" s="1">
        <v>24.64</v>
      </c>
      <c r="L44952" s="1">
        <v>2.4640000000000004</v>
      </c>
      <c r="M44952" t="s">
        <v>63</v>
      </c>
      <c r="N44952" t="s">
        <v>95199</v>
      </c>
      <c r="O44952" t="s">
        <v>2746</v>
      </c>
      <c r="P44952" t="s">
        <v>90</v>
      </c>
      <c r="Q44952" t="s">
        <v>141</v>
      </c>
      <c r="R44952" t="s">
        <v>142</v>
      </c>
      <c r="S44952" t="s">
        <v>111</v>
      </c>
      <c r="T44952" t="s">
        <v>41</v>
      </c>
      <c r="U44952" t="s">
        <v>37</v>
      </c>
    </row>
    <row r="44953" spans="1:21" x14ac:dyDescent="0.3">
      <c r="A44953" t="s">
        <v>95200</v>
      </c>
      <c r="B44953" s="2">
        <v>42334</v>
      </c>
      <c r="C44953" s="2">
        <v>42339</v>
      </c>
      <c r="D44953">
        <v>5</v>
      </c>
      <c r="E44953" t="s">
        <v>45327</v>
      </c>
      <c r="F44953" t="s">
        <v>13</v>
      </c>
      <c r="G44953" t="s">
        <v>45341</v>
      </c>
      <c r="H44953" s="1">
        <v>85</v>
      </c>
      <c r="I44953">
        <v>1</v>
      </c>
      <c r="J44953">
        <v>0.01</v>
      </c>
      <c r="K44953" s="1">
        <v>4.1500000000000004</v>
      </c>
      <c r="L44953" s="1">
        <v>0.41500000000000004</v>
      </c>
      <c r="M44953" t="s">
        <v>63</v>
      </c>
      <c r="N44953" t="s">
        <v>95201</v>
      </c>
      <c r="O44953" t="s">
        <v>238</v>
      </c>
      <c r="P44953" t="s">
        <v>66</v>
      </c>
      <c r="Q44953" t="s">
        <v>5206</v>
      </c>
      <c r="R44953" t="s">
        <v>142</v>
      </c>
      <c r="S44953" t="s">
        <v>111</v>
      </c>
      <c r="T44953" t="s">
        <v>41</v>
      </c>
      <c r="U44953" t="s">
        <v>37</v>
      </c>
    </row>
    <row r="44954" spans="1:21" x14ac:dyDescent="0.3">
      <c r="A44954" t="s">
        <v>95202</v>
      </c>
      <c r="B44954" s="2">
        <v>42186</v>
      </c>
      <c r="C44954" s="2">
        <v>42195</v>
      </c>
      <c r="D44954">
        <v>9</v>
      </c>
      <c r="E44954" t="s">
        <v>45327</v>
      </c>
      <c r="F44954" t="s">
        <v>13</v>
      </c>
      <c r="G44954" t="s">
        <v>45346</v>
      </c>
      <c r="H44954" s="1">
        <v>122</v>
      </c>
      <c r="I44954">
        <v>5</v>
      </c>
      <c r="J44954">
        <v>0.04</v>
      </c>
      <c r="K44954" s="1">
        <v>17.600000000000001</v>
      </c>
      <c r="L44954" s="1">
        <v>1.7600000000000002</v>
      </c>
      <c r="M44954" t="s">
        <v>63</v>
      </c>
      <c r="N44954" t="s">
        <v>95203</v>
      </c>
      <c r="O44954" t="s">
        <v>18949</v>
      </c>
      <c r="P44954" t="s">
        <v>90</v>
      </c>
      <c r="Q44954" t="s">
        <v>141</v>
      </c>
      <c r="R44954" t="s">
        <v>142</v>
      </c>
      <c r="S44954" t="s">
        <v>111</v>
      </c>
      <c r="T44954" t="s">
        <v>41</v>
      </c>
      <c r="U44954" t="s">
        <v>29</v>
      </c>
    </row>
    <row r="44955" spans="1:21" x14ac:dyDescent="0.3">
      <c r="A44955" t="s">
        <v>95204</v>
      </c>
      <c r="B44955" s="2">
        <v>42172</v>
      </c>
      <c r="C44955" s="2">
        <v>42179</v>
      </c>
      <c r="D44955">
        <v>7</v>
      </c>
      <c r="E44955" t="s">
        <v>45327</v>
      </c>
      <c r="F44955" t="s">
        <v>13</v>
      </c>
      <c r="G44955" t="s">
        <v>45349</v>
      </c>
      <c r="H44955" s="1">
        <v>224</v>
      </c>
      <c r="I44955">
        <v>3</v>
      </c>
      <c r="J44955">
        <v>0.02</v>
      </c>
      <c r="K44955" s="1">
        <v>130.56</v>
      </c>
      <c r="L44955" s="1">
        <v>13.056000000000001</v>
      </c>
      <c r="M44955" t="s">
        <v>87</v>
      </c>
      <c r="N44955" t="s">
        <v>95205</v>
      </c>
      <c r="O44955" t="s">
        <v>5875</v>
      </c>
      <c r="P44955" t="s">
        <v>66</v>
      </c>
      <c r="Q44955" t="s">
        <v>564</v>
      </c>
      <c r="R44955" t="s">
        <v>142</v>
      </c>
      <c r="S44955" t="s">
        <v>111</v>
      </c>
      <c r="T44955" t="s">
        <v>41</v>
      </c>
      <c r="U44955" t="s">
        <v>27</v>
      </c>
    </row>
    <row r="44956" spans="1:21" x14ac:dyDescent="0.3">
      <c r="A44956" t="s">
        <v>95206</v>
      </c>
      <c r="B44956" s="2">
        <v>42342</v>
      </c>
      <c r="C44956" s="2">
        <v>42345</v>
      </c>
      <c r="D44956">
        <v>3</v>
      </c>
      <c r="E44956" t="s">
        <v>45327</v>
      </c>
      <c r="F44956" t="s">
        <v>13</v>
      </c>
      <c r="G44956" t="s">
        <v>45353</v>
      </c>
      <c r="H44956" s="1">
        <v>213</v>
      </c>
      <c r="I44956">
        <v>2</v>
      </c>
      <c r="J44956">
        <v>0.02</v>
      </c>
      <c r="K44956" s="1">
        <v>124.48</v>
      </c>
      <c r="L44956" s="1">
        <v>12.448</v>
      </c>
      <c r="M44956" t="s">
        <v>45332</v>
      </c>
      <c r="N44956" t="s">
        <v>95207</v>
      </c>
      <c r="O44956" t="s">
        <v>3071</v>
      </c>
      <c r="P44956" t="s">
        <v>66</v>
      </c>
      <c r="Q44956" t="s">
        <v>2612</v>
      </c>
      <c r="R44956" t="s">
        <v>2613</v>
      </c>
      <c r="S44956" t="s">
        <v>1889</v>
      </c>
      <c r="T44956" t="s">
        <v>30</v>
      </c>
      <c r="U44956" t="s">
        <v>39</v>
      </c>
    </row>
    <row r="44957" spans="1:21" x14ac:dyDescent="0.3">
      <c r="A44957" t="s">
        <v>95208</v>
      </c>
      <c r="B44957" s="2">
        <v>42078</v>
      </c>
      <c r="C44957" s="2">
        <v>42083</v>
      </c>
      <c r="D44957">
        <v>5</v>
      </c>
      <c r="E44957" t="s">
        <v>45327</v>
      </c>
      <c r="F44957" t="s">
        <v>13</v>
      </c>
      <c r="G44957" t="s">
        <v>45356</v>
      </c>
      <c r="H44957" s="1">
        <v>62</v>
      </c>
      <c r="I44957">
        <v>2</v>
      </c>
      <c r="J44957">
        <v>0.01</v>
      </c>
      <c r="K44957" s="1">
        <v>31</v>
      </c>
      <c r="L44957" s="1">
        <v>3.1</v>
      </c>
      <c r="M44957" t="s">
        <v>63</v>
      </c>
      <c r="N44957" t="s">
        <v>95209</v>
      </c>
      <c r="O44957" t="s">
        <v>1895</v>
      </c>
      <c r="P44957" t="s">
        <v>74</v>
      </c>
      <c r="Q44957" t="s">
        <v>59501</v>
      </c>
      <c r="R44957" t="s">
        <v>57203</v>
      </c>
      <c r="S44957" t="s">
        <v>916</v>
      </c>
      <c r="T44957" t="s">
        <v>11</v>
      </c>
      <c r="U44957" t="s">
        <v>18</v>
      </c>
    </row>
    <row r="44958" spans="1:21" x14ac:dyDescent="0.3">
      <c r="A44958" t="s">
        <v>95210</v>
      </c>
      <c r="B44958" s="2">
        <v>42157</v>
      </c>
      <c r="C44958" s="2">
        <v>42164</v>
      </c>
      <c r="D44958">
        <v>7</v>
      </c>
      <c r="E44958" t="s">
        <v>45327</v>
      </c>
      <c r="F44958" t="s">
        <v>13</v>
      </c>
      <c r="G44958" t="s">
        <v>45359</v>
      </c>
      <c r="H44958" s="1">
        <v>228</v>
      </c>
      <c r="I44958">
        <v>3</v>
      </c>
      <c r="J44958">
        <v>0.05</v>
      </c>
      <c r="K44958" s="1">
        <v>113.8</v>
      </c>
      <c r="L44958" s="1">
        <v>11.38</v>
      </c>
      <c r="M44958" t="s">
        <v>63</v>
      </c>
      <c r="N44958" t="s">
        <v>95211</v>
      </c>
      <c r="O44958" t="s">
        <v>1238</v>
      </c>
      <c r="P44958" t="s">
        <v>66</v>
      </c>
      <c r="Q44958" t="s">
        <v>479</v>
      </c>
      <c r="R44958" t="s">
        <v>480</v>
      </c>
      <c r="S44958" t="s">
        <v>481</v>
      </c>
      <c r="T44958" t="s">
        <v>11</v>
      </c>
      <c r="U44958" t="s">
        <v>27</v>
      </c>
    </row>
    <row r="44959" spans="1:21" x14ac:dyDescent="0.3">
      <c r="A44959" t="s">
        <v>95212</v>
      </c>
      <c r="B44959" s="2">
        <v>42068</v>
      </c>
      <c r="C44959" s="2">
        <v>42073</v>
      </c>
      <c r="D44959">
        <v>5</v>
      </c>
      <c r="E44959" t="s">
        <v>45327</v>
      </c>
      <c r="F44959" t="s">
        <v>13</v>
      </c>
      <c r="G44959" t="s">
        <v>45362</v>
      </c>
      <c r="H44959" s="1">
        <v>159</v>
      </c>
      <c r="I44959">
        <v>4</v>
      </c>
      <c r="J44959">
        <v>0.02</v>
      </c>
      <c r="K44959" s="1">
        <v>66.28</v>
      </c>
      <c r="L44959" s="1">
        <v>6.6280000000000001</v>
      </c>
      <c r="M44959" t="s">
        <v>63</v>
      </c>
      <c r="N44959" t="s">
        <v>95213</v>
      </c>
      <c r="O44959" t="s">
        <v>1303</v>
      </c>
      <c r="P44959" t="s">
        <v>90</v>
      </c>
      <c r="Q44959" t="s">
        <v>965</v>
      </c>
      <c r="R44959" t="s">
        <v>966</v>
      </c>
      <c r="S44959" t="s">
        <v>15</v>
      </c>
      <c r="T44959" t="s">
        <v>15</v>
      </c>
      <c r="U44959" t="s">
        <v>18</v>
      </c>
    </row>
    <row r="44960" spans="1:21" x14ac:dyDescent="0.3">
      <c r="A44960" t="s">
        <v>95214</v>
      </c>
      <c r="B44960" s="2">
        <v>42175</v>
      </c>
      <c r="C44960" s="2">
        <v>42183</v>
      </c>
      <c r="D44960">
        <v>8</v>
      </c>
      <c r="E44960" t="s">
        <v>45327</v>
      </c>
      <c r="F44960" t="s">
        <v>13</v>
      </c>
      <c r="G44960" t="s">
        <v>45328</v>
      </c>
      <c r="H44960" s="1">
        <v>248</v>
      </c>
      <c r="I44960">
        <v>3</v>
      </c>
      <c r="J44960">
        <v>0.05</v>
      </c>
      <c r="K44960" s="1">
        <v>130.80000000000001</v>
      </c>
      <c r="L44960" s="1">
        <v>13.080000000000002</v>
      </c>
      <c r="M44960" t="s">
        <v>63</v>
      </c>
      <c r="N44960" t="s">
        <v>95215</v>
      </c>
      <c r="O44960" t="s">
        <v>751</v>
      </c>
      <c r="P44960" t="s">
        <v>90</v>
      </c>
      <c r="Q44960" t="s">
        <v>806</v>
      </c>
      <c r="R44960" t="s">
        <v>807</v>
      </c>
      <c r="S44960" t="s">
        <v>176</v>
      </c>
      <c r="T44960" t="s">
        <v>30</v>
      </c>
      <c r="U44960" t="s">
        <v>27</v>
      </c>
    </row>
    <row r="44961" spans="1:21" x14ac:dyDescent="0.3">
      <c r="A44961" t="s">
        <v>95216</v>
      </c>
      <c r="B44961" s="2">
        <v>42138</v>
      </c>
      <c r="C44961" s="2">
        <v>42140</v>
      </c>
      <c r="D44961">
        <v>2</v>
      </c>
      <c r="E44961" t="s">
        <v>45327</v>
      </c>
      <c r="F44961" t="s">
        <v>13</v>
      </c>
      <c r="G44961" t="s">
        <v>45331</v>
      </c>
      <c r="H44961" s="1">
        <v>196</v>
      </c>
      <c r="I44961">
        <v>2</v>
      </c>
      <c r="J44961">
        <v>0.02</v>
      </c>
      <c r="K44961" s="1">
        <v>108.16</v>
      </c>
      <c r="L44961" s="1">
        <v>10.816000000000001</v>
      </c>
      <c r="M44961" t="s">
        <v>63</v>
      </c>
      <c r="N44961" t="s">
        <v>95217</v>
      </c>
      <c r="O44961" t="s">
        <v>5544</v>
      </c>
      <c r="P44961" t="s">
        <v>66</v>
      </c>
      <c r="Q44961" t="s">
        <v>8474</v>
      </c>
      <c r="R44961" t="s">
        <v>8474</v>
      </c>
      <c r="S44961" t="s">
        <v>619</v>
      </c>
      <c r="T44961" t="s">
        <v>30</v>
      </c>
      <c r="U44961" t="s">
        <v>24</v>
      </c>
    </row>
    <row r="44962" spans="1:21" x14ac:dyDescent="0.3">
      <c r="A44962" t="s">
        <v>95218</v>
      </c>
      <c r="B44962" s="2">
        <v>42345</v>
      </c>
      <c r="C44962" s="2">
        <v>42350</v>
      </c>
      <c r="D44962">
        <v>5</v>
      </c>
      <c r="E44962" t="s">
        <v>45327</v>
      </c>
      <c r="F44962" t="s">
        <v>13</v>
      </c>
      <c r="G44962" t="s">
        <v>45335</v>
      </c>
      <c r="H44962" s="1">
        <v>218</v>
      </c>
      <c r="I44962">
        <v>1</v>
      </c>
      <c r="J44962">
        <v>0.05</v>
      </c>
      <c r="K44962" s="1">
        <v>127.1</v>
      </c>
      <c r="L44962" s="1">
        <v>12.71</v>
      </c>
      <c r="M44962" t="s">
        <v>63</v>
      </c>
      <c r="N44962" t="s">
        <v>95219</v>
      </c>
      <c r="O44962" t="s">
        <v>925</v>
      </c>
      <c r="P44962" t="s">
        <v>90</v>
      </c>
      <c r="Q44962" t="s">
        <v>7859</v>
      </c>
      <c r="R44962" t="s">
        <v>7860</v>
      </c>
      <c r="S44962" t="s">
        <v>1889</v>
      </c>
      <c r="T44962" t="s">
        <v>30</v>
      </c>
      <c r="U44962" t="s">
        <v>39</v>
      </c>
    </row>
    <row r="44963" spans="1:21" x14ac:dyDescent="0.3">
      <c r="A44963" t="s">
        <v>95220</v>
      </c>
      <c r="B44963" s="2">
        <v>42294</v>
      </c>
      <c r="C44963" s="2">
        <v>42295</v>
      </c>
      <c r="D44963">
        <v>1</v>
      </c>
      <c r="E44963" t="s">
        <v>45327</v>
      </c>
      <c r="F44963" t="s">
        <v>13</v>
      </c>
      <c r="G44963" t="s">
        <v>45338</v>
      </c>
      <c r="H44963" s="1">
        <v>109</v>
      </c>
      <c r="I44963">
        <v>4</v>
      </c>
      <c r="J44963">
        <v>0.04</v>
      </c>
      <c r="K44963" s="1">
        <v>11.559999999999999</v>
      </c>
      <c r="L44963" s="1">
        <v>1.1559999999999999</v>
      </c>
      <c r="M44963" t="s">
        <v>63</v>
      </c>
      <c r="N44963" t="s">
        <v>95221</v>
      </c>
      <c r="O44963" t="s">
        <v>2982</v>
      </c>
      <c r="P44963" t="s">
        <v>66</v>
      </c>
      <c r="Q44963" t="s">
        <v>4345</v>
      </c>
      <c r="R44963" t="s">
        <v>2295</v>
      </c>
      <c r="S44963" t="s">
        <v>343</v>
      </c>
      <c r="T44963" t="s">
        <v>38</v>
      </c>
      <c r="U44963" t="s">
        <v>35</v>
      </c>
    </row>
    <row r="44964" spans="1:21" x14ac:dyDescent="0.3">
      <c r="A44964" t="s">
        <v>95222</v>
      </c>
      <c r="B44964" s="2">
        <v>42207</v>
      </c>
      <c r="C44964" s="2">
        <v>42212</v>
      </c>
      <c r="D44964">
        <v>5</v>
      </c>
      <c r="E44964" t="s">
        <v>45327</v>
      </c>
      <c r="F44964" t="s">
        <v>13</v>
      </c>
      <c r="G44964" t="s">
        <v>45341</v>
      </c>
      <c r="H44964" s="1">
        <v>85</v>
      </c>
      <c r="I44964">
        <v>3</v>
      </c>
      <c r="J44964">
        <v>0.01</v>
      </c>
      <c r="K44964" s="1">
        <v>2.4500000000000002</v>
      </c>
      <c r="L44964" s="1">
        <v>0.24500000000000002</v>
      </c>
      <c r="M44964" t="s">
        <v>45332</v>
      </c>
      <c r="N44964" t="s">
        <v>95223</v>
      </c>
      <c r="O44964" t="s">
        <v>2862</v>
      </c>
      <c r="P44964" t="s">
        <v>66</v>
      </c>
      <c r="Q44964" t="s">
        <v>123</v>
      </c>
      <c r="R44964" t="s">
        <v>124</v>
      </c>
      <c r="S44964" t="s">
        <v>125</v>
      </c>
      <c r="T44964" t="s">
        <v>32</v>
      </c>
      <c r="U44964" t="s">
        <v>29</v>
      </c>
    </row>
    <row r="44965" spans="1:21" x14ac:dyDescent="0.3">
      <c r="A44965" t="s">
        <v>95224</v>
      </c>
      <c r="B44965" s="2">
        <v>42203</v>
      </c>
      <c r="C44965" s="2">
        <v>42209</v>
      </c>
      <c r="D44965">
        <v>6</v>
      </c>
      <c r="E44965" t="s">
        <v>45327</v>
      </c>
      <c r="F44965" t="s">
        <v>13</v>
      </c>
      <c r="G44965" t="s">
        <v>45346</v>
      </c>
      <c r="H44965" s="1">
        <v>122</v>
      </c>
      <c r="I44965">
        <v>4</v>
      </c>
      <c r="J44965">
        <v>0.04</v>
      </c>
      <c r="K44965" s="1">
        <v>22.48</v>
      </c>
      <c r="L44965" s="1">
        <v>2.2480000000000002</v>
      </c>
      <c r="M44965" t="s">
        <v>63</v>
      </c>
      <c r="N44965" t="s">
        <v>95225</v>
      </c>
      <c r="O44965" t="s">
        <v>6142</v>
      </c>
      <c r="P44965" t="s">
        <v>74</v>
      </c>
      <c r="Q44965" t="s">
        <v>93812</v>
      </c>
      <c r="R44965" t="s">
        <v>26387</v>
      </c>
      <c r="S44965" t="s">
        <v>343</v>
      </c>
      <c r="T44965" t="s">
        <v>38</v>
      </c>
      <c r="U44965" t="s">
        <v>29</v>
      </c>
    </row>
    <row r="44966" spans="1:21" x14ac:dyDescent="0.3">
      <c r="A44966" t="s">
        <v>95226</v>
      </c>
      <c r="B44966" s="2">
        <v>42284</v>
      </c>
      <c r="C44966" s="2">
        <v>42286</v>
      </c>
      <c r="D44966">
        <v>2</v>
      </c>
      <c r="E44966" t="s">
        <v>45327</v>
      </c>
      <c r="F44966" t="s">
        <v>13</v>
      </c>
      <c r="G44966" t="s">
        <v>45349</v>
      </c>
      <c r="H44966" s="1">
        <v>224</v>
      </c>
      <c r="I44966">
        <v>2</v>
      </c>
      <c r="J44966">
        <v>0.01</v>
      </c>
      <c r="K44966" s="1">
        <v>139.52000000000001</v>
      </c>
      <c r="L44966" s="1">
        <v>13.952000000000002</v>
      </c>
      <c r="M44966" t="s">
        <v>63</v>
      </c>
      <c r="N44966" t="s">
        <v>95227</v>
      </c>
      <c r="O44966" t="s">
        <v>316</v>
      </c>
      <c r="P44966" t="s">
        <v>66</v>
      </c>
      <c r="Q44966" t="s">
        <v>2009</v>
      </c>
      <c r="R44966" t="s">
        <v>2009</v>
      </c>
      <c r="S44966" t="s">
        <v>895</v>
      </c>
      <c r="T44966" t="s">
        <v>19</v>
      </c>
      <c r="U44966" t="s">
        <v>35</v>
      </c>
    </row>
    <row r="44967" spans="1:21" x14ac:dyDescent="0.3">
      <c r="A44967" t="s">
        <v>95228</v>
      </c>
      <c r="B44967" s="2">
        <v>42067</v>
      </c>
      <c r="C44967" s="2">
        <v>42073</v>
      </c>
      <c r="D44967">
        <v>6</v>
      </c>
      <c r="E44967" t="s">
        <v>45327</v>
      </c>
      <c r="F44967" t="s">
        <v>13</v>
      </c>
      <c r="G44967" t="s">
        <v>45353</v>
      </c>
      <c r="H44967" s="1">
        <v>213</v>
      </c>
      <c r="I44967">
        <v>5</v>
      </c>
      <c r="J44967">
        <v>0.03</v>
      </c>
      <c r="K44967" s="1">
        <v>101.05</v>
      </c>
      <c r="L44967" s="1">
        <v>10.105</v>
      </c>
      <c r="M44967" t="s">
        <v>63</v>
      </c>
      <c r="N44967" t="s">
        <v>95229</v>
      </c>
      <c r="O44967" t="s">
        <v>794</v>
      </c>
      <c r="P44967" t="s">
        <v>90</v>
      </c>
      <c r="Q44967" t="s">
        <v>593</v>
      </c>
      <c r="R44967" t="s">
        <v>3604</v>
      </c>
      <c r="S44967" t="s">
        <v>125</v>
      </c>
      <c r="T44967" t="s">
        <v>32</v>
      </c>
      <c r="U44967" t="s">
        <v>18</v>
      </c>
    </row>
    <row r="44968" spans="1:21" x14ac:dyDescent="0.3">
      <c r="A44968" t="s">
        <v>95230</v>
      </c>
      <c r="B44968" s="2">
        <v>42331</v>
      </c>
      <c r="C44968" s="2">
        <v>42333</v>
      </c>
      <c r="D44968">
        <v>2</v>
      </c>
      <c r="E44968" t="s">
        <v>45327</v>
      </c>
      <c r="F44968" t="s">
        <v>13</v>
      </c>
      <c r="G44968" t="s">
        <v>45356</v>
      </c>
      <c r="H44968" s="1">
        <v>62</v>
      </c>
      <c r="I44968">
        <v>5</v>
      </c>
      <c r="J44968">
        <v>0.01</v>
      </c>
      <c r="K44968" s="1">
        <v>12.4</v>
      </c>
      <c r="L44968" s="1">
        <v>1.2400000000000002</v>
      </c>
      <c r="M44968" t="s">
        <v>63</v>
      </c>
      <c r="N44968" t="s">
        <v>95231</v>
      </c>
      <c r="O44968" t="s">
        <v>2850</v>
      </c>
      <c r="P44968" t="s">
        <v>74</v>
      </c>
      <c r="Q44968" t="s">
        <v>6996</v>
      </c>
      <c r="R44968" t="s">
        <v>6997</v>
      </c>
      <c r="S44968" t="s">
        <v>125</v>
      </c>
      <c r="T44968" t="s">
        <v>32</v>
      </c>
      <c r="U44968" t="s">
        <v>37</v>
      </c>
    </row>
    <row r="44969" spans="1:21" x14ac:dyDescent="0.3">
      <c r="A44969" t="s">
        <v>95232</v>
      </c>
      <c r="B44969" s="2">
        <v>42053</v>
      </c>
      <c r="C44969" s="2">
        <v>42061</v>
      </c>
      <c r="D44969">
        <v>8</v>
      </c>
      <c r="E44969" t="s">
        <v>45327</v>
      </c>
      <c r="F44969" t="s">
        <v>13</v>
      </c>
      <c r="G44969" t="s">
        <v>45359</v>
      </c>
      <c r="H44969" s="1">
        <v>228</v>
      </c>
      <c r="I44969">
        <v>1</v>
      </c>
      <c r="J44969">
        <v>0.03</v>
      </c>
      <c r="K44969" s="1">
        <v>141.16</v>
      </c>
      <c r="L44969" s="1">
        <v>14.116</v>
      </c>
      <c r="M44969" t="s">
        <v>87</v>
      </c>
      <c r="N44969" t="s">
        <v>95233</v>
      </c>
      <c r="O44969" t="s">
        <v>7165</v>
      </c>
      <c r="P44969" t="s">
        <v>90</v>
      </c>
      <c r="Q44969" t="s">
        <v>47144</v>
      </c>
      <c r="R44969" t="s">
        <v>9566</v>
      </c>
      <c r="S44969" t="s">
        <v>275</v>
      </c>
      <c r="T44969" t="s">
        <v>38</v>
      </c>
      <c r="U44969" t="s">
        <v>14</v>
      </c>
    </row>
    <row r="44970" spans="1:21" x14ac:dyDescent="0.3">
      <c r="A44970" t="s">
        <v>95234</v>
      </c>
      <c r="B44970" s="2">
        <v>42351</v>
      </c>
      <c r="C44970" s="2">
        <v>42361</v>
      </c>
      <c r="D44970">
        <v>10</v>
      </c>
      <c r="E44970" t="s">
        <v>45327</v>
      </c>
      <c r="F44970" t="s">
        <v>13</v>
      </c>
      <c r="G44970" t="s">
        <v>45362</v>
      </c>
      <c r="H44970" s="1">
        <v>159</v>
      </c>
      <c r="I44970">
        <v>5</v>
      </c>
      <c r="J44970">
        <v>0.05</v>
      </c>
      <c r="K44970" s="1">
        <v>39.25</v>
      </c>
      <c r="L44970" s="1">
        <v>3.9250000000000003</v>
      </c>
      <c r="M44970" t="s">
        <v>63</v>
      </c>
      <c r="N44970" t="s">
        <v>95235</v>
      </c>
      <c r="O44970" t="s">
        <v>5006</v>
      </c>
      <c r="P44970" t="s">
        <v>90</v>
      </c>
      <c r="Q44970" t="s">
        <v>8712</v>
      </c>
      <c r="R44970" t="s">
        <v>2295</v>
      </c>
      <c r="S44970" t="s">
        <v>343</v>
      </c>
      <c r="T44970" t="s">
        <v>38</v>
      </c>
      <c r="U44970" t="s">
        <v>39</v>
      </c>
    </row>
    <row r="44971" spans="1:21" x14ac:dyDescent="0.3">
      <c r="A44971" t="s">
        <v>95236</v>
      </c>
      <c r="B44971" s="2">
        <v>42160</v>
      </c>
      <c r="C44971" s="2">
        <v>42170</v>
      </c>
      <c r="D44971">
        <v>10</v>
      </c>
      <c r="E44971" t="s">
        <v>45327</v>
      </c>
      <c r="F44971" t="s">
        <v>13</v>
      </c>
      <c r="G44971" t="s">
        <v>45328</v>
      </c>
      <c r="H44971" s="1">
        <v>248</v>
      </c>
      <c r="I44971">
        <v>4</v>
      </c>
      <c r="J44971">
        <v>0.03</v>
      </c>
      <c r="K44971" s="1">
        <v>138.24</v>
      </c>
      <c r="L44971" s="1">
        <v>13.824000000000002</v>
      </c>
      <c r="M44971" t="s">
        <v>87</v>
      </c>
      <c r="N44971" t="s">
        <v>95237</v>
      </c>
      <c r="O44971" t="s">
        <v>1910</v>
      </c>
      <c r="P44971" t="s">
        <v>66</v>
      </c>
      <c r="Q44971" t="s">
        <v>500</v>
      </c>
      <c r="R44971" t="s">
        <v>500</v>
      </c>
      <c r="S44971" t="s">
        <v>501</v>
      </c>
      <c r="T44971" t="s">
        <v>38</v>
      </c>
      <c r="U44971" t="s">
        <v>27</v>
      </c>
    </row>
    <row r="44972" spans="1:21" x14ac:dyDescent="0.3">
      <c r="A44972" t="s">
        <v>95238</v>
      </c>
      <c r="B44972" s="2">
        <v>42082</v>
      </c>
      <c r="C44972" s="2">
        <v>42086</v>
      </c>
      <c r="D44972">
        <v>4</v>
      </c>
      <c r="E44972" t="s">
        <v>45327</v>
      </c>
      <c r="F44972" t="s">
        <v>13</v>
      </c>
      <c r="G44972" t="s">
        <v>45331</v>
      </c>
      <c r="H44972" s="1">
        <v>196</v>
      </c>
      <c r="I44972">
        <v>4</v>
      </c>
      <c r="J44972">
        <v>0.03</v>
      </c>
      <c r="K44972" s="1">
        <v>92.48</v>
      </c>
      <c r="L44972" s="1">
        <v>9.2480000000000011</v>
      </c>
      <c r="M44972" t="s">
        <v>45332</v>
      </c>
      <c r="N44972" t="s">
        <v>95239</v>
      </c>
      <c r="O44972" t="s">
        <v>5273</v>
      </c>
      <c r="P44972" t="s">
        <v>74</v>
      </c>
      <c r="Q44972" t="s">
        <v>3482</v>
      </c>
      <c r="R44972" t="s">
        <v>269</v>
      </c>
      <c r="S44972" t="s">
        <v>76</v>
      </c>
      <c r="T44972" t="s">
        <v>22</v>
      </c>
      <c r="U44972" t="s">
        <v>18</v>
      </c>
    </row>
    <row r="44973" spans="1:21" x14ac:dyDescent="0.3">
      <c r="A44973" t="s">
        <v>95240</v>
      </c>
      <c r="B44973" s="2">
        <v>42349</v>
      </c>
      <c r="C44973" s="2">
        <v>42359</v>
      </c>
      <c r="D44973">
        <v>10</v>
      </c>
      <c r="E44973" t="s">
        <v>45327</v>
      </c>
      <c r="F44973" t="s">
        <v>13</v>
      </c>
      <c r="G44973" t="s">
        <v>45335</v>
      </c>
      <c r="H44973" s="1">
        <v>218</v>
      </c>
      <c r="I44973">
        <v>4</v>
      </c>
      <c r="J44973">
        <v>0.01</v>
      </c>
      <c r="K44973" s="1">
        <v>129.28</v>
      </c>
      <c r="L44973" s="1">
        <v>12.928000000000001</v>
      </c>
      <c r="M44973" t="s">
        <v>45332</v>
      </c>
      <c r="N44973" t="s">
        <v>95241</v>
      </c>
      <c r="O44973" t="s">
        <v>1539</v>
      </c>
      <c r="P44973" t="s">
        <v>66</v>
      </c>
      <c r="Q44973" t="s">
        <v>50413</v>
      </c>
      <c r="R44973" t="s">
        <v>199</v>
      </c>
      <c r="S44973" t="s">
        <v>76</v>
      </c>
      <c r="T44973" t="s">
        <v>22</v>
      </c>
      <c r="U44973" t="s">
        <v>39</v>
      </c>
    </row>
    <row r="44974" spans="1:21" x14ac:dyDescent="0.3">
      <c r="A44974" t="s">
        <v>95242</v>
      </c>
      <c r="B44974" s="2">
        <v>42341</v>
      </c>
      <c r="C44974" s="2">
        <v>42346</v>
      </c>
      <c r="D44974">
        <v>5</v>
      </c>
      <c r="E44974" t="s">
        <v>45327</v>
      </c>
      <c r="F44974" t="s">
        <v>13</v>
      </c>
      <c r="G44974" t="s">
        <v>45338</v>
      </c>
      <c r="H44974" s="1">
        <v>109</v>
      </c>
      <c r="I44974">
        <v>4</v>
      </c>
      <c r="J44974">
        <v>0.04</v>
      </c>
      <c r="K44974" s="1">
        <v>11.559999999999999</v>
      </c>
      <c r="L44974" s="1">
        <v>1.1559999999999999</v>
      </c>
      <c r="M44974" t="s">
        <v>63</v>
      </c>
      <c r="N44974" t="s">
        <v>95243</v>
      </c>
      <c r="O44974" t="s">
        <v>7378</v>
      </c>
      <c r="P44974" t="s">
        <v>66</v>
      </c>
      <c r="Q44974" t="s">
        <v>95244</v>
      </c>
      <c r="R44974" t="s">
        <v>688</v>
      </c>
      <c r="S44974" t="s">
        <v>148</v>
      </c>
      <c r="T44974" t="s">
        <v>22</v>
      </c>
      <c r="U44974" t="s">
        <v>39</v>
      </c>
    </row>
    <row r="44975" spans="1:21" x14ac:dyDescent="0.3">
      <c r="A44975" t="s">
        <v>95245</v>
      </c>
      <c r="B44975" s="2">
        <v>42044</v>
      </c>
      <c r="C44975" s="2">
        <v>42045</v>
      </c>
      <c r="D44975">
        <v>1</v>
      </c>
      <c r="E44975" t="s">
        <v>45327</v>
      </c>
      <c r="F44975" t="s">
        <v>13</v>
      </c>
      <c r="G44975" t="s">
        <v>45341</v>
      </c>
      <c r="H44975" s="1">
        <v>85</v>
      </c>
      <c r="I44975">
        <v>4</v>
      </c>
      <c r="J44975">
        <v>0.03</v>
      </c>
      <c r="K44975" s="1">
        <v>21.25</v>
      </c>
      <c r="L44975" s="1">
        <v>2.125</v>
      </c>
      <c r="M44975" t="s">
        <v>63</v>
      </c>
      <c r="N44975" t="s">
        <v>95246</v>
      </c>
      <c r="O44975" t="s">
        <v>5307</v>
      </c>
      <c r="P44975" t="s">
        <v>66</v>
      </c>
      <c r="Q44975" t="s">
        <v>49477</v>
      </c>
      <c r="R44975" t="s">
        <v>688</v>
      </c>
      <c r="S44975" t="s">
        <v>148</v>
      </c>
      <c r="T44975" t="s">
        <v>22</v>
      </c>
      <c r="U44975" t="s">
        <v>14</v>
      </c>
    </row>
    <row r="44976" spans="1:21" x14ac:dyDescent="0.3">
      <c r="A44976" t="s">
        <v>95247</v>
      </c>
      <c r="B44976" s="2">
        <v>42133</v>
      </c>
      <c r="C44976" s="2">
        <v>42141</v>
      </c>
      <c r="D44976">
        <v>8</v>
      </c>
      <c r="E44976" t="s">
        <v>45327</v>
      </c>
      <c r="F44976" t="s">
        <v>13</v>
      </c>
      <c r="G44976" t="s">
        <v>45346</v>
      </c>
      <c r="H44976" s="1">
        <v>122</v>
      </c>
      <c r="I44976">
        <v>2</v>
      </c>
      <c r="J44976">
        <v>0.01</v>
      </c>
      <c r="K44976" s="1">
        <v>39.56</v>
      </c>
      <c r="L44976" s="1">
        <v>3.9560000000000004</v>
      </c>
      <c r="M44976" t="s">
        <v>63</v>
      </c>
      <c r="N44976" t="s">
        <v>95248</v>
      </c>
      <c r="O44976" t="s">
        <v>4263</v>
      </c>
      <c r="P44976" t="s">
        <v>90</v>
      </c>
      <c r="Q44976" t="s">
        <v>53658</v>
      </c>
      <c r="R44976" t="s">
        <v>688</v>
      </c>
      <c r="S44976" t="s">
        <v>148</v>
      </c>
      <c r="T44976" t="s">
        <v>22</v>
      </c>
      <c r="U44976" t="s">
        <v>24</v>
      </c>
    </row>
    <row r="44977" spans="1:21" x14ac:dyDescent="0.3">
      <c r="A44977" t="s">
        <v>95249</v>
      </c>
      <c r="B44977" s="2">
        <v>42171</v>
      </c>
      <c r="C44977" s="2">
        <v>42177</v>
      </c>
      <c r="D44977">
        <v>6</v>
      </c>
      <c r="E44977" t="s">
        <v>45327</v>
      </c>
      <c r="F44977" t="s">
        <v>13</v>
      </c>
      <c r="G44977" t="s">
        <v>45349</v>
      </c>
      <c r="H44977" s="1">
        <v>224</v>
      </c>
      <c r="I44977">
        <v>5</v>
      </c>
      <c r="J44977">
        <v>0.04</v>
      </c>
      <c r="K44977" s="1">
        <v>99.199999999999989</v>
      </c>
      <c r="L44977" s="1">
        <v>9.92</v>
      </c>
      <c r="M44977" t="s">
        <v>63</v>
      </c>
      <c r="N44977" t="s">
        <v>95250</v>
      </c>
      <c r="O44977" t="s">
        <v>222</v>
      </c>
      <c r="P44977" t="s">
        <v>66</v>
      </c>
      <c r="Q44977" t="s">
        <v>10723</v>
      </c>
      <c r="R44977" t="s">
        <v>1498</v>
      </c>
      <c r="S44977" t="s">
        <v>627</v>
      </c>
      <c r="T44977" t="s">
        <v>38</v>
      </c>
      <c r="U44977" t="s">
        <v>27</v>
      </c>
    </row>
    <row r="44978" spans="1:21" x14ac:dyDescent="0.3">
      <c r="A44978" t="s">
        <v>95251</v>
      </c>
      <c r="B44978" s="2">
        <v>42103</v>
      </c>
      <c r="C44978" s="2">
        <v>42107</v>
      </c>
      <c r="D44978">
        <v>4</v>
      </c>
      <c r="E44978" t="s">
        <v>45327</v>
      </c>
      <c r="F44978" t="s">
        <v>13</v>
      </c>
      <c r="G44978" t="s">
        <v>45353</v>
      </c>
      <c r="H44978" s="1">
        <v>213</v>
      </c>
      <c r="I44978">
        <v>4</v>
      </c>
      <c r="J44978">
        <v>0.05</v>
      </c>
      <c r="K44978" s="1">
        <v>90.4</v>
      </c>
      <c r="L44978" s="1">
        <v>9.0400000000000009</v>
      </c>
      <c r="M44978" t="s">
        <v>63</v>
      </c>
      <c r="N44978" t="s">
        <v>95252</v>
      </c>
      <c r="O44978" t="s">
        <v>1626</v>
      </c>
      <c r="P44978" t="s">
        <v>90</v>
      </c>
      <c r="Q44978" t="s">
        <v>29919</v>
      </c>
      <c r="R44978" t="s">
        <v>235</v>
      </c>
      <c r="S44978" t="s">
        <v>76</v>
      </c>
      <c r="T44978" t="s">
        <v>22</v>
      </c>
      <c r="U44978" t="s">
        <v>21</v>
      </c>
    </row>
    <row r="44979" spans="1:21" x14ac:dyDescent="0.3">
      <c r="A44979" t="s">
        <v>95253</v>
      </c>
      <c r="B44979" s="2">
        <v>42343</v>
      </c>
      <c r="C44979" s="2">
        <v>42348</v>
      </c>
      <c r="D44979">
        <v>5</v>
      </c>
      <c r="E44979" t="s">
        <v>45327</v>
      </c>
      <c r="F44979" t="s">
        <v>13</v>
      </c>
      <c r="G44979" t="s">
        <v>45356</v>
      </c>
      <c r="H44979" s="1">
        <v>62</v>
      </c>
      <c r="I44979">
        <v>4</v>
      </c>
      <c r="J44979">
        <v>0.02</v>
      </c>
      <c r="K44979" s="1">
        <v>15.5</v>
      </c>
      <c r="L44979" s="1">
        <v>1.55</v>
      </c>
      <c r="M44979" t="s">
        <v>63</v>
      </c>
      <c r="N44979" t="s">
        <v>95254</v>
      </c>
      <c r="O44979" t="s">
        <v>1708</v>
      </c>
      <c r="P44979" t="s">
        <v>90</v>
      </c>
      <c r="Q44979" t="s">
        <v>1124</v>
      </c>
      <c r="R44979" t="s">
        <v>68</v>
      </c>
      <c r="S44979" t="s">
        <v>69</v>
      </c>
      <c r="T44979" t="s">
        <v>36</v>
      </c>
      <c r="U44979" t="s">
        <v>39</v>
      </c>
    </row>
    <row r="44980" spans="1:21" x14ac:dyDescent="0.3">
      <c r="A44980" t="s">
        <v>95255</v>
      </c>
      <c r="B44980" s="2">
        <v>42346</v>
      </c>
      <c r="C44980" s="2">
        <v>42347</v>
      </c>
      <c r="D44980">
        <v>1</v>
      </c>
      <c r="E44980" t="s">
        <v>45327</v>
      </c>
      <c r="F44980" t="s">
        <v>13</v>
      </c>
      <c r="G44980" t="s">
        <v>45359</v>
      </c>
      <c r="H44980" s="1">
        <v>228</v>
      </c>
      <c r="I44980">
        <v>2</v>
      </c>
      <c r="J44980">
        <v>0.03</v>
      </c>
      <c r="K44980" s="1">
        <v>134.32</v>
      </c>
      <c r="L44980" s="1">
        <v>13.432</v>
      </c>
      <c r="M44980" t="s">
        <v>63</v>
      </c>
      <c r="N44980" t="s">
        <v>95256</v>
      </c>
      <c r="O44980" t="s">
        <v>1827</v>
      </c>
      <c r="P44980" t="s">
        <v>74</v>
      </c>
      <c r="Q44980" t="s">
        <v>990</v>
      </c>
      <c r="R44980" t="s">
        <v>990</v>
      </c>
      <c r="S44980" t="s">
        <v>230</v>
      </c>
      <c r="T44980" t="s">
        <v>40</v>
      </c>
      <c r="U44980" t="s">
        <v>39</v>
      </c>
    </row>
    <row r="44981" spans="1:21" x14ac:dyDescent="0.3">
      <c r="A44981" t="s">
        <v>95257</v>
      </c>
      <c r="B44981" s="2">
        <v>42253</v>
      </c>
      <c r="C44981" s="2">
        <v>42257</v>
      </c>
      <c r="D44981">
        <v>4</v>
      </c>
      <c r="E44981" t="s">
        <v>45327</v>
      </c>
      <c r="F44981" t="s">
        <v>13</v>
      </c>
      <c r="G44981" t="s">
        <v>45362</v>
      </c>
      <c r="H44981" s="1">
        <v>159</v>
      </c>
      <c r="I44981">
        <v>4</v>
      </c>
      <c r="J44981">
        <v>0.04</v>
      </c>
      <c r="K44981" s="1">
        <v>53.56</v>
      </c>
      <c r="L44981" s="1">
        <v>5.3560000000000008</v>
      </c>
      <c r="M44981" t="s">
        <v>63</v>
      </c>
      <c r="N44981" t="s">
        <v>95258</v>
      </c>
      <c r="O44981" t="s">
        <v>227</v>
      </c>
      <c r="P44981" t="s">
        <v>90</v>
      </c>
      <c r="Q44981" t="s">
        <v>95259</v>
      </c>
      <c r="R44981" t="s">
        <v>2840</v>
      </c>
      <c r="S44981" t="s">
        <v>542</v>
      </c>
      <c r="T44981" t="s">
        <v>34</v>
      </c>
      <c r="U44981" t="s">
        <v>33</v>
      </c>
    </row>
    <row r="44982" spans="1:21" x14ac:dyDescent="0.3">
      <c r="A44982" t="s">
        <v>95260</v>
      </c>
      <c r="B44982" s="2">
        <v>42346</v>
      </c>
      <c r="C44982" s="2">
        <v>42348</v>
      </c>
      <c r="D44982">
        <v>2</v>
      </c>
      <c r="E44982" t="s">
        <v>45327</v>
      </c>
      <c r="F44982" t="s">
        <v>13</v>
      </c>
      <c r="G44982" t="s">
        <v>45328</v>
      </c>
      <c r="H44982" s="1">
        <v>248</v>
      </c>
      <c r="I44982">
        <v>2</v>
      </c>
      <c r="J44982">
        <v>0.02</v>
      </c>
      <c r="K44982" s="1">
        <v>158.08000000000001</v>
      </c>
      <c r="L44982" s="1">
        <v>15.808000000000002</v>
      </c>
      <c r="M44982" t="s">
        <v>63</v>
      </c>
      <c r="N44982" t="s">
        <v>95261</v>
      </c>
      <c r="O44982" t="s">
        <v>612</v>
      </c>
      <c r="P44982" t="s">
        <v>74</v>
      </c>
      <c r="Q44982" t="s">
        <v>6789</v>
      </c>
      <c r="R44982" t="s">
        <v>287</v>
      </c>
      <c r="S44982" t="s">
        <v>118</v>
      </c>
      <c r="T44982" t="s">
        <v>34</v>
      </c>
      <c r="U44982" t="s">
        <v>39</v>
      </c>
    </row>
    <row r="44983" spans="1:21" x14ac:dyDescent="0.3">
      <c r="A44983" t="s">
        <v>95262</v>
      </c>
      <c r="B44983" s="2">
        <v>42251</v>
      </c>
      <c r="C44983" s="2">
        <v>42261</v>
      </c>
      <c r="D44983">
        <v>10</v>
      </c>
      <c r="E44983" t="s">
        <v>45327</v>
      </c>
      <c r="F44983" t="s">
        <v>13</v>
      </c>
      <c r="G44983" t="s">
        <v>45331</v>
      </c>
      <c r="H44983" s="1">
        <v>196</v>
      </c>
      <c r="I44983">
        <v>1</v>
      </c>
      <c r="J44983">
        <v>0.04</v>
      </c>
      <c r="K44983" s="1">
        <v>108.16</v>
      </c>
      <c r="L44983" s="1">
        <v>10.816000000000001</v>
      </c>
      <c r="M44983" t="s">
        <v>63</v>
      </c>
      <c r="N44983" t="s">
        <v>95263</v>
      </c>
      <c r="O44983" t="s">
        <v>2261</v>
      </c>
      <c r="P44983" t="s">
        <v>90</v>
      </c>
      <c r="Q44983" t="s">
        <v>12080</v>
      </c>
      <c r="R44983" t="s">
        <v>12081</v>
      </c>
      <c r="S44983" t="s">
        <v>230</v>
      </c>
      <c r="T44983" t="s">
        <v>40</v>
      </c>
      <c r="U44983" t="s">
        <v>33</v>
      </c>
    </row>
    <row r="44984" spans="1:21" x14ac:dyDescent="0.3">
      <c r="A44984" t="s">
        <v>95264</v>
      </c>
      <c r="B44984" s="2">
        <v>42271</v>
      </c>
      <c r="C44984" s="2">
        <v>42281</v>
      </c>
      <c r="D44984">
        <v>10</v>
      </c>
      <c r="E44984" t="s">
        <v>45327</v>
      </c>
      <c r="F44984" t="s">
        <v>13</v>
      </c>
      <c r="G44984" t="s">
        <v>45335</v>
      </c>
      <c r="H44984" s="1">
        <v>218</v>
      </c>
      <c r="I44984">
        <v>3</v>
      </c>
      <c r="J44984">
        <v>0.03</v>
      </c>
      <c r="K44984" s="1">
        <v>118.38</v>
      </c>
      <c r="L44984" s="1">
        <v>11.838000000000001</v>
      </c>
      <c r="M44984" t="s">
        <v>63</v>
      </c>
      <c r="N44984" t="s">
        <v>95265</v>
      </c>
      <c r="O44984" t="s">
        <v>668</v>
      </c>
      <c r="P44984" t="s">
        <v>90</v>
      </c>
      <c r="Q44984" t="s">
        <v>24004</v>
      </c>
      <c r="R44984" t="s">
        <v>776</v>
      </c>
      <c r="S44984" t="s">
        <v>118</v>
      </c>
      <c r="T44984" t="s">
        <v>34</v>
      </c>
      <c r="U44984" t="s">
        <v>33</v>
      </c>
    </row>
    <row r="44985" spans="1:21" x14ac:dyDescent="0.3">
      <c r="A44985" t="s">
        <v>95266</v>
      </c>
      <c r="B44985" s="2">
        <v>42289</v>
      </c>
      <c r="C44985" s="2">
        <v>42298</v>
      </c>
      <c r="D44985">
        <v>9</v>
      </c>
      <c r="E44985" t="s">
        <v>45327</v>
      </c>
      <c r="F44985" t="s">
        <v>13</v>
      </c>
      <c r="G44985" t="s">
        <v>45338</v>
      </c>
      <c r="H44985" s="1">
        <v>109</v>
      </c>
      <c r="I44985">
        <v>2</v>
      </c>
      <c r="J44985">
        <v>0.05</v>
      </c>
      <c r="K44985" s="1">
        <v>18.100000000000001</v>
      </c>
      <c r="L44985" s="1">
        <v>1.8100000000000003</v>
      </c>
      <c r="M44985" t="s">
        <v>87</v>
      </c>
      <c r="N44985" t="s">
        <v>95267</v>
      </c>
      <c r="O44985" t="s">
        <v>267</v>
      </c>
      <c r="P44985" t="s">
        <v>66</v>
      </c>
      <c r="Q44985" t="s">
        <v>1388</v>
      </c>
      <c r="R44985" t="s">
        <v>1389</v>
      </c>
      <c r="S44985" t="s">
        <v>230</v>
      </c>
      <c r="T44985" t="s">
        <v>40</v>
      </c>
      <c r="U44985" t="s">
        <v>35</v>
      </c>
    </row>
    <row r="44986" spans="1:21" x14ac:dyDescent="0.3">
      <c r="A44986" t="s">
        <v>95268</v>
      </c>
      <c r="B44986" s="2">
        <v>42361</v>
      </c>
      <c r="C44986" s="2">
        <v>42367</v>
      </c>
      <c r="D44986">
        <v>6</v>
      </c>
      <c r="E44986" t="s">
        <v>45327</v>
      </c>
      <c r="F44986" t="s">
        <v>13</v>
      </c>
      <c r="G44986" t="s">
        <v>45341</v>
      </c>
      <c r="H44986" s="1">
        <v>85</v>
      </c>
      <c r="I44986">
        <v>1</v>
      </c>
      <c r="J44986">
        <v>0.03</v>
      </c>
      <c r="K44986" s="1">
        <v>2.4500000000000002</v>
      </c>
      <c r="L44986" s="1">
        <v>0.24500000000000002</v>
      </c>
      <c r="M44986" t="s">
        <v>63</v>
      </c>
      <c r="N44986" t="s">
        <v>95269</v>
      </c>
      <c r="O44986" t="s">
        <v>4662</v>
      </c>
      <c r="P44986" t="s">
        <v>90</v>
      </c>
      <c r="Q44986" t="s">
        <v>24194</v>
      </c>
      <c r="R44986" t="s">
        <v>757</v>
      </c>
      <c r="S44986" t="s">
        <v>184</v>
      </c>
      <c r="T44986" t="s">
        <v>25</v>
      </c>
      <c r="U44986" t="s">
        <v>39</v>
      </c>
    </row>
    <row r="44987" spans="1:21" x14ac:dyDescent="0.3">
      <c r="A44987" t="s">
        <v>95270</v>
      </c>
      <c r="B44987" s="2">
        <v>42083</v>
      </c>
      <c r="C44987" s="2">
        <v>42087</v>
      </c>
      <c r="D44987">
        <v>4</v>
      </c>
      <c r="E44987" t="s">
        <v>45327</v>
      </c>
      <c r="F44987" t="s">
        <v>13</v>
      </c>
      <c r="G44987" t="s">
        <v>45346</v>
      </c>
      <c r="H44987" s="1">
        <v>122</v>
      </c>
      <c r="I44987">
        <v>5</v>
      </c>
      <c r="J44987">
        <v>0.04</v>
      </c>
      <c r="K44987" s="1">
        <v>17.600000000000001</v>
      </c>
      <c r="L44987" s="1">
        <v>1.7600000000000002</v>
      </c>
      <c r="M44987" t="s">
        <v>63</v>
      </c>
      <c r="N44987" t="s">
        <v>95271</v>
      </c>
      <c r="O44987" t="s">
        <v>646</v>
      </c>
      <c r="P44987" t="s">
        <v>66</v>
      </c>
      <c r="Q44987" t="s">
        <v>14566</v>
      </c>
      <c r="R44987" t="s">
        <v>1163</v>
      </c>
      <c r="S44987" t="s">
        <v>230</v>
      </c>
      <c r="T44987" t="s">
        <v>40</v>
      </c>
      <c r="U44987" t="s">
        <v>18</v>
      </c>
    </row>
    <row r="44988" spans="1:21" x14ac:dyDescent="0.3">
      <c r="A44988" t="s">
        <v>95272</v>
      </c>
      <c r="B44988" s="2">
        <v>42212</v>
      </c>
      <c r="C44988" s="2">
        <v>42215</v>
      </c>
      <c r="D44988">
        <v>3</v>
      </c>
      <c r="E44988" t="s">
        <v>45327</v>
      </c>
      <c r="F44988" t="s">
        <v>13</v>
      </c>
      <c r="G44988" t="s">
        <v>45349</v>
      </c>
      <c r="H44988" s="1">
        <v>224</v>
      </c>
      <c r="I44988">
        <v>4</v>
      </c>
      <c r="J44988">
        <v>0.05</v>
      </c>
      <c r="K44988" s="1">
        <v>99.199999999999989</v>
      </c>
      <c r="L44988" s="1">
        <v>9.92</v>
      </c>
      <c r="M44988" t="s">
        <v>63</v>
      </c>
      <c r="N44988" t="s">
        <v>95273</v>
      </c>
      <c r="O44988" t="s">
        <v>372</v>
      </c>
      <c r="P44988" t="s">
        <v>90</v>
      </c>
      <c r="Q44988" t="s">
        <v>10426</v>
      </c>
      <c r="R44988" t="s">
        <v>2067</v>
      </c>
      <c r="S44988" t="s">
        <v>84</v>
      </c>
      <c r="T44988" t="s">
        <v>36</v>
      </c>
      <c r="U44988" t="s">
        <v>29</v>
      </c>
    </row>
    <row r="44989" spans="1:21" x14ac:dyDescent="0.3">
      <c r="A44989" t="s">
        <v>95274</v>
      </c>
      <c r="B44989" s="2">
        <v>42029</v>
      </c>
      <c r="C44989" s="2">
        <v>42034</v>
      </c>
      <c r="D44989">
        <v>5</v>
      </c>
      <c r="E44989" t="s">
        <v>45327</v>
      </c>
      <c r="F44989" t="s">
        <v>13</v>
      </c>
      <c r="G44989" t="s">
        <v>45353</v>
      </c>
      <c r="H44989" s="1">
        <v>213</v>
      </c>
      <c r="I44989">
        <v>4</v>
      </c>
      <c r="J44989">
        <v>0.03</v>
      </c>
      <c r="K44989" s="1">
        <v>107.44</v>
      </c>
      <c r="L44989" s="1">
        <v>10.744</v>
      </c>
      <c r="M44989" t="s">
        <v>63</v>
      </c>
      <c r="N44989" t="s">
        <v>95275</v>
      </c>
      <c r="O44989" t="s">
        <v>1679</v>
      </c>
      <c r="P44989" t="s">
        <v>74</v>
      </c>
      <c r="Q44989" t="s">
        <v>3806</v>
      </c>
      <c r="R44989" t="s">
        <v>2983</v>
      </c>
      <c r="S44989" t="s">
        <v>84</v>
      </c>
      <c r="T44989" t="s">
        <v>36</v>
      </c>
      <c r="U44989" t="s">
        <v>10</v>
      </c>
    </row>
    <row r="44990" spans="1:21" x14ac:dyDescent="0.3">
      <c r="A44990" t="s">
        <v>95276</v>
      </c>
      <c r="B44990" s="2">
        <v>42249</v>
      </c>
      <c r="C44990" s="2">
        <v>42252</v>
      </c>
      <c r="D44990">
        <v>3</v>
      </c>
      <c r="E44990" t="s">
        <v>45327</v>
      </c>
      <c r="F44990" t="s">
        <v>13</v>
      </c>
      <c r="G44990" t="s">
        <v>45356</v>
      </c>
      <c r="H44990" s="1">
        <v>62</v>
      </c>
      <c r="I44990">
        <v>5</v>
      </c>
      <c r="J44990">
        <v>0.04</v>
      </c>
      <c r="K44990" s="1">
        <v>12.4</v>
      </c>
      <c r="L44990" s="1">
        <v>1.2400000000000002</v>
      </c>
      <c r="M44990" t="s">
        <v>63</v>
      </c>
      <c r="N44990" t="s">
        <v>95277</v>
      </c>
      <c r="O44990" t="s">
        <v>866</v>
      </c>
      <c r="P44990" t="s">
        <v>66</v>
      </c>
      <c r="Q44990" t="s">
        <v>18504</v>
      </c>
      <c r="R44990" t="s">
        <v>2983</v>
      </c>
      <c r="S44990" t="s">
        <v>84</v>
      </c>
      <c r="T44990" t="s">
        <v>36</v>
      </c>
      <c r="U44990" t="s">
        <v>33</v>
      </c>
    </row>
    <row r="44991" spans="1:21" x14ac:dyDescent="0.3">
      <c r="A44991" t="s">
        <v>95278</v>
      </c>
      <c r="B44991" s="2">
        <v>42088</v>
      </c>
      <c r="C44991" s="2">
        <v>42094</v>
      </c>
      <c r="D44991">
        <v>6</v>
      </c>
      <c r="E44991" t="s">
        <v>45327</v>
      </c>
      <c r="F44991" t="s">
        <v>13</v>
      </c>
      <c r="G44991" t="s">
        <v>45359</v>
      </c>
      <c r="H44991" s="1">
        <v>228</v>
      </c>
      <c r="I44991">
        <v>5</v>
      </c>
      <c r="J44991">
        <v>0.02</v>
      </c>
      <c r="K44991" s="1">
        <v>125.19999999999999</v>
      </c>
      <c r="L44991" s="1">
        <v>12.52</v>
      </c>
      <c r="M44991" t="s">
        <v>63</v>
      </c>
      <c r="N44991" t="s">
        <v>95279</v>
      </c>
      <c r="O44991" t="s">
        <v>1196</v>
      </c>
      <c r="P44991" t="s">
        <v>66</v>
      </c>
      <c r="Q44991" t="s">
        <v>1096</v>
      </c>
      <c r="R44991" t="s">
        <v>279</v>
      </c>
      <c r="S44991" t="s">
        <v>69</v>
      </c>
      <c r="T44991" t="s">
        <v>36</v>
      </c>
      <c r="U44991" t="s">
        <v>18</v>
      </c>
    </row>
    <row r="44992" spans="1:21" x14ac:dyDescent="0.3">
      <c r="A44992" t="s">
        <v>95280</v>
      </c>
      <c r="B44992" s="2">
        <v>42322</v>
      </c>
      <c r="C44992" s="2">
        <v>42326</v>
      </c>
      <c r="D44992">
        <v>4</v>
      </c>
      <c r="E44992" t="s">
        <v>45327</v>
      </c>
      <c r="F44992" t="s">
        <v>13</v>
      </c>
      <c r="G44992" t="s">
        <v>45362</v>
      </c>
      <c r="H44992" s="1">
        <v>159</v>
      </c>
      <c r="I44992">
        <v>4</v>
      </c>
      <c r="J44992">
        <v>0.02</v>
      </c>
      <c r="K44992" s="1">
        <v>66.28</v>
      </c>
      <c r="L44992" s="1">
        <v>6.6280000000000001</v>
      </c>
      <c r="M44992" t="s">
        <v>63</v>
      </c>
      <c r="N44992" t="s">
        <v>95281</v>
      </c>
      <c r="O44992" t="s">
        <v>14635</v>
      </c>
      <c r="P44992" t="s">
        <v>66</v>
      </c>
      <c r="Q44992" t="s">
        <v>74932</v>
      </c>
      <c r="R44992" t="s">
        <v>7198</v>
      </c>
      <c r="S44992" t="s">
        <v>111</v>
      </c>
      <c r="T44992" t="s">
        <v>22</v>
      </c>
      <c r="U44992" t="s">
        <v>37</v>
      </c>
    </row>
    <row r="44993" spans="1:21" x14ac:dyDescent="0.3">
      <c r="A44993" t="s">
        <v>95282</v>
      </c>
      <c r="B44993" s="2">
        <v>42072</v>
      </c>
      <c r="C44993" s="2">
        <v>42073</v>
      </c>
      <c r="D44993">
        <v>1</v>
      </c>
      <c r="E44993" t="s">
        <v>45327</v>
      </c>
      <c r="F44993" t="s">
        <v>13</v>
      </c>
      <c r="G44993" t="s">
        <v>45328</v>
      </c>
      <c r="H44993" s="1">
        <v>248</v>
      </c>
      <c r="I44993">
        <v>4</v>
      </c>
      <c r="J44993">
        <v>0.03</v>
      </c>
      <c r="K44993" s="1">
        <v>138.24</v>
      </c>
      <c r="L44993" s="1">
        <v>13.824000000000002</v>
      </c>
      <c r="M44993" t="s">
        <v>63</v>
      </c>
      <c r="N44993" t="s">
        <v>95283</v>
      </c>
      <c r="O44993" t="s">
        <v>880</v>
      </c>
      <c r="P44993" t="s">
        <v>66</v>
      </c>
      <c r="Q44993" t="s">
        <v>169</v>
      </c>
      <c r="R44993" t="s">
        <v>170</v>
      </c>
      <c r="S44993" t="s">
        <v>111</v>
      </c>
      <c r="T44993" t="s">
        <v>28</v>
      </c>
      <c r="U44993" t="s">
        <v>18</v>
      </c>
    </row>
    <row r="44994" spans="1:21" x14ac:dyDescent="0.3">
      <c r="A44994" t="s">
        <v>95284</v>
      </c>
      <c r="B44994" s="2">
        <v>42065</v>
      </c>
      <c r="C44994" s="2">
        <v>42068</v>
      </c>
      <c r="D44994">
        <v>3</v>
      </c>
      <c r="E44994" t="s">
        <v>45327</v>
      </c>
      <c r="F44994" t="s">
        <v>13</v>
      </c>
      <c r="G44994" t="s">
        <v>45331</v>
      </c>
      <c r="H44994" s="1">
        <v>196</v>
      </c>
      <c r="I44994">
        <v>5</v>
      </c>
      <c r="J44994">
        <v>0.02</v>
      </c>
      <c r="K44994" s="1">
        <v>96.4</v>
      </c>
      <c r="L44994" s="1">
        <v>9.64</v>
      </c>
      <c r="M44994" t="s">
        <v>63</v>
      </c>
      <c r="N44994" t="s">
        <v>95285</v>
      </c>
      <c r="O44994" t="s">
        <v>5875</v>
      </c>
      <c r="P44994" t="s">
        <v>66</v>
      </c>
      <c r="Q44994" t="s">
        <v>7621</v>
      </c>
      <c r="R44994" t="s">
        <v>882</v>
      </c>
      <c r="S44994" t="s">
        <v>111</v>
      </c>
      <c r="T44994" t="s">
        <v>38</v>
      </c>
      <c r="U44994" t="s">
        <v>18</v>
      </c>
    </row>
    <row r="44995" spans="1:21" x14ac:dyDescent="0.3">
      <c r="A44995" t="s">
        <v>95286</v>
      </c>
      <c r="B44995" s="2">
        <v>42155</v>
      </c>
      <c r="C44995" s="2">
        <v>42164</v>
      </c>
      <c r="D44995">
        <v>9</v>
      </c>
      <c r="E44995" t="s">
        <v>45327</v>
      </c>
      <c r="F44995" t="s">
        <v>13</v>
      </c>
      <c r="G44995" t="s">
        <v>45335</v>
      </c>
      <c r="H44995" s="1">
        <v>218</v>
      </c>
      <c r="I44995">
        <v>5</v>
      </c>
      <c r="J44995">
        <v>0.03</v>
      </c>
      <c r="K44995" s="1">
        <v>105.3</v>
      </c>
      <c r="L44995" s="1">
        <v>10.530000000000001</v>
      </c>
      <c r="M44995" t="s">
        <v>63</v>
      </c>
      <c r="N44995" t="s">
        <v>95287</v>
      </c>
      <c r="O44995" t="s">
        <v>652</v>
      </c>
      <c r="P44995" t="s">
        <v>90</v>
      </c>
      <c r="Q44995" t="s">
        <v>564</v>
      </c>
      <c r="R44995" t="s">
        <v>142</v>
      </c>
      <c r="S44995" t="s">
        <v>111</v>
      </c>
      <c r="T44995" t="s">
        <v>41</v>
      </c>
      <c r="U44995" t="s">
        <v>24</v>
      </c>
    </row>
    <row r="44996" spans="1:21" x14ac:dyDescent="0.3">
      <c r="A44996" t="s">
        <v>95288</v>
      </c>
      <c r="B44996" s="2">
        <v>42308</v>
      </c>
      <c r="C44996" s="2">
        <v>42317</v>
      </c>
      <c r="D44996">
        <v>9</v>
      </c>
      <c r="E44996" t="s">
        <v>45327</v>
      </c>
      <c r="F44996" t="s">
        <v>13</v>
      </c>
      <c r="G44996" t="s">
        <v>45338</v>
      </c>
      <c r="H44996" s="1">
        <v>109</v>
      </c>
      <c r="I44996">
        <v>1</v>
      </c>
      <c r="J44996">
        <v>0.01</v>
      </c>
      <c r="K44996" s="1">
        <v>27.91</v>
      </c>
      <c r="L44996" s="1">
        <v>2.7910000000000004</v>
      </c>
      <c r="M44996" t="s">
        <v>63</v>
      </c>
      <c r="N44996" t="s">
        <v>95289</v>
      </c>
      <c r="O44996" t="s">
        <v>1269</v>
      </c>
      <c r="P44996" t="s">
        <v>66</v>
      </c>
      <c r="Q44996" t="s">
        <v>5568</v>
      </c>
      <c r="R44996" t="s">
        <v>303</v>
      </c>
      <c r="S44996" t="s">
        <v>111</v>
      </c>
      <c r="T44996" t="s">
        <v>38</v>
      </c>
      <c r="U44996" t="s">
        <v>35</v>
      </c>
    </row>
    <row r="44997" spans="1:21" x14ac:dyDescent="0.3">
      <c r="A44997" t="s">
        <v>95290</v>
      </c>
      <c r="B44997" s="2">
        <v>42297</v>
      </c>
      <c r="C44997" s="2">
        <v>42307</v>
      </c>
      <c r="D44997">
        <v>10</v>
      </c>
      <c r="E44997" t="s">
        <v>45327</v>
      </c>
      <c r="F44997" t="s">
        <v>13</v>
      </c>
      <c r="G44997" t="s">
        <v>45341</v>
      </c>
      <c r="H44997" s="1">
        <v>85</v>
      </c>
      <c r="I44997">
        <v>2</v>
      </c>
      <c r="J44997">
        <v>0.04</v>
      </c>
      <c r="K44997" s="1">
        <v>42.5</v>
      </c>
      <c r="L44997" s="1">
        <v>4.25</v>
      </c>
      <c r="M44997" t="s">
        <v>63</v>
      </c>
      <c r="N44997" t="s">
        <v>95291</v>
      </c>
      <c r="O44997" t="s">
        <v>14489</v>
      </c>
      <c r="P44997" t="s">
        <v>74</v>
      </c>
      <c r="Q44997" t="s">
        <v>17107</v>
      </c>
      <c r="R44997" t="s">
        <v>597</v>
      </c>
      <c r="S44997" t="s">
        <v>111</v>
      </c>
      <c r="T44997" t="s">
        <v>38</v>
      </c>
      <c r="U44997" t="s">
        <v>35</v>
      </c>
    </row>
    <row r="44998" spans="1:21" x14ac:dyDescent="0.3">
      <c r="A44998" t="s">
        <v>95292</v>
      </c>
      <c r="B44998" s="2">
        <v>42100</v>
      </c>
      <c r="C44998" s="2">
        <v>42101</v>
      </c>
      <c r="D44998">
        <v>1</v>
      </c>
      <c r="E44998" t="s">
        <v>45327</v>
      </c>
      <c r="F44998" t="s">
        <v>13</v>
      </c>
      <c r="G44998" t="s">
        <v>45346</v>
      </c>
      <c r="H44998" s="1">
        <v>122</v>
      </c>
      <c r="I44998">
        <v>5</v>
      </c>
      <c r="J44998">
        <v>0.02</v>
      </c>
      <c r="K44998" s="1">
        <v>29.8</v>
      </c>
      <c r="L44998" s="1">
        <v>2.9800000000000004</v>
      </c>
      <c r="M44998" t="s">
        <v>63</v>
      </c>
      <c r="N44998" t="s">
        <v>95293</v>
      </c>
      <c r="O44998" t="s">
        <v>12256</v>
      </c>
      <c r="P44998" t="s">
        <v>90</v>
      </c>
      <c r="Q44998" t="s">
        <v>14931</v>
      </c>
      <c r="R44998" t="s">
        <v>14932</v>
      </c>
      <c r="S44998" t="s">
        <v>1889</v>
      </c>
      <c r="T44998" t="s">
        <v>30</v>
      </c>
      <c r="U44998" t="s">
        <v>21</v>
      </c>
    </row>
    <row r="44999" spans="1:21" x14ac:dyDescent="0.3">
      <c r="A44999" t="s">
        <v>95294</v>
      </c>
      <c r="B44999" s="2">
        <v>42361</v>
      </c>
      <c r="C44999" s="2">
        <v>42371</v>
      </c>
      <c r="D44999">
        <v>10</v>
      </c>
      <c r="E44999" t="s">
        <v>45327</v>
      </c>
      <c r="F44999" t="s">
        <v>13</v>
      </c>
      <c r="G44999" t="s">
        <v>45349</v>
      </c>
      <c r="H44999" s="1">
        <v>224</v>
      </c>
      <c r="I44999">
        <v>2</v>
      </c>
      <c r="J44999">
        <v>0.04</v>
      </c>
      <c r="K44999" s="1">
        <v>126.08</v>
      </c>
      <c r="L44999" s="1">
        <v>12.608000000000001</v>
      </c>
      <c r="M44999" t="s">
        <v>63</v>
      </c>
      <c r="N44999" t="s">
        <v>95295</v>
      </c>
      <c r="O44999" t="s">
        <v>8958</v>
      </c>
      <c r="P44999" t="s">
        <v>66</v>
      </c>
      <c r="Q44999" t="s">
        <v>9819</v>
      </c>
      <c r="R44999" t="s">
        <v>1820</v>
      </c>
      <c r="S44999" t="s">
        <v>15</v>
      </c>
      <c r="T44999" t="s">
        <v>15</v>
      </c>
      <c r="U44999" t="s">
        <v>39</v>
      </c>
    </row>
    <row r="45000" spans="1:21" x14ac:dyDescent="0.3">
      <c r="A45000" t="s">
        <v>95296</v>
      </c>
      <c r="B45000" s="2">
        <v>42191</v>
      </c>
      <c r="C45000" s="2">
        <v>42200</v>
      </c>
      <c r="D45000">
        <v>9</v>
      </c>
      <c r="E45000" t="s">
        <v>45327</v>
      </c>
      <c r="F45000" t="s">
        <v>13</v>
      </c>
      <c r="G45000" t="s">
        <v>45353</v>
      </c>
      <c r="H45000" s="1">
        <v>213</v>
      </c>
      <c r="I45000">
        <v>3</v>
      </c>
      <c r="J45000">
        <v>0.03</v>
      </c>
      <c r="K45000" s="1">
        <v>113.83</v>
      </c>
      <c r="L45000" s="1">
        <v>11.383000000000001</v>
      </c>
      <c r="M45000" t="s">
        <v>63</v>
      </c>
      <c r="N45000" t="s">
        <v>95297</v>
      </c>
      <c r="O45000" t="s">
        <v>2173</v>
      </c>
      <c r="P45000" t="s">
        <v>66</v>
      </c>
      <c r="Q45000" t="s">
        <v>5197</v>
      </c>
      <c r="R45000" t="s">
        <v>5198</v>
      </c>
      <c r="S45000" t="s">
        <v>5199</v>
      </c>
      <c r="T45000" t="s">
        <v>11</v>
      </c>
      <c r="U45000" t="s">
        <v>29</v>
      </c>
    </row>
    <row r="45001" spans="1:21" x14ac:dyDescent="0.3">
      <c r="A45001" t="s">
        <v>95298</v>
      </c>
      <c r="B45001" s="2">
        <v>42008</v>
      </c>
      <c r="C45001" s="2">
        <v>42014</v>
      </c>
      <c r="D45001">
        <v>6</v>
      </c>
      <c r="E45001" t="s">
        <v>45327</v>
      </c>
      <c r="F45001" t="s">
        <v>13</v>
      </c>
      <c r="G45001" t="s">
        <v>45356</v>
      </c>
      <c r="H45001" s="1">
        <v>62</v>
      </c>
      <c r="I45001">
        <v>4</v>
      </c>
      <c r="J45001">
        <v>0.03</v>
      </c>
      <c r="K45001" s="1">
        <v>15.5</v>
      </c>
      <c r="L45001" s="1">
        <v>1.55</v>
      </c>
      <c r="M45001" t="s">
        <v>63</v>
      </c>
      <c r="N45001" t="s">
        <v>95299</v>
      </c>
      <c r="O45001" t="s">
        <v>65</v>
      </c>
      <c r="P45001" t="s">
        <v>66</v>
      </c>
      <c r="Q45001" t="s">
        <v>3453</v>
      </c>
      <c r="R45001" t="s">
        <v>3453</v>
      </c>
      <c r="S45001" t="s">
        <v>1154</v>
      </c>
      <c r="T45001" t="s">
        <v>11</v>
      </c>
      <c r="U45001" t="s">
        <v>10</v>
      </c>
    </row>
    <row r="45002" spans="1:21" x14ac:dyDescent="0.3">
      <c r="A45002" t="s">
        <v>95300</v>
      </c>
      <c r="B45002" s="2">
        <v>42073</v>
      </c>
      <c r="C45002" s="2">
        <v>42076</v>
      </c>
      <c r="D45002">
        <v>3</v>
      </c>
      <c r="E45002" t="s">
        <v>45327</v>
      </c>
      <c r="F45002" t="s">
        <v>13</v>
      </c>
      <c r="G45002" t="s">
        <v>45359</v>
      </c>
      <c r="H45002" s="1">
        <v>228</v>
      </c>
      <c r="I45002">
        <v>5</v>
      </c>
      <c r="J45002">
        <v>0.02</v>
      </c>
      <c r="K45002" s="1">
        <v>125.19999999999999</v>
      </c>
      <c r="L45002" s="1">
        <v>12.52</v>
      </c>
      <c r="M45002" t="s">
        <v>87</v>
      </c>
      <c r="N45002" t="s">
        <v>95301</v>
      </c>
      <c r="O45002" t="s">
        <v>913</v>
      </c>
      <c r="P45002" t="s">
        <v>90</v>
      </c>
      <c r="Q45002" t="s">
        <v>1887</v>
      </c>
      <c r="R45002" t="s">
        <v>1888</v>
      </c>
      <c r="S45002" t="s">
        <v>1889</v>
      </c>
      <c r="T45002" t="s">
        <v>30</v>
      </c>
      <c r="U45002" t="s">
        <v>18</v>
      </c>
    </row>
    <row r="45003" spans="1:21" x14ac:dyDescent="0.3">
      <c r="A45003" t="s">
        <v>95302</v>
      </c>
      <c r="B45003" s="2">
        <v>42277</v>
      </c>
      <c r="C45003" s="2">
        <v>42279</v>
      </c>
      <c r="D45003">
        <v>2</v>
      </c>
      <c r="E45003" t="s">
        <v>45327</v>
      </c>
      <c r="F45003" t="s">
        <v>13</v>
      </c>
      <c r="G45003" t="s">
        <v>45362</v>
      </c>
      <c r="H45003" s="1">
        <v>159</v>
      </c>
      <c r="I45003">
        <v>5</v>
      </c>
      <c r="J45003">
        <v>0.01</v>
      </c>
      <c r="K45003" s="1">
        <v>71.05</v>
      </c>
      <c r="L45003" s="1">
        <v>7.1050000000000004</v>
      </c>
      <c r="M45003" t="s">
        <v>63</v>
      </c>
      <c r="N45003" t="s">
        <v>95303</v>
      </c>
      <c r="O45003" t="s">
        <v>2353</v>
      </c>
      <c r="P45003" t="s">
        <v>66</v>
      </c>
      <c r="Q45003" t="s">
        <v>12958</v>
      </c>
      <c r="R45003" t="s">
        <v>12959</v>
      </c>
      <c r="S45003" t="s">
        <v>1080</v>
      </c>
      <c r="T45003" t="s">
        <v>30</v>
      </c>
      <c r="U45003" t="s">
        <v>33</v>
      </c>
    </row>
    <row r="45004" spans="1:21" x14ac:dyDescent="0.3">
      <c r="A45004" t="s">
        <v>95304</v>
      </c>
      <c r="B45004" s="2">
        <v>42124</v>
      </c>
      <c r="C45004" s="2">
        <v>42128</v>
      </c>
      <c r="D45004">
        <v>4</v>
      </c>
      <c r="E45004" t="s">
        <v>45327</v>
      </c>
      <c r="F45004" t="s">
        <v>13</v>
      </c>
      <c r="G45004" t="s">
        <v>45328</v>
      </c>
      <c r="H45004" s="1">
        <v>248</v>
      </c>
      <c r="I45004">
        <v>3</v>
      </c>
      <c r="J45004">
        <v>0.02</v>
      </c>
      <c r="K45004" s="1">
        <v>153.12</v>
      </c>
      <c r="L45004" s="1">
        <v>15.312000000000001</v>
      </c>
      <c r="M45004" t="s">
        <v>63</v>
      </c>
      <c r="N45004" t="s">
        <v>95305</v>
      </c>
      <c r="O45004" t="s">
        <v>1697</v>
      </c>
      <c r="P45004" t="s">
        <v>66</v>
      </c>
      <c r="Q45004" t="s">
        <v>19808</v>
      </c>
      <c r="R45004" t="s">
        <v>19808</v>
      </c>
      <c r="S45004" t="s">
        <v>19809</v>
      </c>
      <c r="T45004" t="s">
        <v>30</v>
      </c>
      <c r="U45004" t="s">
        <v>21</v>
      </c>
    </row>
    <row r="45005" spans="1:21" x14ac:dyDescent="0.3">
      <c r="A45005" t="s">
        <v>95306</v>
      </c>
      <c r="B45005" s="2">
        <v>42196</v>
      </c>
      <c r="C45005" s="2">
        <v>42200</v>
      </c>
      <c r="D45005">
        <v>4</v>
      </c>
      <c r="E45005" t="s">
        <v>45327</v>
      </c>
      <c r="F45005" t="s">
        <v>13</v>
      </c>
      <c r="G45005" t="s">
        <v>45331</v>
      </c>
      <c r="H45005" s="1">
        <v>196</v>
      </c>
      <c r="I45005">
        <v>2</v>
      </c>
      <c r="J45005">
        <v>0.01</v>
      </c>
      <c r="K45005" s="1">
        <v>112.08</v>
      </c>
      <c r="L45005" s="1">
        <v>11.208</v>
      </c>
      <c r="M45005" t="s">
        <v>87</v>
      </c>
      <c r="N45005" t="s">
        <v>95307</v>
      </c>
      <c r="O45005" t="s">
        <v>1679</v>
      </c>
      <c r="P45005" t="s">
        <v>74</v>
      </c>
      <c r="Q45005" t="s">
        <v>1158</v>
      </c>
      <c r="R45005" t="s">
        <v>1158</v>
      </c>
      <c r="S45005" t="s">
        <v>569</v>
      </c>
      <c r="T45005" t="s">
        <v>30</v>
      </c>
      <c r="U45005" t="s">
        <v>29</v>
      </c>
    </row>
    <row r="45006" spans="1:21" x14ac:dyDescent="0.3">
      <c r="A45006" t="s">
        <v>95308</v>
      </c>
      <c r="B45006" s="2">
        <v>42330</v>
      </c>
      <c r="C45006" s="2">
        <v>42337</v>
      </c>
      <c r="D45006">
        <v>7</v>
      </c>
      <c r="E45006" t="s">
        <v>45327</v>
      </c>
      <c r="F45006" t="s">
        <v>13</v>
      </c>
      <c r="G45006" t="s">
        <v>45335</v>
      </c>
      <c r="H45006" s="1">
        <v>218</v>
      </c>
      <c r="I45006">
        <v>3</v>
      </c>
      <c r="J45006">
        <v>0.04</v>
      </c>
      <c r="K45006" s="1">
        <v>111.84</v>
      </c>
      <c r="L45006" s="1">
        <v>11.184000000000001</v>
      </c>
      <c r="M45006" t="s">
        <v>87</v>
      </c>
      <c r="N45006" t="s">
        <v>95309</v>
      </c>
      <c r="O45006" t="s">
        <v>2489</v>
      </c>
      <c r="P45006" t="s">
        <v>66</v>
      </c>
      <c r="Q45006" t="s">
        <v>48674</v>
      </c>
      <c r="R45006" t="s">
        <v>8908</v>
      </c>
      <c r="S45006" t="s">
        <v>176</v>
      </c>
      <c r="T45006" t="s">
        <v>30</v>
      </c>
      <c r="U45006" t="s">
        <v>37</v>
      </c>
    </row>
    <row r="45007" spans="1:21" x14ac:dyDescent="0.3">
      <c r="A45007" t="s">
        <v>95310</v>
      </c>
      <c r="B45007" s="2">
        <v>42245</v>
      </c>
      <c r="C45007" s="2">
        <v>42249</v>
      </c>
      <c r="D45007">
        <v>4</v>
      </c>
      <c r="E45007" t="s">
        <v>45327</v>
      </c>
      <c r="F45007" t="s">
        <v>13</v>
      </c>
      <c r="G45007" t="s">
        <v>45338</v>
      </c>
      <c r="H45007" s="1">
        <v>109</v>
      </c>
      <c r="I45007">
        <v>5</v>
      </c>
      <c r="J45007">
        <v>0.02</v>
      </c>
      <c r="K45007" s="1">
        <v>18.100000000000001</v>
      </c>
      <c r="L45007" s="1">
        <v>1.8100000000000003</v>
      </c>
      <c r="M45007" t="s">
        <v>63</v>
      </c>
      <c r="N45007" t="s">
        <v>95311</v>
      </c>
      <c r="O45007" t="s">
        <v>8507</v>
      </c>
      <c r="P45007" t="s">
        <v>66</v>
      </c>
      <c r="Q45007" t="s">
        <v>1726</v>
      </c>
      <c r="R45007" t="s">
        <v>1726</v>
      </c>
      <c r="S45007" t="s">
        <v>215</v>
      </c>
      <c r="T45007" t="s">
        <v>30</v>
      </c>
      <c r="U45007" t="s">
        <v>31</v>
      </c>
    </row>
    <row r="45008" spans="1:21" x14ac:dyDescent="0.3">
      <c r="A45008" t="s">
        <v>95312</v>
      </c>
      <c r="B45008" s="2">
        <v>42350</v>
      </c>
      <c r="C45008" s="2">
        <v>42360</v>
      </c>
      <c r="D45008">
        <v>10</v>
      </c>
      <c r="E45008" t="s">
        <v>45327</v>
      </c>
      <c r="F45008" t="s">
        <v>13</v>
      </c>
      <c r="G45008" t="s">
        <v>45341</v>
      </c>
      <c r="H45008" s="1">
        <v>85</v>
      </c>
      <c r="I45008">
        <v>1</v>
      </c>
      <c r="J45008">
        <v>0.03</v>
      </c>
      <c r="K45008" s="1">
        <v>2.4500000000000002</v>
      </c>
      <c r="L45008" s="1">
        <v>0.24500000000000002</v>
      </c>
      <c r="M45008" t="s">
        <v>63</v>
      </c>
      <c r="N45008" t="s">
        <v>95313</v>
      </c>
      <c r="O45008" t="s">
        <v>1838</v>
      </c>
      <c r="P45008" t="s">
        <v>90</v>
      </c>
      <c r="Q45008" t="s">
        <v>829</v>
      </c>
      <c r="R45008" t="s">
        <v>830</v>
      </c>
      <c r="S45008" t="s">
        <v>275</v>
      </c>
      <c r="T45008" t="s">
        <v>38</v>
      </c>
      <c r="U45008" t="s">
        <v>39</v>
      </c>
    </row>
    <row r="45009" spans="1:21" x14ac:dyDescent="0.3">
      <c r="A45009" t="s">
        <v>95314</v>
      </c>
      <c r="B45009" s="2">
        <v>42243</v>
      </c>
      <c r="C45009" s="2">
        <v>42250</v>
      </c>
      <c r="D45009">
        <v>7</v>
      </c>
      <c r="E45009" t="s">
        <v>45327</v>
      </c>
      <c r="F45009" t="s">
        <v>13</v>
      </c>
      <c r="G45009" t="s">
        <v>45346</v>
      </c>
      <c r="H45009" s="1">
        <v>122</v>
      </c>
      <c r="I45009">
        <v>2</v>
      </c>
      <c r="J45009">
        <v>0.05</v>
      </c>
      <c r="K45009" s="1">
        <v>29.799999999999997</v>
      </c>
      <c r="L45009" s="1">
        <v>2.98</v>
      </c>
      <c r="M45009" t="s">
        <v>63</v>
      </c>
      <c r="N45009" t="s">
        <v>95315</v>
      </c>
      <c r="O45009" t="s">
        <v>1886</v>
      </c>
      <c r="P45009" t="s">
        <v>90</v>
      </c>
      <c r="Q45009" t="s">
        <v>857</v>
      </c>
      <c r="R45009" t="s">
        <v>858</v>
      </c>
      <c r="S45009" t="s">
        <v>859</v>
      </c>
      <c r="T45009" t="s">
        <v>22</v>
      </c>
      <c r="U45009" t="s">
        <v>31</v>
      </c>
    </row>
    <row r="45010" spans="1:21" x14ac:dyDescent="0.3">
      <c r="A45010" t="s">
        <v>95316</v>
      </c>
      <c r="B45010" s="2">
        <v>42311</v>
      </c>
      <c r="C45010" s="2">
        <v>42318</v>
      </c>
      <c r="D45010">
        <v>7</v>
      </c>
      <c r="E45010" t="s">
        <v>45327</v>
      </c>
      <c r="F45010" t="s">
        <v>13</v>
      </c>
      <c r="G45010" t="s">
        <v>45349</v>
      </c>
      <c r="H45010" s="1">
        <v>224</v>
      </c>
      <c r="I45010">
        <v>3</v>
      </c>
      <c r="J45010">
        <v>0.01</v>
      </c>
      <c r="K45010" s="1">
        <v>137.28</v>
      </c>
      <c r="L45010" s="1">
        <v>13.728000000000002</v>
      </c>
      <c r="M45010" t="s">
        <v>63</v>
      </c>
      <c r="N45010" t="s">
        <v>95317</v>
      </c>
      <c r="O45010" t="s">
        <v>794</v>
      </c>
      <c r="P45010" t="s">
        <v>90</v>
      </c>
      <c r="Q45010" t="s">
        <v>129</v>
      </c>
      <c r="R45010" t="s">
        <v>130</v>
      </c>
      <c r="S45010" t="s">
        <v>131</v>
      </c>
      <c r="T45010" t="s">
        <v>22</v>
      </c>
      <c r="U45010" t="s">
        <v>37</v>
      </c>
    </row>
    <row r="45011" spans="1:21" x14ac:dyDescent="0.3">
      <c r="A45011" t="s">
        <v>95318</v>
      </c>
      <c r="B45011" s="2">
        <v>42133</v>
      </c>
      <c r="C45011" s="2">
        <v>42143</v>
      </c>
      <c r="D45011">
        <v>10</v>
      </c>
      <c r="E45011" t="s">
        <v>45327</v>
      </c>
      <c r="F45011" t="s">
        <v>13</v>
      </c>
      <c r="G45011" t="s">
        <v>45353</v>
      </c>
      <c r="H45011" s="1">
        <v>213</v>
      </c>
      <c r="I45011">
        <v>5</v>
      </c>
      <c r="J45011">
        <v>0.01</v>
      </c>
      <c r="K45011" s="1">
        <v>122.35</v>
      </c>
      <c r="L45011" s="1">
        <v>12.234999999999999</v>
      </c>
      <c r="M45011" t="s">
        <v>63</v>
      </c>
      <c r="N45011" t="s">
        <v>95319</v>
      </c>
      <c r="O45011" t="s">
        <v>5412</v>
      </c>
      <c r="P45011" t="s">
        <v>90</v>
      </c>
      <c r="Q45011" t="s">
        <v>1407</v>
      </c>
      <c r="R45011" t="s">
        <v>130</v>
      </c>
      <c r="S45011" t="s">
        <v>131</v>
      </c>
      <c r="T45011" t="s">
        <v>22</v>
      </c>
      <c r="U45011" t="s">
        <v>24</v>
      </c>
    </row>
    <row r="45012" spans="1:21" x14ac:dyDescent="0.3">
      <c r="A45012" t="s">
        <v>95320</v>
      </c>
      <c r="B45012" s="2">
        <v>42008</v>
      </c>
      <c r="C45012" s="2">
        <v>42010</v>
      </c>
      <c r="D45012">
        <v>2</v>
      </c>
      <c r="E45012" t="s">
        <v>45327</v>
      </c>
      <c r="F45012" t="s">
        <v>13</v>
      </c>
      <c r="G45012" t="s">
        <v>45356</v>
      </c>
      <c r="H45012" s="1">
        <v>62</v>
      </c>
      <c r="I45012">
        <v>1</v>
      </c>
      <c r="J45012">
        <v>0.05</v>
      </c>
      <c r="K45012" s="1">
        <v>62</v>
      </c>
      <c r="L45012" s="1">
        <v>6.2</v>
      </c>
      <c r="M45012" t="s">
        <v>63</v>
      </c>
      <c r="N45012" t="s">
        <v>95321</v>
      </c>
      <c r="O45012" t="s">
        <v>2736</v>
      </c>
      <c r="P45012" t="s">
        <v>90</v>
      </c>
      <c r="Q45012" t="s">
        <v>49033</v>
      </c>
      <c r="R45012" t="s">
        <v>342</v>
      </c>
      <c r="S45012" t="s">
        <v>343</v>
      </c>
      <c r="T45012" t="s">
        <v>38</v>
      </c>
      <c r="U45012" t="s">
        <v>10</v>
      </c>
    </row>
    <row r="45013" spans="1:21" x14ac:dyDescent="0.3">
      <c r="A45013" t="s">
        <v>95322</v>
      </c>
      <c r="B45013" s="2">
        <v>42134</v>
      </c>
      <c r="C45013" s="2">
        <v>42140</v>
      </c>
      <c r="D45013">
        <v>6</v>
      </c>
      <c r="E45013" t="s">
        <v>45327</v>
      </c>
      <c r="F45013" t="s">
        <v>13</v>
      </c>
      <c r="G45013" t="s">
        <v>45359</v>
      </c>
      <c r="H45013" s="1">
        <v>228</v>
      </c>
      <c r="I45013">
        <v>2</v>
      </c>
      <c r="J45013">
        <v>0.02</v>
      </c>
      <c r="K45013" s="1">
        <v>138.88</v>
      </c>
      <c r="L45013" s="1">
        <v>13.888</v>
      </c>
      <c r="M45013" t="s">
        <v>45332</v>
      </c>
      <c r="N45013" t="s">
        <v>95323</v>
      </c>
      <c r="O45013" t="s">
        <v>2694</v>
      </c>
      <c r="P45013" t="s">
        <v>90</v>
      </c>
      <c r="Q45013" t="s">
        <v>702</v>
      </c>
      <c r="R45013" t="s">
        <v>703</v>
      </c>
      <c r="S45013" t="s">
        <v>125</v>
      </c>
      <c r="T45013" t="s">
        <v>32</v>
      </c>
      <c r="U45013" t="s">
        <v>24</v>
      </c>
    </row>
    <row r="45014" spans="1:21" x14ac:dyDescent="0.3">
      <c r="A45014" t="s">
        <v>95324</v>
      </c>
      <c r="B45014" s="2">
        <v>42103</v>
      </c>
      <c r="C45014" s="2">
        <v>42108</v>
      </c>
      <c r="D45014">
        <v>5</v>
      </c>
      <c r="E45014" t="s">
        <v>45327</v>
      </c>
      <c r="F45014" t="s">
        <v>13</v>
      </c>
      <c r="G45014" t="s">
        <v>45362</v>
      </c>
      <c r="H45014" s="1">
        <v>159</v>
      </c>
      <c r="I45014">
        <v>4</v>
      </c>
      <c r="J45014">
        <v>0.02</v>
      </c>
      <c r="K45014" s="1">
        <v>66.28</v>
      </c>
      <c r="L45014" s="1">
        <v>6.6280000000000001</v>
      </c>
      <c r="M45014" t="s">
        <v>63</v>
      </c>
      <c r="N45014" t="s">
        <v>95325</v>
      </c>
      <c r="O45014" t="s">
        <v>7505</v>
      </c>
      <c r="P45014" t="s">
        <v>90</v>
      </c>
      <c r="Q45014" t="s">
        <v>2384</v>
      </c>
      <c r="R45014" t="s">
        <v>2385</v>
      </c>
      <c r="S45014" t="s">
        <v>825</v>
      </c>
      <c r="T45014" t="s">
        <v>19</v>
      </c>
      <c r="U45014" t="s">
        <v>21</v>
      </c>
    </row>
    <row r="45015" spans="1:21" x14ac:dyDescent="0.3">
      <c r="A45015" t="s">
        <v>95326</v>
      </c>
      <c r="B45015" s="2">
        <v>42243</v>
      </c>
      <c r="C45015" s="2">
        <v>42250</v>
      </c>
      <c r="D45015">
        <v>7</v>
      </c>
      <c r="E45015" t="s">
        <v>45327</v>
      </c>
      <c r="F45015" t="s">
        <v>13</v>
      </c>
      <c r="G45015" t="s">
        <v>45328</v>
      </c>
      <c r="H45015" s="1">
        <v>248</v>
      </c>
      <c r="I45015">
        <v>5</v>
      </c>
      <c r="J45015">
        <v>0.01</v>
      </c>
      <c r="K45015" s="1">
        <v>155.6</v>
      </c>
      <c r="L45015" s="1">
        <v>15.56</v>
      </c>
      <c r="M45015" t="s">
        <v>63</v>
      </c>
      <c r="N45015" t="s">
        <v>95327</v>
      </c>
      <c r="O45015" t="s">
        <v>1213</v>
      </c>
      <c r="P45015" t="s">
        <v>74</v>
      </c>
      <c r="Q45015" t="s">
        <v>4267</v>
      </c>
      <c r="R45015" t="s">
        <v>2944</v>
      </c>
      <c r="S45015" t="s">
        <v>2944</v>
      </c>
      <c r="T45015" t="s">
        <v>22</v>
      </c>
      <c r="U45015" t="s">
        <v>31</v>
      </c>
    </row>
    <row r="45016" spans="1:21" x14ac:dyDescent="0.3">
      <c r="A45016" t="s">
        <v>95328</v>
      </c>
      <c r="B45016" s="2">
        <v>42229</v>
      </c>
      <c r="C45016" s="2">
        <v>42235</v>
      </c>
      <c r="D45016">
        <v>6</v>
      </c>
      <c r="E45016" t="s">
        <v>45327</v>
      </c>
      <c r="F45016" t="s">
        <v>13</v>
      </c>
      <c r="G45016" t="s">
        <v>45331</v>
      </c>
      <c r="H45016" s="1">
        <v>196</v>
      </c>
      <c r="I45016">
        <v>1</v>
      </c>
      <c r="J45016">
        <v>0.01</v>
      </c>
      <c r="K45016" s="1">
        <v>114.04</v>
      </c>
      <c r="L45016" s="1">
        <v>11.404000000000002</v>
      </c>
      <c r="M45016" t="s">
        <v>63</v>
      </c>
      <c r="N45016" t="s">
        <v>95329</v>
      </c>
      <c r="O45016" t="s">
        <v>2979</v>
      </c>
      <c r="P45016" t="s">
        <v>90</v>
      </c>
      <c r="Q45016" t="s">
        <v>52481</v>
      </c>
      <c r="R45016" t="s">
        <v>1190</v>
      </c>
      <c r="S45016" t="s">
        <v>148</v>
      </c>
      <c r="T45016" t="s">
        <v>22</v>
      </c>
      <c r="U45016" t="s">
        <v>31</v>
      </c>
    </row>
    <row r="45017" spans="1:21" x14ac:dyDescent="0.3">
      <c r="A45017" t="s">
        <v>95330</v>
      </c>
      <c r="B45017" s="2">
        <v>42020</v>
      </c>
      <c r="C45017" s="2">
        <v>42030</v>
      </c>
      <c r="D45017">
        <v>10</v>
      </c>
      <c r="E45017" t="s">
        <v>45327</v>
      </c>
      <c r="F45017" t="s">
        <v>13</v>
      </c>
      <c r="G45017" t="s">
        <v>45335</v>
      </c>
      <c r="H45017" s="1">
        <v>218</v>
      </c>
      <c r="I45017">
        <v>5</v>
      </c>
      <c r="J45017">
        <v>0.05</v>
      </c>
      <c r="K45017" s="1">
        <v>83.5</v>
      </c>
      <c r="L45017" s="1">
        <v>8.35</v>
      </c>
      <c r="M45017" t="s">
        <v>45332</v>
      </c>
      <c r="N45017" t="s">
        <v>95331</v>
      </c>
      <c r="O45017" t="s">
        <v>1783</v>
      </c>
      <c r="P45017" t="s">
        <v>66</v>
      </c>
      <c r="Q45017" t="s">
        <v>43160</v>
      </c>
      <c r="R45017" t="s">
        <v>2562</v>
      </c>
      <c r="S45017" t="s">
        <v>76</v>
      </c>
      <c r="T45017" t="s">
        <v>22</v>
      </c>
      <c r="U45017" t="s">
        <v>10</v>
      </c>
    </row>
    <row r="45018" spans="1:21" x14ac:dyDescent="0.3">
      <c r="A45018" t="s">
        <v>95332</v>
      </c>
      <c r="B45018" s="2">
        <v>42283</v>
      </c>
      <c r="C45018" s="2">
        <v>42287</v>
      </c>
      <c r="D45018">
        <v>4</v>
      </c>
      <c r="E45018" t="s">
        <v>45327</v>
      </c>
      <c r="F45018" t="s">
        <v>13</v>
      </c>
      <c r="G45018" t="s">
        <v>45338</v>
      </c>
      <c r="H45018" s="1">
        <v>109</v>
      </c>
      <c r="I45018">
        <v>5</v>
      </c>
      <c r="J45018">
        <v>0.01</v>
      </c>
      <c r="K45018" s="1">
        <v>23.55</v>
      </c>
      <c r="L45018" s="1">
        <v>2.355</v>
      </c>
      <c r="M45018" t="s">
        <v>63</v>
      </c>
      <c r="N45018" t="s">
        <v>95333</v>
      </c>
      <c r="O45018" t="s">
        <v>1148</v>
      </c>
      <c r="P45018" t="s">
        <v>74</v>
      </c>
      <c r="Q45018" t="s">
        <v>3820</v>
      </c>
      <c r="R45018" t="s">
        <v>3821</v>
      </c>
      <c r="S45018" t="s">
        <v>627</v>
      </c>
      <c r="T45018" t="s">
        <v>38</v>
      </c>
      <c r="U45018" t="s">
        <v>35</v>
      </c>
    </row>
    <row r="45019" spans="1:21" x14ac:dyDescent="0.3">
      <c r="A45019" t="s">
        <v>95334</v>
      </c>
      <c r="B45019" s="2">
        <v>42274</v>
      </c>
      <c r="C45019" s="2">
        <v>42282</v>
      </c>
      <c r="D45019">
        <v>8</v>
      </c>
      <c r="E45019" t="s">
        <v>45327</v>
      </c>
      <c r="F45019" t="s">
        <v>13</v>
      </c>
      <c r="G45019" t="s">
        <v>45341</v>
      </c>
      <c r="H45019" s="1">
        <v>85</v>
      </c>
      <c r="I45019">
        <v>3</v>
      </c>
      <c r="J45019">
        <v>0.02</v>
      </c>
      <c r="K45019" s="1">
        <v>28.333333333333332</v>
      </c>
      <c r="L45019" s="1">
        <v>2.8333333333333335</v>
      </c>
      <c r="M45019" t="s">
        <v>63</v>
      </c>
      <c r="N45019" t="s">
        <v>95335</v>
      </c>
      <c r="O45019" t="s">
        <v>134</v>
      </c>
      <c r="P45019" t="s">
        <v>90</v>
      </c>
      <c r="Q45019" t="s">
        <v>971</v>
      </c>
      <c r="R45019" t="s">
        <v>971</v>
      </c>
      <c r="S45019" t="s">
        <v>972</v>
      </c>
      <c r="T45019" t="s">
        <v>32</v>
      </c>
      <c r="U45019" t="s">
        <v>33</v>
      </c>
    </row>
    <row r="45020" spans="1:21" x14ac:dyDescent="0.3">
      <c r="A45020" t="s">
        <v>95336</v>
      </c>
      <c r="B45020" s="2">
        <v>42305</v>
      </c>
      <c r="C45020" s="2">
        <v>42314</v>
      </c>
      <c r="D45020">
        <v>9</v>
      </c>
      <c r="E45020" t="s">
        <v>45327</v>
      </c>
      <c r="F45020" t="s">
        <v>13</v>
      </c>
      <c r="G45020" t="s">
        <v>45346</v>
      </c>
      <c r="H45020" s="1">
        <v>122</v>
      </c>
      <c r="I45020">
        <v>4</v>
      </c>
      <c r="J45020">
        <v>0.04</v>
      </c>
      <c r="K45020" s="1">
        <v>22.48</v>
      </c>
      <c r="L45020" s="1">
        <v>2.2480000000000002</v>
      </c>
      <c r="M45020" t="s">
        <v>87</v>
      </c>
      <c r="N45020" t="s">
        <v>95337</v>
      </c>
      <c r="O45020" t="s">
        <v>998</v>
      </c>
      <c r="P45020" t="s">
        <v>90</v>
      </c>
      <c r="Q45020" t="s">
        <v>23934</v>
      </c>
      <c r="R45020" t="s">
        <v>3154</v>
      </c>
      <c r="S45020" t="s">
        <v>148</v>
      </c>
      <c r="T45020" t="s">
        <v>22</v>
      </c>
      <c r="U45020" t="s">
        <v>35</v>
      </c>
    </row>
    <row r="45021" spans="1:21" x14ac:dyDescent="0.3">
      <c r="A45021" t="s">
        <v>95338</v>
      </c>
      <c r="B45021" s="2">
        <v>42247</v>
      </c>
      <c r="C45021" s="2">
        <v>42251</v>
      </c>
      <c r="D45021">
        <v>4</v>
      </c>
      <c r="E45021" t="s">
        <v>45327</v>
      </c>
      <c r="F45021" t="s">
        <v>13</v>
      </c>
      <c r="G45021" t="s">
        <v>45349</v>
      </c>
      <c r="H45021" s="1">
        <v>224</v>
      </c>
      <c r="I45021">
        <v>1</v>
      </c>
      <c r="J45021">
        <v>0.04</v>
      </c>
      <c r="K45021" s="1">
        <v>135.04</v>
      </c>
      <c r="L45021" s="1">
        <v>13.504</v>
      </c>
      <c r="M45021" t="s">
        <v>87</v>
      </c>
      <c r="N45021" t="s">
        <v>95339</v>
      </c>
      <c r="O45021" t="s">
        <v>1827</v>
      </c>
      <c r="P45021" t="s">
        <v>74</v>
      </c>
      <c r="Q45021" t="s">
        <v>28309</v>
      </c>
      <c r="R45021" t="s">
        <v>1521</v>
      </c>
      <c r="S45021" t="s">
        <v>148</v>
      </c>
      <c r="T45021" t="s">
        <v>22</v>
      </c>
      <c r="U45021" t="s">
        <v>31</v>
      </c>
    </row>
    <row r="45022" spans="1:21" x14ac:dyDescent="0.3">
      <c r="A45022" t="s">
        <v>95340</v>
      </c>
      <c r="B45022" s="2">
        <v>42184</v>
      </c>
      <c r="C45022" s="2">
        <v>42193</v>
      </c>
      <c r="D45022">
        <v>9</v>
      </c>
      <c r="E45022" t="s">
        <v>45327</v>
      </c>
      <c r="F45022" t="s">
        <v>13</v>
      </c>
      <c r="G45022" t="s">
        <v>45353</v>
      </c>
      <c r="H45022" s="1">
        <v>213</v>
      </c>
      <c r="I45022">
        <v>3</v>
      </c>
      <c r="J45022">
        <v>0.03</v>
      </c>
      <c r="K45022" s="1">
        <v>113.83</v>
      </c>
      <c r="L45022" s="1">
        <v>11.383000000000001</v>
      </c>
      <c r="M45022" t="s">
        <v>63</v>
      </c>
      <c r="N45022" t="s">
        <v>95341</v>
      </c>
      <c r="O45022" t="s">
        <v>361</v>
      </c>
      <c r="P45022" t="s">
        <v>66</v>
      </c>
      <c r="Q45022" t="s">
        <v>7518</v>
      </c>
      <c r="R45022" t="s">
        <v>678</v>
      </c>
      <c r="S45022" t="s">
        <v>148</v>
      </c>
      <c r="T45022" t="s">
        <v>22</v>
      </c>
      <c r="U45022" t="s">
        <v>27</v>
      </c>
    </row>
    <row r="45023" spans="1:21" x14ac:dyDescent="0.3">
      <c r="A45023" t="s">
        <v>95342</v>
      </c>
      <c r="B45023" s="2">
        <v>42165</v>
      </c>
      <c r="C45023" s="2">
        <v>42171</v>
      </c>
      <c r="D45023">
        <v>6</v>
      </c>
      <c r="E45023" t="s">
        <v>45327</v>
      </c>
      <c r="F45023" t="s">
        <v>13</v>
      </c>
      <c r="G45023" t="s">
        <v>45356</v>
      </c>
      <c r="H45023" s="1">
        <v>62</v>
      </c>
      <c r="I45023">
        <v>4</v>
      </c>
      <c r="J45023">
        <v>0.02</v>
      </c>
      <c r="K45023" s="1">
        <v>15.5</v>
      </c>
      <c r="L45023" s="1">
        <v>1.55</v>
      </c>
      <c r="M45023" t="s">
        <v>63</v>
      </c>
      <c r="N45023" t="s">
        <v>95343</v>
      </c>
      <c r="O45023" t="s">
        <v>1658</v>
      </c>
      <c r="P45023" t="s">
        <v>66</v>
      </c>
      <c r="Q45023" t="s">
        <v>95344</v>
      </c>
      <c r="R45023" t="s">
        <v>1463</v>
      </c>
      <c r="S45023" t="s">
        <v>148</v>
      </c>
      <c r="T45023" t="s">
        <v>22</v>
      </c>
      <c r="U45023" t="s">
        <v>27</v>
      </c>
    </row>
    <row r="45024" spans="1:21" x14ac:dyDescent="0.3">
      <c r="A45024" t="s">
        <v>95345</v>
      </c>
      <c r="B45024" s="2">
        <v>42144</v>
      </c>
      <c r="C45024" s="2">
        <v>42151</v>
      </c>
      <c r="D45024">
        <v>7</v>
      </c>
      <c r="E45024" t="s">
        <v>45327</v>
      </c>
      <c r="F45024" t="s">
        <v>13</v>
      </c>
      <c r="G45024" t="s">
        <v>45359</v>
      </c>
      <c r="H45024" s="1">
        <v>228</v>
      </c>
      <c r="I45024">
        <v>5</v>
      </c>
      <c r="J45024">
        <v>0.01</v>
      </c>
      <c r="K45024" s="1">
        <v>136.6</v>
      </c>
      <c r="L45024" s="1">
        <v>13.66</v>
      </c>
      <c r="M45024" t="s">
        <v>63</v>
      </c>
      <c r="N45024" t="s">
        <v>95346</v>
      </c>
      <c r="O45024" t="s">
        <v>301</v>
      </c>
      <c r="P45024" t="s">
        <v>74</v>
      </c>
      <c r="Q45024" t="s">
        <v>11571</v>
      </c>
      <c r="R45024" t="s">
        <v>1463</v>
      </c>
      <c r="S45024" t="s">
        <v>148</v>
      </c>
      <c r="T45024" t="s">
        <v>22</v>
      </c>
      <c r="U45024" t="s">
        <v>24</v>
      </c>
    </row>
    <row r="45025" spans="1:21" x14ac:dyDescent="0.3">
      <c r="A45025" t="s">
        <v>95347</v>
      </c>
      <c r="B45025" s="2">
        <v>42300</v>
      </c>
      <c r="C45025" s="2">
        <v>42303</v>
      </c>
      <c r="D45025">
        <v>3</v>
      </c>
      <c r="E45025" t="s">
        <v>45327</v>
      </c>
      <c r="F45025" t="s">
        <v>13</v>
      </c>
      <c r="G45025" t="s">
        <v>45362</v>
      </c>
      <c r="H45025" s="1">
        <v>159</v>
      </c>
      <c r="I45025">
        <v>5</v>
      </c>
      <c r="J45025">
        <v>0.04</v>
      </c>
      <c r="K45025" s="1">
        <v>47.2</v>
      </c>
      <c r="L45025" s="1">
        <v>4.7200000000000006</v>
      </c>
      <c r="M45025" t="s">
        <v>63</v>
      </c>
      <c r="N45025" t="s">
        <v>95348</v>
      </c>
      <c r="O45025" t="s">
        <v>8022</v>
      </c>
      <c r="P45025" t="s">
        <v>90</v>
      </c>
      <c r="Q45025" t="s">
        <v>1050</v>
      </c>
      <c r="R45025" t="s">
        <v>1051</v>
      </c>
      <c r="S45025" t="s">
        <v>69</v>
      </c>
      <c r="T45025" t="s">
        <v>36</v>
      </c>
      <c r="U45025" t="s">
        <v>35</v>
      </c>
    </row>
    <row r="45026" spans="1:21" x14ac:dyDescent="0.3">
      <c r="A45026" t="s">
        <v>95349</v>
      </c>
      <c r="B45026" s="2">
        <v>42193</v>
      </c>
      <c r="C45026" s="2">
        <v>42195</v>
      </c>
      <c r="D45026">
        <v>2</v>
      </c>
      <c r="E45026" t="s">
        <v>45327</v>
      </c>
      <c r="F45026" t="s">
        <v>13</v>
      </c>
      <c r="G45026" t="s">
        <v>45328</v>
      </c>
      <c r="H45026" s="1">
        <v>248</v>
      </c>
      <c r="I45026">
        <v>5</v>
      </c>
      <c r="J45026">
        <v>0.03</v>
      </c>
      <c r="K45026" s="1">
        <v>130.80000000000001</v>
      </c>
      <c r="L45026" s="1">
        <v>13.080000000000002</v>
      </c>
      <c r="M45026" t="s">
        <v>63</v>
      </c>
      <c r="N45026" t="s">
        <v>95350</v>
      </c>
      <c r="O45026" t="s">
        <v>2019</v>
      </c>
      <c r="P45026" t="s">
        <v>66</v>
      </c>
      <c r="Q45026" t="s">
        <v>14113</v>
      </c>
      <c r="R45026" t="s">
        <v>981</v>
      </c>
      <c r="S45026" t="s">
        <v>111</v>
      </c>
      <c r="T45026" t="s">
        <v>22</v>
      </c>
      <c r="U45026" t="s">
        <v>29</v>
      </c>
    </row>
    <row r="45027" spans="1:21" x14ac:dyDescent="0.3">
      <c r="A45027" t="s">
        <v>95351</v>
      </c>
      <c r="B45027" s="2">
        <v>42145</v>
      </c>
      <c r="C45027" s="2">
        <v>42154</v>
      </c>
      <c r="D45027">
        <v>9</v>
      </c>
      <c r="E45027" t="s">
        <v>45327</v>
      </c>
      <c r="F45027" t="s">
        <v>13</v>
      </c>
      <c r="G45027" t="s">
        <v>45331</v>
      </c>
      <c r="H45027" s="1">
        <v>196</v>
      </c>
      <c r="I45027">
        <v>5</v>
      </c>
      <c r="J45027">
        <v>0.05</v>
      </c>
      <c r="K45027" s="1">
        <v>67</v>
      </c>
      <c r="L45027" s="1">
        <v>6.7</v>
      </c>
      <c r="M45027" t="s">
        <v>63</v>
      </c>
      <c r="N45027" t="s">
        <v>95352</v>
      </c>
      <c r="O45027" t="s">
        <v>5544</v>
      </c>
      <c r="P45027" t="s">
        <v>66</v>
      </c>
      <c r="Q45027" t="s">
        <v>1484</v>
      </c>
      <c r="R45027" t="s">
        <v>303</v>
      </c>
      <c r="S45027" t="s">
        <v>111</v>
      </c>
      <c r="T45027" t="s">
        <v>38</v>
      </c>
      <c r="U45027" t="s">
        <v>24</v>
      </c>
    </row>
    <row r="45028" spans="1:21" x14ac:dyDescent="0.3">
      <c r="A45028" t="s">
        <v>95353</v>
      </c>
      <c r="B45028" s="2">
        <v>42197</v>
      </c>
      <c r="C45028" s="2">
        <v>42204</v>
      </c>
      <c r="D45028">
        <v>7</v>
      </c>
      <c r="E45028" t="s">
        <v>45327</v>
      </c>
      <c r="F45028" t="s">
        <v>13</v>
      </c>
      <c r="G45028" t="s">
        <v>45335</v>
      </c>
      <c r="H45028" s="1">
        <v>218</v>
      </c>
      <c r="I45028">
        <v>5</v>
      </c>
      <c r="J45028">
        <v>0.01</v>
      </c>
      <c r="K45028" s="1">
        <v>127.1</v>
      </c>
      <c r="L45028" s="1">
        <v>12.71</v>
      </c>
      <c r="M45028" t="s">
        <v>87</v>
      </c>
      <c r="N45028" t="s">
        <v>95354</v>
      </c>
      <c r="O45028" t="s">
        <v>445</v>
      </c>
      <c r="P45028" t="s">
        <v>90</v>
      </c>
      <c r="Q45028" t="s">
        <v>881</v>
      </c>
      <c r="R45028" t="s">
        <v>882</v>
      </c>
      <c r="S45028" t="s">
        <v>111</v>
      </c>
      <c r="T45028" t="s">
        <v>38</v>
      </c>
      <c r="U45028" t="s">
        <v>29</v>
      </c>
    </row>
    <row r="45029" spans="1:21" x14ac:dyDescent="0.3">
      <c r="A45029" t="s">
        <v>95355</v>
      </c>
      <c r="B45029" s="2">
        <v>42296</v>
      </c>
      <c r="C45029" s="2">
        <v>42300</v>
      </c>
      <c r="D45029">
        <v>4</v>
      </c>
      <c r="E45029" t="s">
        <v>45327</v>
      </c>
      <c r="F45029" t="s">
        <v>13</v>
      </c>
      <c r="G45029" t="s">
        <v>45338</v>
      </c>
      <c r="H45029" s="1">
        <v>109</v>
      </c>
      <c r="I45029">
        <v>1</v>
      </c>
      <c r="J45029">
        <v>0.02</v>
      </c>
      <c r="K45029" s="1">
        <v>26.82</v>
      </c>
      <c r="L45029" s="1">
        <v>2.6820000000000004</v>
      </c>
      <c r="M45029" t="s">
        <v>63</v>
      </c>
      <c r="N45029" t="s">
        <v>95356</v>
      </c>
      <c r="O45029" t="s">
        <v>2353</v>
      </c>
      <c r="P45029" t="s">
        <v>66</v>
      </c>
      <c r="Q45029" t="s">
        <v>2859</v>
      </c>
      <c r="R45029" t="s">
        <v>374</v>
      </c>
      <c r="S45029" t="s">
        <v>111</v>
      </c>
      <c r="T45029" t="s">
        <v>22</v>
      </c>
      <c r="U45029" t="s">
        <v>35</v>
      </c>
    </row>
    <row r="45030" spans="1:21" x14ac:dyDescent="0.3">
      <c r="A45030" t="s">
        <v>95357</v>
      </c>
      <c r="B45030" s="2">
        <v>42304</v>
      </c>
      <c r="C45030" s="2">
        <v>42310</v>
      </c>
      <c r="D45030">
        <v>6</v>
      </c>
      <c r="E45030" t="s">
        <v>45327</v>
      </c>
      <c r="F45030" t="s">
        <v>13</v>
      </c>
      <c r="G45030" t="s">
        <v>45341</v>
      </c>
      <c r="H45030" s="1">
        <v>85</v>
      </c>
      <c r="I45030">
        <v>1</v>
      </c>
      <c r="J45030">
        <v>0.01</v>
      </c>
      <c r="K45030" s="1">
        <v>4.1500000000000004</v>
      </c>
      <c r="L45030" s="1">
        <v>0.41500000000000004</v>
      </c>
      <c r="M45030" t="s">
        <v>63</v>
      </c>
      <c r="N45030" t="s">
        <v>95358</v>
      </c>
      <c r="O45030" t="s">
        <v>16658</v>
      </c>
      <c r="P45030" t="s">
        <v>74</v>
      </c>
      <c r="Q45030" t="s">
        <v>26552</v>
      </c>
      <c r="R45030" t="s">
        <v>1016</v>
      </c>
      <c r="S45030" t="s">
        <v>111</v>
      </c>
      <c r="T45030" t="s">
        <v>22</v>
      </c>
      <c r="U45030" t="s">
        <v>35</v>
      </c>
    </row>
    <row r="45031" spans="1:21" x14ac:dyDescent="0.3">
      <c r="A45031" t="s">
        <v>95359</v>
      </c>
      <c r="B45031" s="2">
        <v>42283</v>
      </c>
      <c r="C45031" s="2">
        <v>42292</v>
      </c>
      <c r="D45031">
        <v>9</v>
      </c>
      <c r="E45031" t="s">
        <v>45327</v>
      </c>
      <c r="F45031" t="s">
        <v>13</v>
      </c>
      <c r="G45031" t="s">
        <v>45346</v>
      </c>
      <c r="H45031" s="1">
        <v>122</v>
      </c>
      <c r="I45031">
        <v>5</v>
      </c>
      <c r="J45031">
        <v>0.01</v>
      </c>
      <c r="K45031" s="1">
        <v>35.9</v>
      </c>
      <c r="L45031" s="1">
        <v>3.59</v>
      </c>
      <c r="M45031" t="s">
        <v>63</v>
      </c>
      <c r="N45031" t="s">
        <v>95360</v>
      </c>
      <c r="O45031" t="s">
        <v>3141</v>
      </c>
      <c r="P45031" t="s">
        <v>90</v>
      </c>
      <c r="Q45031" t="s">
        <v>1015</v>
      </c>
      <c r="R45031" t="s">
        <v>1016</v>
      </c>
      <c r="S45031" t="s">
        <v>111</v>
      </c>
      <c r="T45031" t="s">
        <v>22</v>
      </c>
      <c r="U45031" t="s">
        <v>35</v>
      </c>
    </row>
    <row r="45032" spans="1:21" x14ac:dyDescent="0.3">
      <c r="A45032" t="s">
        <v>95361</v>
      </c>
      <c r="B45032" s="2">
        <v>42168</v>
      </c>
      <c r="C45032" s="2">
        <v>42172</v>
      </c>
      <c r="D45032">
        <v>4</v>
      </c>
      <c r="E45032" t="s">
        <v>45327</v>
      </c>
      <c r="F45032" t="s">
        <v>13</v>
      </c>
      <c r="G45032" t="s">
        <v>45349</v>
      </c>
      <c r="H45032" s="1">
        <v>224</v>
      </c>
      <c r="I45032">
        <v>4</v>
      </c>
      <c r="J45032">
        <v>0.02</v>
      </c>
      <c r="K45032" s="1">
        <v>126.08</v>
      </c>
      <c r="L45032" s="1">
        <v>12.608000000000001</v>
      </c>
      <c r="M45032" t="s">
        <v>87</v>
      </c>
      <c r="N45032" t="s">
        <v>95362</v>
      </c>
      <c r="O45032" t="s">
        <v>5020</v>
      </c>
      <c r="P45032" t="s">
        <v>74</v>
      </c>
      <c r="Q45032" t="s">
        <v>564</v>
      </c>
      <c r="R45032" t="s">
        <v>142</v>
      </c>
      <c r="S45032" t="s">
        <v>111</v>
      </c>
      <c r="T45032" t="s">
        <v>41</v>
      </c>
      <c r="U45032" t="s">
        <v>27</v>
      </c>
    </row>
    <row r="45033" spans="1:21" x14ac:dyDescent="0.3">
      <c r="A45033" t="s">
        <v>95363</v>
      </c>
      <c r="B45033" s="2">
        <v>42364</v>
      </c>
      <c r="C45033" s="2">
        <v>42365</v>
      </c>
      <c r="D45033">
        <v>1</v>
      </c>
      <c r="E45033" t="s">
        <v>45327</v>
      </c>
      <c r="F45033" t="s">
        <v>13</v>
      </c>
      <c r="G45033" t="s">
        <v>45353</v>
      </c>
      <c r="H45033" s="1">
        <v>213</v>
      </c>
      <c r="I45033">
        <v>2</v>
      </c>
      <c r="J45033">
        <v>0.04</v>
      </c>
      <c r="K45033" s="1">
        <v>115.96000000000001</v>
      </c>
      <c r="L45033" s="1">
        <v>11.596000000000002</v>
      </c>
      <c r="M45033" t="s">
        <v>63</v>
      </c>
      <c r="N45033" t="s">
        <v>95364</v>
      </c>
      <c r="O45033" t="s">
        <v>3481</v>
      </c>
      <c r="P45033" t="s">
        <v>66</v>
      </c>
      <c r="Q45033" t="s">
        <v>95365</v>
      </c>
      <c r="R45033" t="s">
        <v>142</v>
      </c>
      <c r="S45033" t="s">
        <v>111</v>
      </c>
      <c r="T45033" t="s">
        <v>41</v>
      </c>
      <c r="U45033" t="s">
        <v>39</v>
      </c>
    </row>
    <row r="45034" spans="1:21" x14ac:dyDescent="0.3">
      <c r="A45034" t="s">
        <v>95366</v>
      </c>
      <c r="B45034" s="2">
        <v>42138</v>
      </c>
      <c r="C45034" s="2">
        <v>42142</v>
      </c>
      <c r="D45034">
        <v>4</v>
      </c>
      <c r="E45034" t="s">
        <v>45327</v>
      </c>
      <c r="F45034" t="s">
        <v>13</v>
      </c>
      <c r="G45034" t="s">
        <v>45356</v>
      </c>
      <c r="H45034" s="1">
        <v>62</v>
      </c>
      <c r="I45034">
        <v>5</v>
      </c>
      <c r="J45034">
        <v>0.03</v>
      </c>
      <c r="K45034" s="1">
        <v>12.4</v>
      </c>
      <c r="L45034" s="1">
        <v>1.2400000000000002</v>
      </c>
      <c r="M45034" t="s">
        <v>63</v>
      </c>
      <c r="N45034" t="s">
        <v>95367</v>
      </c>
      <c r="O45034" t="s">
        <v>1643</v>
      </c>
      <c r="P45034" t="s">
        <v>66</v>
      </c>
      <c r="Q45034" t="s">
        <v>3453</v>
      </c>
      <c r="R45034" t="s">
        <v>3453</v>
      </c>
      <c r="S45034" t="s">
        <v>1154</v>
      </c>
      <c r="T45034" t="s">
        <v>11</v>
      </c>
      <c r="U45034" t="s">
        <v>24</v>
      </c>
    </row>
    <row r="45035" spans="1:21" x14ac:dyDescent="0.3">
      <c r="A45035" t="s">
        <v>95368</v>
      </c>
      <c r="B45035" s="2">
        <v>42114</v>
      </c>
      <c r="C45035" s="2">
        <v>42117</v>
      </c>
      <c r="D45035">
        <v>3</v>
      </c>
      <c r="E45035" t="s">
        <v>45327</v>
      </c>
      <c r="F45035" t="s">
        <v>13</v>
      </c>
      <c r="G45035" t="s">
        <v>45359</v>
      </c>
      <c r="H45035" s="1">
        <v>228</v>
      </c>
      <c r="I45035">
        <v>1</v>
      </c>
      <c r="J45035">
        <v>0.01</v>
      </c>
      <c r="K45035" s="1">
        <v>145.72</v>
      </c>
      <c r="L45035" s="1">
        <v>14.572000000000001</v>
      </c>
      <c r="M45035" t="s">
        <v>63</v>
      </c>
      <c r="N45035" t="s">
        <v>95369</v>
      </c>
      <c r="O45035" t="s">
        <v>8507</v>
      </c>
      <c r="P45035" t="s">
        <v>66</v>
      </c>
      <c r="Q45035" t="s">
        <v>4816</v>
      </c>
      <c r="R45035" t="s">
        <v>4816</v>
      </c>
      <c r="S45035" t="s">
        <v>1154</v>
      </c>
      <c r="T45035" t="s">
        <v>11</v>
      </c>
      <c r="U45035" t="s">
        <v>21</v>
      </c>
    </row>
    <row r="45036" spans="1:21" x14ac:dyDescent="0.3">
      <c r="A45036" t="s">
        <v>95370</v>
      </c>
      <c r="B45036" s="2">
        <v>42109</v>
      </c>
      <c r="C45036" s="2">
        <v>42119</v>
      </c>
      <c r="D45036">
        <v>10</v>
      </c>
      <c r="E45036" t="s">
        <v>45327</v>
      </c>
      <c r="F45036" t="s">
        <v>13</v>
      </c>
      <c r="G45036" t="s">
        <v>45362</v>
      </c>
      <c r="H45036" s="1">
        <v>159</v>
      </c>
      <c r="I45036">
        <v>4</v>
      </c>
      <c r="J45036">
        <v>0.01</v>
      </c>
      <c r="K45036" s="1">
        <v>72.64</v>
      </c>
      <c r="L45036" s="1">
        <v>7.2640000000000002</v>
      </c>
      <c r="M45036" t="s">
        <v>63</v>
      </c>
      <c r="N45036" t="s">
        <v>95371</v>
      </c>
      <c r="O45036" t="s">
        <v>18157</v>
      </c>
      <c r="P45036" t="s">
        <v>90</v>
      </c>
      <c r="Q45036" t="s">
        <v>1251</v>
      </c>
      <c r="R45036" t="s">
        <v>1251</v>
      </c>
      <c r="S45036" t="s">
        <v>1252</v>
      </c>
      <c r="T45036" t="s">
        <v>30</v>
      </c>
      <c r="U45036" t="s">
        <v>21</v>
      </c>
    </row>
    <row r="45037" spans="1:21" x14ac:dyDescent="0.3">
      <c r="A45037" t="s">
        <v>95372</v>
      </c>
      <c r="B45037" s="2">
        <v>42094</v>
      </c>
      <c r="C45037" s="2">
        <v>42095</v>
      </c>
      <c r="D45037">
        <v>1</v>
      </c>
      <c r="E45037" t="s">
        <v>45327</v>
      </c>
      <c r="F45037" t="s">
        <v>13</v>
      </c>
      <c r="G45037" t="s">
        <v>45328</v>
      </c>
      <c r="H45037" s="1">
        <v>248</v>
      </c>
      <c r="I45037">
        <v>3</v>
      </c>
      <c r="J45037">
        <v>0.02</v>
      </c>
      <c r="K45037" s="1">
        <v>153.12</v>
      </c>
      <c r="L45037" s="1">
        <v>15.312000000000001</v>
      </c>
      <c r="M45037" t="s">
        <v>63</v>
      </c>
      <c r="N45037" t="s">
        <v>95373</v>
      </c>
      <c r="O45037" t="s">
        <v>4197</v>
      </c>
      <c r="P45037" t="s">
        <v>66</v>
      </c>
      <c r="Q45037" t="s">
        <v>7094</v>
      </c>
      <c r="R45037" t="s">
        <v>7095</v>
      </c>
      <c r="S45037" t="s">
        <v>916</v>
      </c>
      <c r="T45037" t="s">
        <v>11</v>
      </c>
      <c r="U45037" t="s">
        <v>18</v>
      </c>
    </row>
    <row r="45038" spans="1:21" x14ac:dyDescent="0.3">
      <c r="A45038" t="s">
        <v>95374</v>
      </c>
      <c r="B45038" s="2">
        <v>42143</v>
      </c>
      <c r="C45038" s="2">
        <v>42150</v>
      </c>
      <c r="D45038">
        <v>7</v>
      </c>
      <c r="E45038" t="s">
        <v>45327</v>
      </c>
      <c r="F45038" t="s">
        <v>13</v>
      </c>
      <c r="G45038" t="s">
        <v>45331</v>
      </c>
      <c r="H45038" s="1">
        <v>196</v>
      </c>
      <c r="I45038">
        <v>5</v>
      </c>
      <c r="J45038">
        <v>0.01</v>
      </c>
      <c r="K45038" s="1">
        <v>106.2</v>
      </c>
      <c r="L45038" s="1">
        <v>10.620000000000001</v>
      </c>
      <c r="M45038" t="s">
        <v>45332</v>
      </c>
      <c r="N45038" t="s">
        <v>95375</v>
      </c>
      <c r="O45038" t="s">
        <v>1115</v>
      </c>
      <c r="P45038" t="s">
        <v>90</v>
      </c>
      <c r="Q45038" t="s">
        <v>25429</v>
      </c>
      <c r="R45038" t="s">
        <v>2613</v>
      </c>
      <c r="S45038" t="s">
        <v>1889</v>
      </c>
      <c r="T45038" t="s">
        <v>30</v>
      </c>
      <c r="U45038" t="s">
        <v>24</v>
      </c>
    </row>
    <row r="45039" spans="1:21" x14ac:dyDescent="0.3">
      <c r="A45039" t="s">
        <v>95376</v>
      </c>
      <c r="B45039" s="2">
        <v>42160</v>
      </c>
      <c r="C45039" s="2">
        <v>42166</v>
      </c>
      <c r="D45039">
        <v>6</v>
      </c>
      <c r="E45039" t="s">
        <v>45327</v>
      </c>
      <c r="F45039" t="s">
        <v>13</v>
      </c>
      <c r="G45039" t="s">
        <v>45335</v>
      </c>
      <c r="H45039" s="1">
        <v>218</v>
      </c>
      <c r="I45039">
        <v>4</v>
      </c>
      <c r="J45039">
        <v>0.05</v>
      </c>
      <c r="K45039" s="1">
        <v>94.4</v>
      </c>
      <c r="L45039" s="1">
        <v>9.4400000000000013</v>
      </c>
      <c r="M45039" t="s">
        <v>63</v>
      </c>
      <c r="N45039" t="s">
        <v>95377</v>
      </c>
      <c r="O45039" t="s">
        <v>1299</v>
      </c>
      <c r="P45039" t="s">
        <v>90</v>
      </c>
      <c r="Q45039" t="s">
        <v>568</v>
      </c>
      <c r="R45039" t="s">
        <v>568</v>
      </c>
      <c r="S45039" t="s">
        <v>569</v>
      </c>
      <c r="T45039" t="s">
        <v>30</v>
      </c>
      <c r="U45039" t="s">
        <v>27</v>
      </c>
    </row>
    <row r="45040" spans="1:21" x14ac:dyDescent="0.3">
      <c r="A45040" t="s">
        <v>95378</v>
      </c>
      <c r="B45040" s="2">
        <v>42273</v>
      </c>
      <c r="C45040" s="2">
        <v>42277</v>
      </c>
      <c r="D45040">
        <v>4</v>
      </c>
      <c r="E45040" t="s">
        <v>45327</v>
      </c>
      <c r="F45040" t="s">
        <v>13</v>
      </c>
      <c r="G45040" t="s">
        <v>45338</v>
      </c>
      <c r="H45040" s="1">
        <v>109</v>
      </c>
      <c r="I45040">
        <v>1</v>
      </c>
      <c r="J45040">
        <v>0.04</v>
      </c>
      <c r="K45040" s="1">
        <v>24.64</v>
      </c>
      <c r="L45040" s="1">
        <v>2.4640000000000004</v>
      </c>
      <c r="M45040" t="s">
        <v>63</v>
      </c>
      <c r="N45040" t="s">
        <v>95379</v>
      </c>
      <c r="O45040" t="s">
        <v>1337</v>
      </c>
      <c r="P45040" t="s">
        <v>66</v>
      </c>
      <c r="Q45040" t="s">
        <v>11870</v>
      </c>
      <c r="R45040" t="s">
        <v>6932</v>
      </c>
      <c r="S45040" t="s">
        <v>916</v>
      </c>
      <c r="T45040" t="s">
        <v>11</v>
      </c>
      <c r="U45040" t="s">
        <v>33</v>
      </c>
    </row>
    <row r="45041" spans="1:21" x14ac:dyDescent="0.3">
      <c r="A45041" t="s">
        <v>95380</v>
      </c>
      <c r="B45041" s="2">
        <v>42067</v>
      </c>
      <c r="C45041" s="2">
        <v>42076</v>
      </c>
      <c r="D45041">
        <v>9</v>
      </c>
      <c r="E45041" t="s">
        <v>45327</v>
      </c>
      <c r="F45041" t="s">
        <v>13</v>
      </c>
      <c r="G45041" t="s">
        <v>45341</v>
      </c>
      <c r="H45041" s="1">
        <v>85</v>
      </c>
      <c r="I45041">
        <v>2</v>
      </c>
      <c r="J45041">
        <v>0.03</v>
      </c>
      <c r="K45041" s="1">
        <v>42.5</v>
      </c>
      <c r="L45041" s="1">
        <v>4.25</v>
      </c>
      <c r="M45041" t="s">
        <v>63</v>
      </c>
      <c r="N45041" t="s">
        <v>95381</v>
      </c>
      <c r="O45041" t="s">
        <v>6378</v>
      </c>
      <c r="P45041" t="s">
        <v>66</v>
      </c>
      <c r="Q45041" t="s">
        <v>10266</v>
      </c>
      <c r="R45041" t="s">
        <v>10266</v>
      </c>
      <c r="S45041" t="s">
        <v>176</v>
      </c>
      <c r="T45041" t="s">
        <v>30</v>
      </c>
      <c r="U45041" t="s">
        <v>18</v>
      </c>
    </row>
    <row r="45042" spans="1:21" x14ac:dyDescent="0.3">
      <c r="A45042" t="s">
        <v>95382</v>
      </c>
      <c r="B45042" s="2">
        <v>42352</v>
      </c>
      <c r="C45042" s="2">
        <v>42359</v>
      </c>
      <c r="D45042">
        <v>7</v>
      </c>
      <c r="E45042" t="s">
        <v>45327</v>
      </c>
      <c r="F45042" t="s">
        <v>13</v>
      </c>
      <c r="G45042" t="s">
        <v>45346</v>
      </c>
      <c r="H45042" s="1">
        <v>122</v>
      </c>
      <c r="I45042">
        <v>4</v>
      </c>
      <c r="J45042">
        <v>0.03</v>
      </c>
      <c r="K45042" s="1">
        <v>27.36</v>
      </c>
      <c r="L45042" s="1">
        <v>2.7360000000000002</v>
      </c>
      <c r="M45042" t="s">
        <v>63</v>
      </c>
      <c r="N45042" t="s">
        <v>95383</v>
      </c>
      <c r="O45042" t="s">
        <v>12248</v>
      </c>
      <c r="P45042" t="s">
        <v>66</v>
      </c>
      <c r="Q45042" t="s">
        <v>21752</v>
      </c>
      <c r="R45042" t="s">
        <v>21753</v>
      </c>
      <c r="S45042" t="s">
        <v>895</v>
      </c>
      <c r="T45042" t="s">
        <v>19</v>
      </c>
      <c r="U45042" t="s">
        <v>39</v>
      </c>
    </row>
    <row r="45043" spans="1:21" x14ac:dyDescent="0.3">
      <c r="A45043" t="s">
        <v>95384</v>
      </c>
      <c r="B45043" s="2">
        <v>42191</v>
      </c>
      <c r="C45043" s="2">
        <v>42193</v>
      </c>
      <c r="D45043">
        <v>2</v>
      </c>
      <c r="E45043" t="s">
        <v>45327</v>
      </c>
      <c r="F45043" t="s">
        <v>13</v>
      </c>
      <c r="G45043" t="s">
        <v>45349</v>
      </c>
      <c r="H45043" s="1">
        <v>224</v>
      </c>
      <c r="I45043">
        <v>3</v>
      </c>
      <c r="J45043">
        <v>0.02</v>
      </c>
      <c r="K45043" s="1">
        <v>130.56</v>
      </c>
      <c r="L45043" s="1">
        <v>13.056000000000001</v>
      </c>
      <c r="M45043" t="s">
        <v>45332</v>
      </c>
      <c r="N45043" t="s">
        <v>95385</v>
      </c>
      <c r="O45043" t="s">
        <v>1673</v>
      </c>
      <c r="P45043" t="s">
        <v>66</v>
      </c>
      <c r="Q45043" t="s">
        <v>2415</v>
      </c>
      <c r="R45043" t="s">
        <v>2416</v>
      </c>
      <c r="S45043" t="s">
        <v>2338</v>
      </c>
      <c r="T45043" t="s">
        <v>22</v>
      </c>
      <c r="U45043" t="s">
        <v>29</v>
      </c>
    </row>
    <row r="45044" spans="1:21" x14ac:dyDescent="0.3">
      <c r="A45044" t="s">
        <v>95386</v>
      </c>
      <c r="B45044" s="2">
        <v>42062</v>
      </c>
      <c r="C45044" s="2">
        <v>42065</v>
      </c>
      <c r="D45044">
        <v>3</v>
      </c>
      <c r="E45044" t="s">
        <v>45327</v>
      </c>
      <c r="F45044" t="s">
        <v>13</v>
      </c>
      <c r="G45044" t="s">
        <v>45353</v>
      </c>
      <c r="H45044" s="1">
        <v>213</v>
      </c>
      <c r="I45044">
        <v>5</v>
      </c>
      <c r="J45044">
        <v>0.04</v>
      </c>
      <c r="K45044" s="1">
        <v>90.4</v>
      </c>
      <c r="L45044" s="1">
        <v>9.0400000000000009</v>
      </c>
      <c r="M45044" t="s">
        <v>63</v>
      </c>
      <c r="N45044" t="s">
        <v>95387</v>
      </c>
      <c r="O45044" t="s">
        <v>3909</v>
      </c>
      <c r="P45044" t="s">
        <v>66</v>
      </c>
      <c r="Q45044" t="s">
        <v>4502</v>
      </c>
      <c r="R45044" t="s">
        <v>4502</v>
      </c>
      <c r="S45044" t="s">
        <v>825</v>
      </c>
      <c r="T45044" t="s">
        <v>19</v>
      </c>
      <c r="U45044" t="s">
        <v>14</v>
      </c>
    </row>
    <row r="45045" spans="1:21" x14ac:dyDescent="0.3">
      <c r="A45045" t="s">
        <v>95388</v>
      </c>
      <c r="B45045" s="2">
        <v>42200</v>
      </c>
      <c r="C45045" s="2">
        <v>42203</v>
      </c>
      <c r="D45045">
        <v>3</v>
      </c>
      <c r="E45045" t="s">
        <v>45327</v>
      </c>
      <c r="F45045" t="s">
        <v>13</v>
      </c>
      <c r="G45045" t="s">
        <v>45356</v>
      </c>
      <c r="H45045" s="1">
        <v>62</v>
      </c>
      <c r="I45045">
        <v>4</v>
      </c>
      <c r="J45045">
        <v>0.03</v>
      </c>
      <c r="K45045" s="1">
        <v>15.5</v>
      </c>
      <c r="L45045" s="1">
        <v>1.55</v>
      </c>
      <c r="M45045" t="s">
        <v>63</v>
      </c>
      <c r="N45045" t="s">
        <v>95389</v>
      </c>
      <c r="O45045" t="s">
        <v>2803</v>
      </c>
      <c r="P45045" t="s">
        <v>66</v>
      </c>
      <c r="Q45045" t="s">
        <v>4267</v>
      </c>
      <c r="R45045" t="s">
        <v>2944</v>
      </c>
      <c r="S45045" t="s">
        <v>2944</v>
      </c>
      <c r="T45045" t="s">
        <v>22</v>
      </c>
      <c r="U45045" t="s">
        <v>29</v>
      </c>
    </row>
    <row r="45046" spans="1:21" x14ac:dyDescent="0.3">
      <c r="A45046" t="s">
        <v>95390</v>
      </c>
      <c r="B45046" s="2">
        <v>42078</v>
      </c>
      <c r="C45046" s="2">
        <v>42085</v>
      </c>
      <c r="D45046">
        <v>7</v>
      </c>
      <c r="E45046" t="s">
        <v>45327</v>
      </c>
      <c r="F45046" t="s">
        <v>13</v>
      </c>
      <c r="G45046" t="s">
        <v>45359</v>
      </c>
      <c r="H45046" s="1">
        <v>228</v>
      </c>
      <c r="I45046">
        <v>2</v>
      </c>
      <c r="J45046">
        <v>0.01</v>
      </c>
      <c r="K45046" s="1">
        <v>143.44</v>
      </c>
      <c r="L45046" s="1">
        <v>14.344000000000001</v>
      </c>
      <c r="M45046" t="s">
        <v>63</v>
      </c>
      <c r="N45046" t="s">
        <v>95391</v>
      </c>
      <c r="O45046" t="s">
        <v>1196</v>
      </c>
      <c r="P45046" t="s">
        <v>66</v>
      </c>
      <c r="Q45046" t="s">
        <v>2415</v>
      </c>
      <c r="R45046" t="s">
        <v>2416</v>
      </c>
      <c r="S45046" t="s">
        <v>2338</v>
      </c>
      <c r="T45046" t="s">
        <v>22</v>
      </c>
      <c r="U45046" t="s">
        <v>18</v>
      </c>
    </row>
    <row r="45047" spans="1:21" x14ac:dyDescent="0.3">
      <c r="A45047" t="s">
        <v>95392</v>
      </c>
      <c r="B45047" s="2">
        <v>42259</v>
      </c>
      <c r="C45047" s="2">
        <v>42265</v>
      </c>
      <c r="D45047">
        <v>6</v>
      </c>
      <c r="E45047" t="s">
        <v>45327</v>
      </c>
      <c r="F45047" t="s">
        <v>13</v>
      </c>
      <c r="G45047" t="s">
        <v>45362</v>
      </c>
      <c r="H45047" s="1">
        <v>159</v>
      </c>
      <c r="I45047">
        <v>2</v>
      </c>
      <c r="J45047">
        <v>0.01</v>
      </c>
      <c r="K45047" s="1">
        <v>75.819999999999993</v>
      </c>
      <c r="L45047" s="1">
        <v>7.5819999999999999</v>
      </c>
      <c r="M45047" t="s">
        <v>63</v>
      </c>
      <c r="N45047" t="s">
        <v>95393</v>
      </c>
      <c r="O45047" t="s">
        <v>686</v>
      </c>
      <c r="P45047" t="s">
        <v>90</v>
      </c>
      <c r="Q45047" t="s">
        <v>7021</v>
      </c>
      <c r="R45047" t="s">
        <v>7021</v>
      </c>
      <c r="S45047" t="s">
        <v>224</v>
      </c>
      <c r="T45047" t="s">
        <v>22</v>
      </c>
      <c r="U45047" t="s">
        <v>33</v>
      </c>
    </row>
    <row r="45048" spans="1:21" x14ac:dyDescent="0.3">
      <c r="A45048" t="s">
        <v>95394</v>
      </c>
      <c r="B45048" s="2">
        <v>42176</v>
      </c>
      <c r="C45048" s="2">
        <v>42182</v>
      </c>
      <c r="D45048">
        <v>6</v>
      </c>
      <c r="E45048" t="s">
        <v>45327</v>
      </c>
      <c r="F45048" t="s">
        <v>13</v>
      </c>
      <c r="G45048" t="s">
        <v>45328</v>
      </c>
      <c r="H45048" s="1">
        <v>248</v>
      </c>
      <c r="I45048">
        <v>3</v>
      </c>
      <c r="J45048">
        <v>0.05</v>
      </c>
      <c r="K45048" s="1">
        <v>130.80000000000001</v>
      </c>
      <c r="L45048" s="1">
        <v>13.080000000000002</v>
      </c>
      <c r="M45048" t="s">
        <v>63</v>
      </c>
      <c r="N45048" t="s">
        <v>95395</v>
      </c>
      <c r="O45048" t="s">
        <v>1729</v>
      </c>
      <c r="P45048" t="s">
        <v>74</v>
      </c>
      <c r="Q45048" t="s">
        <v>518</v>
      </c>
      <c r="R45048" t="s">
        <v>518</v>
      </c>
      <c r="S45048" t="s">
        <v>224</v>
      </c>
      <c r="T45048" t="s">
        <v>22</v>
      </c>
      <c r="U45048" t="s">
        <v>27</v>
      </c>
    </row>
    <row r="45049" spans="1:21" x14ac:dyDescent="0.3">
      <c r="A45049" t="s">
        <v>95396</v>
      </c>
      <c r="B45049" s="2">
        <v>42269</v>
      </c>
      <c r="C45049" s="2">
        <v>42276</v>
      </c>
      <c r="D45049">
        <v>7</v>
      </c>
      <c r="E45049" t="s">
        <v>45327</v>
      </c>
      <c r="F45049" t="s">
        <v>13</v>
      </c>
      <c r="G45049" t="s">
        <v>45331</v>
      </c>
      <c r="H45049" s="1">
        <v>196</v>
      </c>
      <c r="I45049">
        <v>1</v>
      </c>
      <c r="J45049">
        <v>0.03</v>
      </c>
      <c r="K45049" s="1">
        <v>110.12</v>
      </c>
      <c r="L45049" s="1">
        <v>11.012</v>
      </c>
      <c r="M45049" t="s">
        <v>63</v>
      </c>
      <c r="N45049" t="s">
        <v>95397</v>
      </c>
      <c r="O45049" t="s">
        <v>1406</v>
      </c>
      <c r="P45049" t="s">
        <v>66</v>
      </c>
      <c r="Q45049" t="s">
        <v>378</v>
      </c>
      <c r="R45049" t="s">
        <v>378</v>
      </c>
      <c r="S45049" t="s">
        <v>76</v>
      </c>
      <c r="T45049" t="s">
        <v>22</v>
      </c>
      <c r="U45049" t="s">
        <v>33</v>
      </c>
    </row>
    <row r="45050" spans="1:21" x14ac:dyDescent="0.3">
      <c r="A45050" t="s">
        <v>95398</v>
      </c>
      <c r="B45050" s="2">
        <v>42246</v>
      </c>
      <c r="C45050" s="2">
        <v>42250</v>
      </c>
      <c r="D45050">
        <v>4</v>
      </c>
      <c r="E45050" t="s">
        <v>45327</v>
      </c>
      <c r="F45050" t="s">
        <v>13</v>
      </c>
      <c r="G45050" t="s">
        <v>45335</v>
      </c>
      <c r="H45050" s="1">
        <v>218</v>
      </c>
      <c r="I45050">
        <v>5</v>
      </c>
      <c r="J45050">
        <v>0.05</v>
      </c>
      <c r="K45050" s="1">
        <v>83.5</v>
      </c>
      <c r="L45050" s="1">
        <v>8.35</v>
      </c>
      <c r="M45050" t="s">
        <v>63</v>
      </c>
      <c r="N45050" t="s">
        <v>95399</v>
      </c>
      <c r="O45050" t="s">
        <v>5349</v>
      </c>
      <c r="P45050" t="s">
        <v>66</v>
      </c>
      <c r="Q45050" t="s">
        <v>392</v>
      </c>
      <c r="R45050" t="s">
        <v>392</v>
      </c>
      <c r="S45050" t="s">
        <v>205</v>
      </c>
      <c r="T45050" t="s">
        <v>38</v>
      </c>
      <c r="U45050" t="s">
        <v>31</v>
      </c>
    </row>
    <row r="45051" spans="1:21" x14ac:dyDescent="0.3">
      <c r="A45051" t="s">
        <v>95400</v>
      </c>
      <c r="B45051" s="2">
        <v>42164</v>
      </c>
      <c r="C45051" s="2">
        <v>42166</v>
      </c>
      <c r="D45051">
        <v>2</v>
      </c>
      <c r="E45051" t="s">
        <v>45327</v>
      </c>
      <c r="F45051" t="s">
        <v>13</v>
      </c>
      <c r="G45051" t="s">
        <v>45338</v>
      </c>
      <c r="H45051" s="1">
        <v>109</v>
      </c>
      <c r="I45051">
        <v>2</v>
      </c>
      <c r="J45051">
        <v>0.05</v>
      </c>
      <c r="K45051" s="1">
        <v>18.100000000000001</v>
      </c>
      <c r="L45051" s="1">
        <v>1.8100000000000003</v>
      </c>
      <c r="M45051" t="s">
        <v>63</v>
      </c>
      <c r="N45051" t="s">
        <v>95401</v>
      </c>
      <c r="O45051" t="s">
        <v>3676</v>
      </c>
      <c r="P45051" t="s">
        <v>90</v>
      </c>
      <c r="Q45051" t="s">
        <v>1497</v>
      </c>
      <c r="R45051" t="s">
        <v>1498</v>
      </c>
      <c r="S45051" t="s">
        <v>627</v>
      </c>
      <c r="T45051" t="s">
        <v>38</v>
      </c>
      <c r="U45051" t="s">
        <v>27</v>
      </c>
    </row>
    <row r="45052" spans="1:21" x14ac:dyDescent="0.3">
      <c r="A45052" t="s">
        <v>95402</v>
      </c>
      <c r="B45052" s="2">
        <v>42260</v>
      </c>
      <c r="C45052" s="2">
        <v>42267</v>
      </c>
      <c r="D45052">
        <v>7</v>
      </c>
      <c r="E45052" t="s">
        <v>45327</v>
      </c>
      <c r="F45052" t="s">
        <v>13</v>
      </c>
      <c r="G45052" t="s">
        <v>45341</v>
      </c>
      <c r="H45052" s="1">
        <v>85</v>
      </c>
      <c r="I45052">
        <v>1</v>
      </c>
      <c r="J45052">
        <v>0.01</v>
      </c>
      <c r="K45052" s="1">
        <v>4.1500000000000004</v>
      </c>
      <c r="L45052" s="1">
        <v>0.41500000000000004</v>
      </c>
      <c r="M45052" t="s">
        <v>63</v>
      </c>
      <c r="N45052" t="s">
        <v>95403</v>
      </c>
      <c r="O45052" t="s">
        <v>11228</v>
      </c>
      <c r="P45052" t="s">
        <v>66</v>
      </c>
      <c r="Q45052" t="s">
        <v>2113</v>
      </c>
      <c r="R45052" t="s">
        <v>2114</v>
      </c>
      <c r="S45052" t="s">
        <v>907</v>
      </c>
      <c r="T45052" t="s">
        <v>25</v>
      </c>
      <c r="U45052" t="s">
        <v>33</v>
      </c>
    </row>
    <row r="45053" spans="1:21" x14ac:dyDescent="0.3">
      <c r="A45053" t="s">
        <v>95404</v>
      </c>
      <c r="B45053" s="2">
        <v>42025</v>
      </c>
      <c r="C45053" s="2">
        <v>42031</v>
      </c>
      <c r="D45053">
        <v>6</v>
      </c>
      <c r="E45053" t="s">
        <v>45327</v>
      </c>
      <c r="F45053" t="s">
        <v>13</v>
      </c>
      <c r="G45053" t="s">
        <v>45346</v>
      </c>
      <c r="H45053" s="1">
        <v>122</v>
      </c>
      <c r="I45053">
        <v>4</v>
      </c>
      <c r="J45053">
        <v>0.02</v>
      </c>
      <c r="K45053" s="1">
        <v>32.24</v>
      </c>
      <c r="L45053" s="1">
        <v>3.2240000000000002</v>
      </c>
      <c r="M45053" t="s">
        <v>63</v>
      </c>
      <c r="N45053" t="s">
        <v>95405</v>
      </c>
      <c r="O45053" t="s">
        <v>1014</v>
      </c>
      <c r="P45053" t="s">
        <v>66</v>
      </c>
      <c r="Q45053" t="s">
        <v>3847</v>
      </c>
      <c r="R45053" t="s">
        <v>165</v>
      </c>
      <c r="S45053" t="s">
        <v>118</v>
      </c>
      <c r="T45053" t="s">
        <v>34</v>
      </c>
      <c r="U45053" t="s">
        <v>10</v>
      </c>
    </row>
    <row r="45054" spans="1:21" x14ac:dyDescent="0.3">
      <c r="A45054" t="s">
        <v>95406</v>
      </c>
      <c r="B45054" s="2">
        <v>42120</v>
      </c>
      <c r="C45054" s="2">
        <v>42121</v>
      </c>
      <c r="D45054">
        <v>1</v>
      </c>
      <c r="E45054" t="s">
        <v>45327</v>
      </c>
      <c r="F45054" t="s">
        <v>13</v>
      </c>
      <c r="G45054" t="s">
        <v>45349</v>
      </c>
      <c r="H45054" s="1">
        <v>224</v>
      </c>
      <c r="I45054">
        <v>2</v>
      </c>
      <c r="J45054">
        <v>0.02</v>
      </c>
      <c r="K45054" s="1">
        <v>135.04</v>
      </c>
      <c r="L45054" s="1">
        <v>13.504</v>
      </c>
      <c r="M45054" t="s">
        <v>63</v>
      </c>
      <c r="N45054" t="s">
        <v>95407</v>
      </c>
      <c r="O45054" t="s">
        <v>6246</v>
      </c>
      <c r="P45054" t="s">
        <v>74</v>
      </c>
      <c r="Q45054" t="s">
        <v>278</v>
      </c>
      <c r="R45054" t="s">
        <v>279</v>
      </c>
      <c r="S45054" t="s">
        <v>69</v>
      </c>
      <c r="T45054" t="s">
        <v>36</v>
      </c>
      <c r="U45054" t="s">
        <v>21</v>
      </c>
    </row>
    <row r="45055" spans="1:21" x14ac:dyDescent="0.3">
      <c r="A45055" t="s">
        <v>95408</v>
      </c>
      <c r="B45055" s="2">
        <v>42303</v>
      </c>
      <c r="C45055" s="2">
        <v>42312</v>
      </c>
      <c r="D45055">
        <v>9</v>
      </c>
      <c r="E45055" t="s">
        <v>45327</v>
      </c>
      <c r="F45055" t="s">
        <v>13</v>
      </c>
      <c r="G45055" t="s">
        <v>45353</v>
      </c>
      <c r="H45055" s="1">
        <v>213</v>
      </c>
      <c r="I45055">
        <v>4</v>
      </c>
      <c r="J45055">
        <v>0.02</v>
      </c>
      <c r="K45055" s="1">
        <v>115.96000000000001</v>
      </c>
      <c r="L45055" s="1">
        <v>11.596000000000002</v>
      </c>
      <c r="M45055" t="s">
        <v>63</v>
      </c>
      <c r="N45055" t="s">
        <v>95409</v>
      </c>
      <c r="O45055" t="s">
        <v>3201</v>
      </c>
      <c r="P45055" t="s">
        <v>66</v>
      </c>
      <c r="Q45055" t="s">
        <v>9155</v>
      </c>
      <c r="R45055" t="s">
        <v>5121</v>
      </c>
      <c r="S45055" t="s">
        <v>69</v>
      </c>
      <c r="T45055" t="s">
        <v>36</v>
      </c>
      <c r="U45055" t="s">
        <v>35</v>
      </c>
    </row>
    <row r="45056" spans="1:21" x14ac:dyDescent="0.3">
      <c r="A45056" t="s">
        <v>95410</v>
      </c>
      <c r="B45056" s="2">
        <v>42330</v>
      </c>
      <c r="C45056" s="2">
        <v>42336</v>
      </c>
      <c r="D45056">
        <v>6</v>
      </c>
      <c r="E45056" t="s">
        <v>45327</v>
      </c>
      <c r="F45056" t="s">
        <v>13</v>
      </c>
      <c r="G45056" t="s">
        <v>45356</v>
      </c>
      <c r="H45056" s="1">
        <v>62</v>
      </c>
      <c r="I45056">
        <v>1</v>
      </c>
      <c r="J45056">
        <v>0.02</v>
      </c>
      <c r="K45056" s="1">
        <v>62</v>
      </c>
      <c r="L45056" s="1">
        <v>6.2</v>
      </c>
      <c r="M45056" t="s">
        <v>63</v>
      </c>
      <c r="N45056" t="s">
        <v>95411</v>
      </c>
      <c r="O45056" t="s">
        <v>984</v>
      </c>
      <c r="P45056" t="s">
        <v>90</v>
      </c>
      <c r="Q45056" t="s">
        <v>4056</v>
      </c>
      <c r="R45056" t="s">
        <v>83</v>
      </c>
      <c r="S45056" t="s">
        <v>84</v>
      </c>
      <c r="T45056" t="s">
        <v>36</v>
      </c>
      <c r="U45056" t="s">
        <v>37</v>
      </c>
    </row>
    <row r="45057" spans="1:21" x14ac:dyDescent="0.3">
      <c r="A45057" t="s">
        <v>95412</v>
      </c>
      <c r="B45057" s="2">
        <v>42330</v>
      </c>
      <c r="C45057" s="2">
        <v>42332</v>
      </c>
      <c r="D45057">
        <v>2</v>
      </c>
      <c r="E45057" t="s">
        <v>45327</v>
      </c>
      <c r="F45057" t="s">
        <v>13</v>
      </c>
      <c r="G45057" t="s">
        <v>45359</v>
      </c>
      <c r="H45057" s="1">
        <v>228</v>
      </c>
      <c r="I45057">
        <v>3</v>
      </c>
      <c r="J45057">
        <v>0.01</v>
      </c>
      <c r="K45057" s="1">
        <v>141.16</v>
      </c>
      <c r="L45057" s="1">
        <v>14.116</v>
      </c>
      <c r="M45057" t="s">
        <v>63</v>
      </c>
      <c r="N45057" t="s">
        <v>95413</v>
      </c>
      <c r="O45057" t="s">
        <v>2173</v>
      </c>
      <c r="P45057" t="s">
        <v>66</v>
      </c>
      <c r="Q45057" t="s">
        <v>30684</v>
      </c>
      <c r="R45057" t="s">
        <v>189</v>
      </c>
      <c r="S45057" t="s">
        <v>111</v>
      </c>
      <c r="T45057" t="s">
        <v>41</v>
      </c>
      <c r="U45057" t="s">
        <v>37</v>
      </c>
    </row>
    <row r="45058" spans="1:21" x14ac:dyDescent="0.3">
      <c r="A45058" t="s">
        <v>95414</v>
      </c>
      <c r="B45058" s="2">
        <v>42103</v>
      </c>
      <c r="C45058" s="2">
        <v>42110</v>
      </c>
      <c r="D45058">
        <v>7</v>
      </c>
      <c r="E45058" t="s">
        <v>45327</v>
      </c>
      <c r="F45058" t="s">
        <v>13</v>
      </c>
      <c r="G45058" t="s">
        <v>45362</v>
      </c>
      <c r="H45058" s="1">
        <v>159</v>
      </c>
      <c r="I45058">
        <v>1</v>
      </c>
      <c r="J45058">
        <v>0.05</v>
      </c>
      <c r="K45058" s="1">
        <v>71.05</v>
      </c>
      <c r="L45058" s="1">
        <v>7.1050000000000004</v>
      </c>
      <c r="M45058" t="s">
        <v>45332</v>
      </c>
      <c r="N45058" t="s">
        <v>95415</v>
      </c>
      <c r="O45058" t="s">
        <v>4773</v>
      </c>
      <c r="P45058" t="s">
        <v>66</v>
      </c>
      <c r="Q45058" t="s">
        <v>141</v>
      </c>
      <c r="R45058" t="s">
        <v>142</v>
      </c>
      <c r="S45058" t="s">
        <v>111</v>
      </c>
      <c r="T45058" t="s">
        <v>41</v>
      </c>
      <c r="U45058" t="s">
        <v>21</v>
      </c>
    </row>
    <row r="45059" spans="1:21" x14ac:dyDescent="0.3">
      <c r="A45059" t="s">
        <v>95416</v>
      </c>
      <c r="B45059" s="2">
        <v>42125</v>
      </c>
      <c r="C45059" s="2">
        <v>42126</v>
      </c>
      <c r="D45059">
        <v>1</v>
      </c>
      <c r="E45059" t="s">
        <v>45327</v>
      </c>
      <c r="F45059" t="s">
        <v>13</v>
      </c>
      <c r="G45059" t="s">
        <v>45328</v>
      </c>
      <c r="H45059" s="1">
        <v>248</v>
      </c>
      <c r="I45059">
        <v>1</v>
      </c>
      <c r="J45059">
        <v>0.01</v>
      </c>
      <c r="K45059" s="1">
        <v>165.52</v>
      </c>
      <c r="L45059" s="1">
        <v>16.552000000000003</v>
      </c>
      <c r="M45059" t="s">
        <v>63</v>
      </c>
      <c r="N45059" t="s">
        <v>95417</v>
      </c>
      <c r="O45059" t="s">
        <v>3465</v>
      </c>
      <c r="P45059" t="s">
        <v>74</v>
      </c>
      <c r="Q45059" t="s">
        <v>947</v>
      </c>
      <c r="R45059" t="s">
        <v>839</v>
      </c>
      <c r="S45059" t="s">
        <v>111</v>
      </c>
      <c r="T45059" t="s">
        <v>28</v>
      </c>
      <c r="U45059" t="s">
        <v>24</v>
      </c>
    </row>
    <row r="45060" spans="1:21" x14ac:dyDescent="0.3">
      <c r="A45060" t="s">
        <v>95418</v>
      </c>
      <c r="B45060" s="2">
        <v>42238</v>
      </c>
      <c r="C45060" s="2">
        <v>42246</v>
      </c>
      <c r="D45060">
        <v>8</v>
      </c>
      <c r="E45060" t="s">
        <v>45327</v>
      </c>
      <c r="F45060" t="s">
        <v>13</v>
      </c>
      <c r="G45060" t="s">
        <v>45331</v>
      </c>
      <c r="H45060" s="1">
        <v>196</v>
      </c>
      <c r="I45060">
        <v>5</v>
      </c>
      <c r="J45060">
        <v>0.03</v>
      </c>
      <c r="K45060" s="1">
        <v>86.6</v>
      </c>
      <c r="L45060" s="1">
        <v>8.66</v>
      </c>
      <c r="M45060" t="s">
        <v>87</v>
      </c>
      <c r="N45060" t="s">
        <v>95419</v>
      </c>
      <c r="O45060" t="s">
        <v>984</v>
      </c>
      <c r="P45060" t="s">
        <v>90</v>
      </c>
      <c r="Q45060" t="s">
        <v>169</v>
      </c>
      <c r="R45060" t="s">
        <v>170</v>
      </c>
      <c r="S45060" t="s">
        <v>111</v>
      </c>
      <c r="T45060" t="s">
        <v>28</v>
      </c>
      <c r="U45060" t="s">
        <v>31</v>
      </c>
    </row>
    <row r="45061" spans="1:21" x14ac:dyDescent="0.3">
      <c r="A45061" t="s">
        <v>95420</v>
      </c>
      <c r="B45061" s="2">
        <v>42099</v>
      </c>
      <c r="C45061" s="2">
        <v>42108</v>
      </c>
      <c r="D45061">
        <v>9</v>
      </c>
      <c r="E45061" t="s">
        <v>45327</v>
      </c>
      <c r="F45061" t="s">
        <v>13</v>
      </c>
      <c r="G45061" t="s">
        <v>45335</v>
      </c>
      <c r="H45061" s="1">
        <v>218</v>
      </c>
      <c r="I45061">
        <v>5</v>
      </c>
      <c r="J45061">
        <v>0.03</v>
      </c>
      <c r="K45061" s="1">
        <v>105.3</v>
      </c>
      <c r="L45061" s="1">
        <v>10.530000000000001</v>
      </c>
      <c r="M45061" t="s">
        <v>63</v>
      </c>
      <c r="N45061" t="s">
        <v>95421</v>
      </c>
      <c r="O45061" t="s">
        <v>5307</v>
      </c>
      <c r="P45061" t="s">
        <v>66</v>
      </c>
      <c r="Q45061" t="s">
        <v>1876</v>
      </c>
      <c r="R45061" t="s">
        <v>597</v>
      </c>
      <c r="S45061" t="s">
        <v>111</v>
      </c>
      <c r="T45061" t="s">
        <v>38</v>
      </c>
      <c r="U45061" t="s">
        <v>21</v>
      </c>
    </row>
    <row r="45062" spans="1:21" x14ac:dyDescent="0.3">
      <c r="A45062" t="s">
        <v>95422</v>
      </c>
      <c r="B45062" s="2">
        <v>42316</v>
      </c>
      <c r="C45062" s="2">
        <v>42324</v>
      </c>
      <c r="D45062">
        <v>8</v>
      </c>
      <c r="E45062" t="s">
        <v>45327</v>
      </c>
      <c r="F45062" t="s">
        <v>13</v>
      </c>
      <c r="G45062" t="s">
        <v>45338</v>
      </c>
      <c r="H45062" s="1">
        <v>109</v>
      </c>
      <c r="I45062">
        <v>1</v>
      </c>
      <c r="J45062">
        <v>0.04</v>
      </c>
      <c r="K45062" s="1">
        <v>24.64</v>
      </c>
      <c r="L45062" s="1">
        <v>2.4640000000000004</v>
      </c>
      <c r="M45062" t="s">
        <v>63</v>
      </c>
      <c r="N45062" t="s">
        <v>95423</v>
      </c>
      <c r="O45062" t="s">
        <v>3671</v>
      </c>
      <c r="P45062" t="s">
        <v>66</v>
      </c>
      <c r="Q45062" t="s">
        <v>109</v>
      </c>
      <c r="R45062" t="s">
        <v>110</v>
      </c>
      <c r="S45062" t="s">
        <v>111</v>
      </c>
      <c r="T45062" t="s">
        <v>22</v>
      </c>
      <c r="U45062" t="s">
        <v>37</v>
      </c>
    </row>
    <row r="45063" spans="1:21" x14ac:dyDescent="0.3">
      <c r="A45063" t="s">
        <v>95424</v>
      </c>
      <c r="B45063" s="2">
        <v>42307</v>
      </c>
      <c r="C45063" s="2">
        <v>42309</v>
      </c>
      <c r="D45063">
        <v>2</v>
      </c>
      <c r="E45063" t="s">
        <v>45327</v>
      </c>
      <c r="F45063" t="s">
        <v>13</v>
      </c>
      <c r="G45063" t="s">
        <v>45341</v>
      </c>
      <c r="H45063" s="1">
        <v>85</v>
      </c>
      <c r="I45063">
        <v>5</v>
      </c>
      <c r="J45063">
        <v>0.03</v>
      </c>
      <c r="K45063" s="1">
        <v>17</v>
      </c>
      <c r="L45063" s="1">
        <v>1.7000000000000002</v>
      </c>
      <c r="M45063" t="s">
        <v>63</v>
      </c>
      <c r="N45063" t="s">
        <v>95425</v>
      </c>
      <c r="O45063" t="s">
        <v>1964</v>
      </c>
      <c r="P45063" t="s">
        <v>66</v>
      </c>
      <c r="Q45063" t="s">
        <v>5230</v>
      </c>
      <c r="R45063" t="s">
        <v>5231</v>
      </c>
      <c r="S45063" t="s">
        <v>111</v>
      </c>
      <c r="T45063" t="s">
        <v>22</v>
      </c>
      <c r="U45063" t="s">
        <v>35</v>
      </c>
    </row>
    <row r="45064" spans="1:21" x14ac:dyDescent="0.3">
      <c r="A45064" t="s">
        <v>95426</v>
      </c>
      <c r="B45064" s="2">
        <v>42078</v>
      </c>
      <c r="C45064" s="2">
        <v>42085</v>
      </c>
      <c r="D45064">
        <v>7</v>
      </c>
      <c r="E45064" t="s">
        <v>45327</v>
      </c>
      <c r="F45064" t="s">
        <v>13</v>
      </c>
      <c r="G45064" t="s">
        <v>45346</v>
      </c>
      <c r="H45064" s="1">
        <v>122</v>
      </c>
      <c r="I45064">
        <v>5</v>
      </c>
      <c r="J45064">
        <v>0.04</v>
      </c>
      <c r="K45064" s="1">
        <v>17.600000000000001</v>
      </c>
      <c r="L45064" s="1">
        <v>1.7600000000000002</v>
      </c>
      <c r="M45064" t="s">
        <v>63</v>
      </c>
      <c r="N45064" t="s">
        <v>95427</v>
      </c>
      <c r="O45064" t="s">
        <v>876</v>
      </c>
      <c r="P45064" t="s">
        <v>90</v>
      </c>
      <c r="Q45064" t="s">
        <v>2898</v>
      </c>
      <c r="R45064" t="s">
        <v>142</v>
      </c>
      <c r="S45064" t="s">
        <v>111</v>
      </c>
      <c r="T45064" t="s">
        <v>41</v>
      </c>
      <c r="U45064" t="s">
        <v>18</v>
      </c>
    </row>
    <row r="45065" spans="1:21" x14ac:dyDescent="0.3">
      <c r="A45065" t="s">
        <v>95428</v>
      </c>
      <c r="B45065" s="2">
        <v>42019</v>
      </c>
      <c r="C45065" s="2">
        <v>42023</v>
      </c>
      <c r="D45065">
        <v>4</v>
      </c>
      <c r="E45065" t="s">
        <v>45327</v>
      </c>
      <c r="F45065" t="s">
        <v>13</v>
      </c>
      <c r="G45065" t="s">
        <v>45349</v>
      </c>
      <c r="H45065" s="1">
        <v>224</v>
      </c>
      <c r="I45065">
        <v>1</v>
      </c>
      <c r="J45065">
        <v>0.05</v>
      </c>
      <c r="K45065" s="1">
        <v>132.80000000000001</v>
      </c>
      <c r="L45065" s="1">
        <v>13.280000000000001</v>
      </c>
      <c r="M45065" t="s">
        <v>63</v>
      </c>
      <c r="N45065" t="s">
        <v>95429</v>
      </c>
      <c r="O45065" t="s">
        <v>508</v>
      </c>
      <c r="P45065" t="s">
        <v>90</v>
      </c>
      <c r="Q45065" t="s">
        <v>9184</v>
      </c>
      <c r="R45065" t="s">
        <v>1016</v>
      </c>
      <c r="S45065" t="s">
        <v>111</v>
      </c>
      <c r="T45065" t="s">
        <v>22</v>
      </c>
      <c r="U45065" t="s">
        <v>10</v>
      </c>
    </row>
    <row r="45066" spans="1:21" x14ac:dyDescent="0.3">
      <c r="A45066" t="s">
        <v>95430</v>
      </c>
      <c r="B45066" s="2">
        <v>42234</v>
      </c>
      <c r="C45066" s="2">
        <v>42244</v>
      </c>
      <c r="D45066">
        <v>10</v>
      </c>
      <c r="E45066" t="s">
        <v>45327</v>
      </c>
      <c r="F45066" t="s">
        <v>13</v>
      </c>
      <c r="G45066" t="s">
        <v>45353</v>
      </c>
      <c r="H45066" s="1">
        <v>213</v>
      </c>
      <c r="I45066">
        <v>3</v>
      </c>
      <c r="J45066">
        <v>0.05</v>
      </c>
      <c r="K45066" s="1">
        <v>101.05</v>
      </c>
      <c r="L45066" s="1">
        <v>10.105</v>
      </c>
      <c r="M45066" t="s">
        <v>63</v>
      </c>
      <c r="N45066" t="s">
        <v>95431</v>
      </c>
      <c r="O45066" t="s">
        <v>556</v>
      </c>
      <c r="P45066" t="s">
        <v>66</v>
      </c>
      <c r="Q45066" t="s">
        <v>302</v>
      </c>
      <c r="R45066" t="s">
        <v>303</v>
      </c>
      <c r="S45066" t="s">
        <v>111</v>
      </c>
      <c r="T45066" t="s">
        <v>38</v>
      </c>
      <c r="U45066" t="s">
        <v>31</v>
      </c>
    </row>
    <row r="45067" spans="1:21" x14ac:dyDescent="0.3">
      <c r="A45067" t="s">
        <v>95432</v>
      </c>
      <c r="B45067" s="2">
        <v>42193</v>
      </c>
      <c r="C45067" s="2">
        <v>42196</v>
      </c>
      <c r="D45067">
        <v>3</v>
      </c>
      <c r="E45067" t="s">
        <v>45327</v>
      </c>
      <c r="F45067" t="s">
        <v>13</v>
      </c>
      <c r="G45067" t="s">
        <v>45356</v>
      </c>
      <c r="H45067" s="1">
        <v>62</v>
      </c>
      <c r="I45067">
        <v>5</v>
      </c>
      <c r="J45067">
        <v>0.02</v>
      </c>
      <c r="K45067" s="1">
        <v>12.4</v>
      </c>
      <c r="L45067" s="1">
        <v>1.2400000000000002</v>
      </c>
      <c r="M45067" t="s">
        <v>63</v>
      </c>
      <c r="N45067" t="s">
        <v>95433</v>
      </c>
      <c r="O45067" t="s">
        <v>1203</v>
      </c>
      <c r="P45067" t="s">
        <v>66</v>
      </c>
      <c r="Q45067" t="s">
        <v>141</v>
      </c>
      <c r="R45067" t="s">
        <v>142</v>
      </c>
      <c r="S45067" t="s">
        <v>111</v>
      </c>
      <c r="T45067" t="s">
        <v>41</v>
      </c>
      <c r="U45067" t="s">
        <v>29</v>
      </c>
    </row>
    <row r="45068" spans="1:21" x14ac:dyDescent="0.3">
      <c r="A45068" t="s">
        <v>95434</v>
      </c>
      <c r="B45068" s="2">
        <v>42107</v>
      </c>
      <c r="C45068" s="2">
        <v>42114</v>
      </c>
      <c r="D45068">
        <v>7</v>
      </c>
      <c r="E45068" t="s">
        <v>45327</v>
      </c>
      <c r="F45068" t="s">
        <v>13</v>
      </c>
      <c r="G45068" t="s">
        <v>45359</v>
      </c>
      <c r="H45068" s="1">
        <v>228</v>
      </c>
      <c r="I45068">
        <v>1</v>
      </c>
      <c r="J45068">
        <v>0.05</v>
      </c>
      <c r="K45068" s="1">
        <v>136.6</v>
      </c>
      <c r="L45068" s="1">
        <v>13.66</v>
      </c>
      <c r="M45068" t="s">
        <v>87</v>
      </c>
      <c r="N45068" t="s">
        <v>95435</v>
      </c>
      <c r="O45068" t="s">
        <v>9935</v>
      </c>
      <c r="P45068" t="s">
        <v>90</v>
      </c>
      <c r="Q45068" t="s">
        <v>14318</v>
      </c>
      <c r="R45068" t="s">
        <v>14318</v>
      </c>
      <c r="S45068" t="s">
        <v>3025</v>
      </c>
      <c r="T45068" t="s">
        <v>30</v>
      </c>
      <c r="U45068" t="s">
        <v>21</v>
      </c>
    </row>
    <row r="45069" spans="1:21" x14ac:dyDescent="0.3">
      <c r="A45069" t="s">
        <v>95436</v>
      </c>
      <c r="B45069" s="2">
        <v>42359</v>
      </c>
      <c r="C45069" s="2">
        <v>42362</v>
      </c>
      <c r="D45069">
        <v>3</v>
      </c>
      <c r="E45069" t="s">
        <v>45327</v>
      </c>
      <c r="F45069" t="s">
        <v>13</v>
      </c>
      <c r="G45069" t="s">
        <v>45362</v>
      </c>
      <c r="H45069" s="1">
        <v>159</v>
      </c>
      <c r="I45069">
        <v>4</v>
      </c>
      <c r="J45069">
        <v>0.05</v>
      </c>
      <c r="K45069" s="1">
        <v>47.2</v>
      </c>
      <c r="L45069" s="1">
        <v>4.7200000000000006</v>
      </c>
      <c r="M45069" t="s">
        <v>63</v>
      </c>
      <c r="N45069" t="s">
        <v>95437</v>
      </c>
      <c r="O45069" t="s">
        <v>1529</v>
      </c>
      <c r="P45069" t="s">
        <v>90</v>
      </c>
      <c r="Q45069" t="s">
        <v>1887</v>
      </c>
      <c r="R45069" t="s">
        <v>1888</v>
      </c>
      <c r="S45069" t="s">
        <v>1889</v>
      </c>
      <c r="T45069" t="s">
        <v>30</v>
      </c>
      <c r="U45069" t="s">
        <v>39</v>
      </c>
    </row>
    <row r="45070" spans="1:21" x14ac:dyDescent="0.3">
      <c r="A45070" t="s">
        <v>95438</v>
      </c>
      <c r="B45070" s="2">
        <v>42152</v>
      </c>
      <c r="C45070" s="2">
        <v>42160</v>
      </c>
      <c r="D45070">
        <v>8</v>
      </c>
      <c r="E45070" t="s">
        <v>45327</v>
      </c>
      <c r="F45070" t="s">
        <v>13</v>
      </c>
      <c r="G45070" t="s">
        <v>45328</v>
      </c>
      <c r="H45070" s="1">
        <v>248</v>
      </c>
      <c r="I45070">
        <v>5</v>
      </c>
      <c r="J45070">
        <v>0.02</v>
      </c>
      <c r="K45070" s="1">
        <v>143.19999999999999</v>
      </c>
      <c r="L45070" s="1">
        <v>14.32</v>
      </c>
      <c r="M45070" t="s">
        <v>63</v>
      </c>
      <c r="N45070" t="s">
        <v>95439</v>
      </c>
      <c r="O45070" t="s">
        <v>4562</v>
      </c>
      <c r="P45070" t="s">
        <v>90</v>
      </c>
      <c r="Q45070" t="s">
        <v>28816</v>
      </c>
      <c r="R45070" t="s">
        <v>28816</v>
      </c>
      <c r="S45070" t="s">
        <v>176</v>
      </c>
      <c r="T45070" t="s">
        <v>30</v>
      </c>
      <c r="U45070" t="s">
        <v>24</v>
      </c>
    </row>
    <row r="45071" spans="1:21" x14ac:dyDescent="0.3">
      <c r="A45071" t="s">
        <v>95440</v>
      </c>
      <c r="B45071" s="2">
        <v>42105</v>
      </c>
      <c r="C45071" s="2">
        <v>42112</v>
      </c>
      <c r="D45071">
        <v>7</v>
      </c>
      <c r="E45071" t="s">
        <v>45327</v>
      </c>
      <c r="F45071" t="s">
        <v>13</v>
      </c>
      <c r="G45071" t="s">
        <v>45331</v>
      </c>
      <c r="H45071" s="1">
        <v>196</v>
      </c>
      <c r="I45071">
        <v>1</v>
      </c>
      <c r="J45071">
        <v>0.02</v>
      </c>
      <c r="K45071" s="1">
        <v>112.08</v>
      </c>
      <c r="L45071" s="1">
        <v>11.208</v>
      </c>
      <c r="M45071" t="s">
        <v>63</v>
      </c>
      <c r="N45071" t="s">
        <v>95441</v>
      </c>
      <c r="O45071" t="s">
        <v>3094</v>
      </c>
      <c r="P45071" t="s">
        <v>90</v>
      </c>
      <c r="Q45071" t="s">
        <v>4267</v>
      </c>
      <c r="R45071" t="s">
        <v>2944</v>
      </c>
      <c r="S45071" t="s">
        <v>2944</v>
      </c>
      <c r="T45071" t="s">
        <v>22</v>
      </c>
      <c r="U45071" t="s">
        <v>21</v>
      </c>
    </row>
    <row r="45072" spans="1:21" x14ac:dyDescent="0.3">
      <c r="A45072" t="s">
        <v>95442</v>
      </c>
      <c r="B45072" s="2">
        <v>42354</v>
      </c>
      <c r="C45072" s="2">
        <v>42362</v>
      </c>
      <c r="D45072">
        <v>8</v>
      </c>
      <c r="E45072" t="s">
        <v>45327</v>
      </c>
      <c r="F45072" t="s">
        <v>13</v>
      </c>
      <c r="G45072" t="s">
        <v>45335</v>
      </c>
      <c r="H45072" s="1">
        <v>218</v>
      </c>
      <c r="I45072">
        <v>3</v>
      </c>
      <c r="J45072">
        <v>0.03</v>
      </c>
      <c r="K45072" s="1">
        <v>118.38</v>
      </c>
      <c r="L45072" s="1">
        <v>11.838000000000001</v>
      </c>
      <c r="M45072" t="s">
        <v>63</v>
      </c>
      <c r="N45072" t="s">
        <v>95443</v>
      </c>
      <c r="O45072" t="s">
        <v>1213</v>
      </c>
      <c r="P45072" t="s">
        <v>74</v>
      </c>
      <c r="Q45072" t="s">
        <v>2336</v>
      </c>
      <c r="R45072" t="s">
        <v>2337</v>
      </c>
      <c r="S45072" t="s">
        <v>2338</v>
      </c>
      <c r="T45072" t="s">
        <v>22</v>
      </c>
      <c r="U45072" t="s">
        <v>39</v>
      </c>
    </row>
    <row r="45073" spans="1:21" x14ac:dyDescent="0.3">
      <c r="A45073" t="s">
        <v>95444</v>
      </c>
      <c r="B45073" s="2">
        <v>42032</v>
      </c>
      <c r="C45073" s="2">
        <v>42036</v>
      </c>
      <c r="D45073">
        <v>4</v>
      </c>
      <c r="E45073" t="s">
        <v>45327</v>
      </c>
      <c r="F45073" t="s">
        <v>13</v>
      </c>
      <c r="G45073" t="s">
        <v>45338</v>
      </c>
      <c r="H45073" s="1">
        <v>109</v>
      </c>
      <c r="I45073">
        <v>3</v>
      </c>
      <c r="J45073">
        <v>0.04</v>
      </c>
      <c r="K45073" s="1">
        <v>15.919999999999998</v>
      </c>
      <c r="L45073" s="1">
        <v>1.5919999999999999</v>
      </c>
      <c r="M45073" t="s">
        <v>63</v>
      </c>
      <c r="N45073" t="s">
        <v>95445</v>
      </c>
      <c r="O45073" t="s">
        <v>12264</v>
      </c>
      <c r="P45073" t="s">
        <v>74</v>
      </c>
      <c r="Q45073" t="s">
        <v>2009</v>
      </c>
      <c r="R45073" t="s">
        <v>2009</v>
      </c>
      <c r="S45073" t="s">
        <v>895</v>
      </c>
      <c r="T45073" t="s">
        <v>19</v>
      </c>
      <c r="U45073" t="s">
        <v>10</v>
      </c>
    </row>
    <row r="45074" spans="1:21" x14ac:dyDescent="0.3">
      <c r="A45074" t="s">
        <v>95446</v>
      </c>
      <c r="B45074" s="2">
        <v>42021</v>
      </c>
      <c r="C45074" s="2">
        <v>42030</v>
      </c>
      <c r="D45074">
        <v>9</v>
      </c>
      <c r="E45074" t="s">
        <v>45327</v>
      </c>
      <c r="F45074" t="s">
        <v>13</v>
      </c>
      <c r="G45074" t="s">
        <v>45341</v>
      </c>
      <c r="H45074" s="1">
        <v>85</v>
      </c>
      <c r="I45074">
        <v>5</v>
      </c>
      <c r="J45074">
        <v>0.02</v>
      </c>
      <c r="K45074" s="1">
        <v>17</v>
      </c>
      <c r="L45074" s="1">
        <v>1.7000000000000002</v>
      </c>
      <c r="M45074" t="s">
        <v>63</v>
      </c>
      <c r="N45074" t="s">
        <v>95447</v>
      </c>
      <c r="O45074" t="s">
        <v>2239</v>
      </c>
      <c r="P45074" t="s">
        <v>66</v>
      </c>
      <c r="Q45074" t="s">
        <v>2415</v>
      </c>
      <c r="R45074" t="s">
        <v>2416</v>
      </c>
      <c r="S45074" t="s">
        <v>2338</v>
      </c>
      <c r="T45074" t="s">
        <v>22</v>
      </c>
      <c r="U45074" t="s">
        <v>10</v>
      </c>
    </row>
    <row r="45075" spans="1:21" x14ac:dyDescent="0.3">
      <c r="A45075" t="s">
        <v>95448</v>
      </c>
      <c r="B45075" s="2">
        <v>42103</v>
      </c>
      <c r="C45075" s="2">
        <v>42105</v>
      </c>
      <c r="D45075">
        <v>2</v>
      </c>
      <c r="E45075" t="s">
        <v>45327</v>
      </c>
      <c r="F45075" t="s">
        <v>13</v>
      </c>
      <c r="G45075" t="s">
        <v>45346</v>
      </c>
      <c r="H45075" s="1">
        <v>122</v>
      </c>
      <c r="I45075">
        <v>1</v>
      </c>
      <c r="J45075">
        <v>0.05</v>
      </c>
      <c r="K45075" s="1">
        <v>35.9</v>
      </c>
      <c r="L45075" s="1">
        <v>3.59</v>
      </c>
      <c r="M45075" t="s">
        <v>63</v>
      </c>
      <c r="N45075" t="s">
        <v>95449</v>
      </c>
      <c r="O45075" t="s">
        <v>2246</v>
      </c>
      <c r="P45075" t="s">
        <v>66</v>
      </c>
      <c r="Q45075" t="s">
        <v>52847</v>
      </c>
      <c r="R45075" t="s">
        <v>52848</v>
      </c>
      <c r="S45075" t="s">
        <v>3946</v>
      </c>
      <c r="T45075" t="s">
        <v>38</v>
      </c>
      <c r="U45075" t="s">
        <v>21</v>
      </c>
    </row>
    <row r="45076" spans="1:21" x14ac:dyDescent="0.3">
      <c r="A45076" t="s">
        <v>95450</v>
      </c>
      <c r="B45076" s="2">
        <v>42110</v>
      </c>
      <c r="C45076" s="2">
        <v>42118</v>
      </c>
      <c r="D45076">
        <v>8</v>
      </c>
      <c r="E45076" t="s">
        <v>45327</v>
      </c>
      <c r="F45076" t="s">
        <v>13</v>
      </c>
      <c r="G45076" t="s">
        <v>45349</v>
      </c>
      <c r="H45076" s="1">
        <v>224</v>
      </c>
      <c r="I45076">
        <v>4</v>
      </c>
      <c r="J45076">
        <v>0.03</v>
      </c>
      <c r="K45076" s="1">
        <v>117.12</v>
      </c>
      <c r="L45076" s="1">
        <v>11.712000000000002</v>
      </c>
      <c r="M45076" t="s">
        <v>63</v>
      </c>
      <c r="N45076" t="s">
        <v>95451</v>
      </c>
      <c r="O45076" t="s">
        <v>330</v>
      </c>
      <c r="P45076" t="s">
        <v>66</v>
      </c>
      <c r="Q45076" t="s">
        <v>1843</v>
      </c>
      <c r="R45076" t="s">
        <v>1844</v>
      </c>
      <c r="S45076" t="s">
        <v>125</v>
      </c>
      <c r="T45076" t="s">
        <v>32</v>
      </c>
      <c r="U45076" t="s">
        <v>21</v>
      </c>
    </row>
    <row r="45077" spans="1:21" x14ac:dyDescent="0.3">
      <c r="A45077" t="s">
        <v>95452</v>
      </c>
      <c r="B45077" s="2">
        <v>42339</v>
      </c>
      <c r="C45077" s="2">
        <v>42343</v>
      </c>
      <c r="D45077">
        <v>4</v>
      </c>
      <c r="E45077" t="s">
        <v>45327</v>
      </c>
      <c r="F45077" t="s">
        <v>13</v>
      </c>
      <c r="G45077" t="s">
        <v>45353</v>
      </c>
      <c r="H45077" s="1">
        <v>213</v>
      </c>
      <c r="I45077">
        <v>3</v>
      </c>
      <c r="J45077">
        <v>0.02</v>
      </c>
      <c r="K45077" s="1">
        <v>120.22</v>
      </c>
      <c r="L45077" s="1">
        <v>12.022</v>
      </c>
      <c r="M45077" t="s">
        <v>63</v>
      </c>
      <c r="N45077" t="s">
        <v>95453</v>
      </c>
      <c r="O45077" t="s">
        <v>2268</v>
      </c>
      <c r="P45077" t="s">
        <v>66</v>
      </c>
      <c r="Q45077" t="s">
        <v>1636</v>
      </c>
      <c r="R45077" t="s">
        <v>130</v>
      </c>
      <c r="S45077" t="s">
        <v>131</v>
      </c>
      <c r="T45077" t="s">
        <v>22</v>
      </c>
      <c r="U45077" t="s">
        <v>39</v>
      </c>
    </row>
    <row r="45078" spans="1:21" x14ac:dyDescent="0.3">
      <c r="A45078" t="s">
        <v>95454</v>
      </c>
      <c r="B45078" s="2">
        <v>42226</v>
      </c>
      <c r="C45078" s="2">
        <v>42235</v>
      </c>
      <c r="D45078">
        <v>9</v>
      </c>
      <c r="E45078" t="s">
        <v>45327</v>
      </c>
      <c r="F45078" t="s">
        <v>13</v>
      </c>
      <c r="G45078" t="s">
        <v>45356</v>
      </c>
      <c r="H45078" s="1">
        <v>62</v>
      </c>
      <c r="I45078">
        <v>5</v>
      </c>
      <c r="J45078">
        <v>0.02</v>
      </c>
      <c r="K45078" s="1">
        <v>12.4</v>
      </c>
      <c r="L45078" s="1">
        <v>1.2400000000000002</v>
      </c>
      <c r="M45078" t="s">
        <v>63</v>
      </c>
      <c r="N45078" t="s">
        <v>95455</v>
      </c>
      <c r="O45078" t="s">
        <v>2252</v>
      </c>
      <c r="P45078" t="s">
        <v>90</v>
      </c>
      <c r="Q45078" t="s">
        <v>3407</v>
      </c>
      <c r="R45078" t="s">
        <v>3407</v>
      </c>
      <c r="S45078" t="s">
        <v>1705</v>
      </c>
      <c r="T45078" t="s">
        <v>22</v>
      </c>
      <c r="U45078" t="s">
        <v>31</v>
      </c>
    </row>
    <row r="45079" spans="1:21" x14ac:dyDescent="0.3">
      <c r="A45079" t="s">
        <v>95456</v>
      </c>
      <c r="B45079" s="2">
        <v>42301</v>
      </c>
      <c r="C45079" s="2">
        <v>42310</v>
      </c>
      <c r="D45079">
        <v>9</v>
      </c>
      <c r="E45079" t="s">
        <v>45327</v>
      </c>
      <c r="F45079" t="s">
        <v>13</v>
      </c>
      <c r="G45079" t="s">
        <v>45359</v>
      </c>
      <c r="H45079" s="1">
        <v>228</v>
      </c>
      <c r="I45079">
        <v>3</v>
      </c>
      <c r="J45079">
        <v>0.05</v>
      </c>
      <c r="K45079" s="1">
        <v>113.8</v>
      </c>
      <c r="L45079" s="1">
        <v>11.38</v>
      </c>
      <c r="M45079" t="s">
        <v>87</v>
      </c>
      <c r="N45079" t="s">
        <v>95457</v>
      </c>
      <c r="O45079" t="s">
        <v>1907</v>
      </c>
      <c r="P45079" t="s">
        <v>90</v>
      </c>
      <c r="Q45079" t="s">
        <v>2429</v>
      </c>
      <c r="R45079" t="s">
        <v>414</v>
      </c>
      <c r="S45079" t="s">
        <v>415</v>
      </c>
      <c r="T45079" t="s">
        <v>32</v>
      </c>
      <c r="U45079" t="s">
        <v>35</v>
      </c>
    </row>
    <row r="45080" spans="1:21" x14ac:dyDescent="0.3">
      <c r="A45080" t="s">
        <v>95458</v>
      </c>
      <c r="B45080" s="2">
        <v>42054</v>
      </c>
      <c r="C45080" s="2">
        <v>42062</v>
      </c>
      <c r="D45080">
        <v>8</v>
      </c>
      <c r="E45080" t="s">
        <v>45327</v>
      </c>
      <c r="F45080" t="s">
        <v>13</v>
      </c>
      <c r="G45080" t="s">
        <v>45362</v>
      </c>
      <c r="H45080" s="1">
        <v>159</v>
      </c>
      <c r="I45080">
        <v>2</v>
      </c>
      <c r="J45080">
        <v>0.04</v>
      </c>
      <c r="K45080" s="1">
        <v>66.28</v>
      </c>
      <c r="L45080" s="1">
        <v>6.6280000000000001</v>
      </c>
      <c r="M45080" t="s">
        <v>87</v>
      </c>
      <c r="N45080" t="s">
        <v>95459</v>
      </c>
      <c r="O45080" t="s">
        <v>301</v>
      </c>
      <c r="P45080" t="s">
        <v>74</v>
      </c>
      <c r="Q45080" t="s">
        <v>23939</v>
      </c>
      <c r="R45080" t="s">
        <v>688</v>
      </c>
      <c r="S45080" t="s">
        <v>148</v>
      </c>
      <c r="T45080" t="s">
        <v>22</v>
      </c>
      <c r="U45080" t="s">
        <v>14</v>
      </c>
    </row>
    <row r="45081" spans="1:21" x14ac:dyDescent="0.3">
      <c r="A45081" t="s">
        <v>95460</v>
      </c>
      <c r="B45081" s="2">
        <v>42334</v>
      </c>
      <c r="C45081" s="2">
        <v>42343</v>
      </c>
      <c r="D45081">
        <v>9</v>
      </c>
      <c r="E45081" t="s">
        <v>45327</v>
      </c>
      <c r="F45081" t="s">
        <v>13</v>
      </c>
      <c r="G45081" t="s">
        <v>45328</v>
      </c>
      <c r="H45081" s="1">
        <v>248</v>
      </c>
      <c r="I45081">
        <v>1</v>
      </c>
      <c r="J45081">
        <v>0.01</v>
      </c>
      <c r="K45081" s="1">
        <v>165.52</v>
      </c>
      <c r="L45081" s="1">
        <v>16.552000000000003</v>
      </c>
      <c r="M45081" t="s">
        <v>63</v>
      </c>
      <c r="N45081" t="s">
        <v>95461</v>
      </c>
      <c r="O45081" t="s">
        <v>6246</v>
      </c>
      <c r="P45081" t="s">
        <v>74</v>
      </c>
      <c r="Q45081" t="s">
        <v>3289</v>
      </c>
      <c r="R45081" t="s">
        <v>3289</v>
      </c>
      <c r="S45081" t="s">
        <v>3290</v>
      </c>
      <c r="T45081" t="s">
        <v>40</v>
      </c>
      <c r="U45081" t="s">
        <v>37</v>
      </c>
    </row>
    <row r="45082" spans="1:21" x14ac:dyDescent="0.3">
      <c r="A45082" t="s">
        <v>95462</v>
      </c>
      <c r="B45082" s="2">
        <v>42324</v>
      </c>
      <c r="C45082" s="2">
        <v>42333</v>
      </c>
      <c r="D45082">
        <v>9</v>
      </c>
      <c r="E45082" t="s">
        <v>45327</v>
      </c>
      <c r="F45082" t="s">
        <v>13</v>
      </c>
      <c r="G45082" t="s">
        <v>45331</v>
      </c>
      <c r="H45082" s="1">
        <v>196</v>
      </c>
      <c r="I45082">
        <v>2</v>
      </c>
      <c r="J45082">
        <v>0.02</v>
      </c>
      <c r="K45082" s="1">
        <v>108.16</v>
      </c>
      <c r="L45082" s="1">
        <v>10.816000000000001</v>
      </c>
      <c r="M45082" t="s">
        <v>63</v>
      </c>
      <c r="N45082" t="s">
        <v>95463</v>
      </c>
      <c r="O45082" t="s">
        <v>2518</v>
      </c>
      <c r="P45082" t="s">
        <v>66</v>
      </c>
      <c r="Q45082" t="s">
        <v>589</v>
      </c>
      <c r="R45082" t="s">
        <v>589</v>
      </c>
      <c r="S45082" t="s">
        <v>118</v>
      </c>
      <c r="T45082" t="s">
        <v>34</v>
      </c>
      <c r="U45082" t="s">
        <v>37</v>
      </c>
    </row>
    <row r="45083" spans="1:21" x14ac:dyDescent="0.3">
      <c r="A45083" t="s">
        <v>95464</v>
      </c>
      <c r="B45083" s="2">
        <v>42182</v>
      </c>
      <c r="C45083" s="2">
        <v>42183</v>
      </c>
      <c r="D45083">
        <v>1</v>
      </c>
      <c r="E45083" t="s">
        <v>45327</v>
      </c>
      <c r="F45083" t="s">
        <v>13</v>
      </c>
      <c r="G45083" t="s">
        <v>45335</v>
      </c>
      <c r="H45083" s="1">
        <v>218</v>
      </c>
      <c r="I45083">
        <v>4</v>
      </c>
      <c r="J45083">
        <v>0.01</v>
      </c>
      <c r="K45083" s="1">
        <v>129.28</v>
      </c>
      <c r="L45083" s="1">
        <v>12.928000000000001</v>
      </c>
      <c r="M45083" t="s">
        <v>63</v>
      </c>
      <c r="N45083" t="s">
        <v>95465</v>
      </c>
      <c r="O45083" t="s">
        <v>2261</v>
      </c>
      <c r="P45083" t="s">
        <v>90</v>
      </c>
      <c r="Q45083" t="s">
        <v>253</v>
      </c>
      <c r="R45083" t="s">
        <v>254</v>
      </c>
      <c r="S45083" t="s">
        <v>255</v>
      </c>
      <c r="T45083" t="s">
        <v>40</v>
      </c>
      <c r="U45083" t="s">
        <v>27</v>
      </c>
    </row>
    <row r="45084" spans="1:21" x14ac:dyDescent="0.3">
      <c r="A45084" t="s">
        <v>95466</v>
      </c>
      <c r="B45084" s="2">
        <v>42222</v>
      </c>
      <c r="C45084" s="2">
        <v>42228</v>
      </c>
      <c r="D45084">
        <v>6</v>
      </c>
      <c r="E45084" t="s">
        <v>45327</v>
      </c>
      <c r="F45084" t="s">
        <v>13</v>
      </c>
      <c r="G45084" t="s">
        <v>45338</v>
      </c>
      <c r="H45084" s="1">
        <v>109</v>
      </c>
      <c r="I45084">
        <v>2</v>
      </c>
      <c r="J45084">
        <v>0.04</v>
      </c>
      <c r="K45084" s="1">
        <v>20.28</v>
      </c>
      <c r="L45084" s="1">
        <v>2.028</v>
      </c>
      <c r="M45084" t="s">
        <v>63</v>
      </c>
      <c r="N45084" t="s">
        <v>95467</v>
      </c>
      <c r="O45084" t="s">
        <v>1432</v>
      </c>
      <c r="P45084" t="s">
        <v>66</v>
      </c>
      <c r="Q45084" t="s">
        <v>3735</v>
      </c>
      <c r="R45084" t="s">
        <v>68</v>
      </c>
      <c r="S45084" t="s">
        <v>69</v>
      </c>
      <c r="T45084" t="s">
        <v>36</v>
      </c>
      <c r="U45084" t="s">
        <v>31</v>
      </c>
    </row>
    <row r="45085" spans="1:21" x14ac:dyDescent="0.3">
      <c r="A45085" t="s">
        <v>95468</v>
      </c>
      <c r="B45085" s="2">
        <v>42171</v>
      </c>
      <c r="C45085" s="2">
        <v>42181</v>
      </c>
      <c r="D45085">
        <v>10</v>
      </c>
      <c r="E45085" t="s">
        <v>45327</v>
      </c>
      <c r="F45085" t="s">
        <v>13</v>
      </c>
      <c r="G45085" t="s">
        <v>45341</v>
      </c>
      <c r="H45085" s="1">
        <v>85</v>
      </c>
      <c r="I45085">
        <v>4</v>
      </c>
      <c r="J45085">
        <v>0.02</v>
      </c>
      <c r="K45085" s="1">
        <v>21.25</v>
      </c>
      <c r="L45085" s="1">
        <v>2.125</v>
      </c>
      <c r="M45085" t="s">
        <v>63</v>
      </c>
      <c r="N45085" t="s">
        <v>95469</v>
      </c>
      <c r="O45085" t="s">
        <v>3531</v>
      </c>
      <c r="P45085" t="s">
        <v>74</v>
      </c>
      <c r="Q45085" t="s">
        <v>24623</v>
      </c>
      <c r="R45085" t="s">
        <v>21086</v>
      </c>
      <c r="S45085" t="s">
        <v>298</v>
      </c>
      <c r="T45085" t="s">
        <v>40</v>
      </c>
      <c r="U45085" t="s">
        <v>27</v>
      </c>
    </row>
    <row r="45086" spans="1:21" x14ac:dyDescent="0.3">
      <c r="A45086" t="s">
        <v>95470</v>
      </c>
      <c r="B45086" s="2">
        <v>42288</v>
      </c>
      <c r="C45086" s="2">
        <v>42290</v>
      </c>
      <c r="D45086">
        <v>2</v>
      </c>
      <c r="E45086" t="s">
        <v>45327</v>
      </c>
      <c r="F45086" t="s">
        <v>13</v>
      </c>
      <c r="G45086" t="s">
        <v>45346</v>
      </c>
      <c r="H45086" s="1">
        <v>122</v>
      </c>
      <c r="I45086">
        <v>4</v>
      </c>
      <c r="J45086">
        <v>0.05</v>
      </c>
      <c r="K45086" s="1">
        <v>17.599999999999998</v>
      </c>
      <c r="L45086" s="1">
        <v>1.7599999999999998</v>
      </c>
      <c r="M45086" t="s">
        <v>87</v>
      </c>
      <c r="N45086" t="s">
        <v>95471</v>
      </c>
      <c r="O45086" t="s">
        <v>9073</v>
      </c>
      <c r="P45086" t="s">
        <v>66</v>
      </c>
      <c r="Q45086" t="s">
        <v>3289</v>
      </c>
      <c r="R45086" t="s">
        <v>3289</v>
      </c>
      <c r="S45086" t="s">
        <v>3290</v>
      </c>
      <c r="T45086" t="s">
        <v>40</v>
      </c>
      <c r="U45086" t="s">
        <v>35</v>
      </c>
    </row>
    <row r="45087" spans="1:21" x14ac:dyDescent="0.3">
      <c r="A45087" t="s">
        <v>95472</v>
      </c>
      <c r="B45087" s="2">
        <v>42227</v>
      </c>
      <c r="C45087" s="2">
        <v>42235</v>
      </c>
      <c r="D45087">
        <v>8</v>
      </c>
      <c r="E45087" t="s">
        <v>45327</v>
      </c>
      <c r="F45087" t="s">
        <v>13</v>
      </c>
      <c r="G45087" t="s">
        <v>45349</v>
      </c>
      <c r="H45087" s="1">
        <v>224</v>
      </c>
      <c r="I45087">
        <v>5</v>
      </c>
      <c r="J45087">
        <v>0.04</v>
      </c>
      <c r="K45087" s="1">
        <v>99.199999999999989</v>
      </c>
      <c r="L45087" s="1">
        <v>9.92</v>
      </c>
      <c r="M45087" t="s">
        <v>63</v>
      </c>
      <c r="N45087" t="s">
        <v>95473</v>
      </c>
      <c r="O45087" t="s">
        <v>3522</v>
      </c>
      <c r="P45087" t="s">
        <v>66</v>
      </c>
      <c r="Q45087" t="s">
        <v>1548</v>
      </c>
      <c r="R45087" t="s">
        <v>68</v>
      </c>
      <c r="S45087" t="s">
        <v>69</v>
      </c>
      <c r="T45087" t="s">
        <v>36</v>
      </c>
      <c r="U45087" t="s">
        <v>31</v>
      </c>
    </row>
    <row r="45088" spans="1:21" x14ac:dyDescent="0.3">
      <c r="A45088" t="s">
        <v>95474</v>
      </c>
      <c r="B45088" s="2">
        <v>42363</v>
      </c>
      <c r="C45088" s="2">
        <v>42369</v>
      </c>
      <c r="D45088">
        <v>6</v>
      </c>
      <c r="E45088" t="s">
        <v>45327</v>
      </c>
      <c r="F45088" t="s">
        <v>13</v>
      </c>
      <c r="G45088" t="s">
        <v>45353</v>
      </c>
      <c r="H45088" s="1">
        <v>213</v>
      </c>
      <c r="I45088">
        <v>3</v>
      </c>
      <c r="J45088">
        <v>0.02</v>
      </c>
      <c r="K45088" s="1">
        <v>120.22</v>
      </c>
      <c r="L45088" s="1">
        <v>12.022</v>
      </c>
      <c r="M45088" t="s">
        <v>63</v>
      </c>
      <c r="N45088" t="s">
        <v>95475</v>
      </c>
      <c r="O45088" t="s">
        <v>612</v>
      </c>
      <c r="P45088" t="s">
        <v>74</v>
      </c>
      <c r="Q45088" t="s">
        <v>3397</v>
      </c>
      <c r="R45088" t="s">
        <v>2425</v>
      </c>
      <c r="S45088" t="s">
        <v>111</v>
      </c>
      <c r="T45088" t="s">
        <v>22</v>
      </c>
      <c r="U45088" t="s">
        <v>39</v>
      </c>
    </row>
    <row r="45089" spans="1:21" x14ac:dyDescent="0.3">
      <c r="A45089" t="s">
        <v>95476</v>
      </c>
      <c r="B45089" s="2">
        <v>42243</v>
      </c>
      <c r="C45089" s="2">
        <v>42249</v>
      </c>
      <c r="D45089">
        <v>6</v>
      </c>
      <c r="E45089" t="s">
        <v>45327</v>
      </c>
      <c r="F45089" t="s">
        <v>13</v>
      </c>
      <c r="G45089" t="s">
        <v>45356</v>
      </c>
      <c r="H45089" s="1">
        <v>62</v>
      </c>
      <c r="I45089">
        <v>4</v>
      </c>
      <c r="J45089">
        <v>0.03</v>
      </c>
      <c r="K45089" s="1">
        <v>15.5</v>
      </c>
      <c r="L45089" s="1">
        <v>1.55</v>
      </c>
      <c r="M45089" t="s">
        <v>63</v>
      </c>
      <c r="N45089" t="s">
        <v>95477</v>
      </c>
      <c r="O45089" t="s">
        <v>728</v>
      </c>
      <c r="P45089" t="s">
        <v>66</v>
      </c>
      <c r="Q45089" t="s">
        <v>16663</v>
      </c>
      <c r="R45089" t="s">
        <v>170</v>
      </c>
      <c r="S45089" t="s">
        <v>111</v>
      </c>
      <c r="T45089" t="s">
        <v>28</v>
      </c>
      <c r="U45089" t="s">
        <v>31</v>
      </c>
    </row>
    <row r="45090" spans="1:21" x14ac:dyDescent="0.3">
      <c r="A45090" t="s">
        <v>95478</v>
      </c>
      <c r="B45090" s="2">
        <v>42189</v>
      </c>
      <c r="C45090" s="2">
        <v>42192</v>
      </c>
      <c r="D45090">
        <v>3</v>
      </c>
      <c r="E45090" t="s">
        <v>45327</v>
      </c>
      <c r="F45090" t="s">
        <v>13</v>
      </c>
      <c r="G45090" t="s">
        <v>45359</v>
      </c>
      <c r="H45090" s="1">
        <v>228</v>
      </c>
      <c r="I45090">
        <v>5</v>
      </c>
      <c r="J45090">
        <v>0.03</v>
      </c>
      <c r="K45090" s="1">
        <v>113.8</v>
      </c>
      <c r="L45090" s="1">
        <v>11.38</v>
      </c>
      <c r="M45090" t="s">
        <v>63</v>
      </c>
      <c r="N45090" t="s">
        <v>95479</v>
      </c>
      <c r="O45090" t="s">
        <v>661</v>
      </c>
      <c r="P45090" t="s">
        <v>90</v>
      </c>
      <c r="Q45090" t="s">
        <v>9680</v>
      </c>
      <c r="R45090" t="s">
        <v>374</v>
      </c>
      <c r="S45090" t="s">
        <v>111</v>
      </c>
      <c r="T45090" t="s">
        <v>22</v>
      </c>
      <c r="U45090" t="s">
        <v>29</v>
      </c>
    </row>
    <row r="45091" spans="1:21" x14ac:dyDescent="0.3">
      <c r="A45091" t="s">
        <v>95480</v>
      </c>
      <c r="B45091" s="2">
        <v>42114</v>
      </c>
      <c r="C45091" s="2">
        <v>42123</v>
      </c>
      <c r="D45091">
        <v>9</v>
      </c>
      <c r="E45091" t="s">
        <v>45327</v>
      </c>
      <c r="F45091" t="s">
        <v>13</v>
      </c>
      <c r="G45091" t="s">
        <v>45362</v>
      </c>
      <c r="H45091" s="1">
        <v>159</v>
      </c>
      <c r="I45091">
        <v>5</v>
      </c>
      <c r="J45091">
        <v>0.02</v>
      </c>
      <c r="K45091" s="1">
        <v>63.1</v>
      </c>
      <c r="L45091" s="1">
        <v>6.3100000000000005</v>
      </c>
      <c r="M45091" t="s">
        <v>63</v>
      </c>
      <c r="N45091" t="s">
        <v>95481</v>
      </c>
      <c r="O45091" t="s">
        <v>1738</v>
      </c>
      <c r="P45091" t="s">
        <v>74</v>
      </c>
      <c r="Q45091" t="s">
        <v>18342</v>
      </c>
      <c r="R45091" t="s">
        <v>2964</v>
      </c>
      <c r="S45091" t="s">
        <v>111</v>
      </c>
      <c r="T45091" t="s">
        <v>28</v>
      </c>
      <c r="U45091" t="s">
        <v>21</v>
      </c>
    </row>
    <row r="45092" spans="1:21" x14ac:dyDescent="0.3">
      <c r="A45092" t="s">
        <v>95482</v>
      </c>
      <c r="B45092" s="2">
        <v>42209</v>
      </c>
      <c r="C45092" s="2">
        <v>42211</v>
      </c>
      <c r="D45092">
        <v>2</v>
      </c>
      <c r="E45092" t="s">
        <v>45327</v>
      </c>
      <c r="F45092" t="s">
        <v>13</v>
      </c>
      <c r="G45092" t="s">
        <v>45328</v>
      </c>
      <c r="H45092" s="1">
        <v>248</v>
      </c>
      <c r="I45092">
        <v>2</v>
      </c>
      <c r="J45092">
        <v>0.01</v>
      </c>
      <c r="K45092" s="1">
        <v>163.04</v>
      </c>
      <c r="L45092" s="1">
        <v>16.303999999999998</v>
      </c>
      <c r="M45092" t="s">
        <v>87</v>
      </c>
      <c r="N45092" t="s">
        <v>95483</v>
      </c>
      <c r="O45092" t="s">
        <v>2236</v>
      </c>
      <c r="P45092" t="s">
        <v>74</v>
      </c>
      <c r="Q45092" t="s">
        <v>2800</v>
      </c>
      <c r="R45092" t="s">
        <v>1016</v>
      </c>
      <c r="S45092" t="s">
        <v>111</v>
      </c>
      <c r="T45092" t="s">
        <v>22</v>
      </c>
      <c r="U45092" t="s">
        <v>29</v>
      </c>
    </row>
    <row r="45093" spans="1:21" x14ac:dyDescent="0.3">
      <c r="A45093" t="s">
        <v>95484</v>
      </c>
      <c r="B45093" s="2">
        <v>42156</v>
      </c>
      <c r="C45093" s="2">
        <v>42159</v>
      </c>
      <c r="D45093">
        <v>3</v>
      </c>
      <c r="E45093" t="s">
        <v>45327</v>
      </c>
      <c r="F45093" t="s">
        <v>13</v>
      </c>
      <c r="G45093" t="s">
        <v>45331</v>
      </c>
      <c r="H45093" s="1">
        <v>196</v>
      </c>
      <c r="I45093">
        <v>1</v>
      </c>
      <c r="J45093">
        <v>0.03</v>
      </c>
      <c r="K45093" s="1">
        <v>110.12</v>
      </c>
      <c r="L45093" s="1">
        <v>11.012</v>
      </c>
      <c r="M45093" t="s">
        <v>63</v>
      </c>
      <c r="N45093" t="s">
        <v>95485</v>
      </c>
      <c r="O45093" t="s">
        <v>2236</v>
      </c>
      <c r="P45093" t="s">
        <v>74</v>
      </c>
      <c r="Q45093" t="s">
        <v>35745</v>
      </c>
      <c r="R45093" t="s">
        <v>189</v>
      </c>
      <c r="S45093" t="s">
        <v>111</v>
      </c>
      <c r="T45093" t="s">
        <v>41</v>
      </c>
      <c r="U45093" t="s">
        <v>27</v>
      </c>
    </row>
    <row r="45094" spans="1:21" x14ac:dyDescent="0.3">
      <c r="A45094" t="s">
        <v>95486</v>
      </c>
      <c r="B45094" s="2">
        <v>42358</v>
      </c>
      <c r="C45094" s="2">
        <v>42367</v>
      </c>
      <c r="D45094">
        <v>9</v>
      </c>
      <c r="E45094" t="s">
        <v>45327</v>
      </c>
      <c r="F45094" t="s">
        <v>13</v>
      </c>
      <c r="G45094" t="s">
        <v>45335</v>
      </c>
      <c r="H45094" s="1">
        <v>218</v>
      </c>
      <c r="I45094">
        <v>5</v>
      </c>
      <c r="J45094">
        <v>0.01</v>
      </c>
      <c r="K45094" s="1">
        <v>127.1</v>
      </c>
      <c r="L45094" s="1">
        <v>12.71</v>
      </c>
      <c r="M45094" t="s">
        <v>63</v>
      </c>
      <c r="N45094" t="s">
        <v>95487</v>
      </c>
      <c r="O45094" t="s">
        <v>4441</v>
      </c>
      <c r="P45094" t="s">
        <v>66</v>
      </c>
      <c r="Q45094" t="s">
        <v>67144</v>
      </c>
      <c r="R45094" t="s">
        <v>337</v>
      </c>
      <c r="S45094" t="s">
        <v>111</v>
      </c>
      <c r="T45094" t="s">
        <v>22</v>
      </c>
      <c r="U45094" t="s">
        <v>39</v>
      </c>
    </row>
    <row r="45095" spans="1:21" x14ac:dyDescent="0.3">
      <c r="A45095" t="s">
        <v>95488</v>
      </c>
      <c r="B45095" s="2">
        <v>42036</v>
      </c>
      <c r="C45095" s="2">
        <v>42041</v>
      </c>
      <c r="D45095">
        <v>5</v>
      </c>
      <c r="E45095" t="s">
        <v>45327</v>
      </c>
      <c r="F45095" t="s">
        <v>13</v>
      </c>
      <c r="G45095" t="s">
        <v>45338</v>
      </c>
      <c r="H45095" s="1">
        <v>109</v>
      </c>
      <c r="I45095">
        <v>2</v>
      </c>
      <c r="J45095">
        <v>0.05</v>
      </c>
      <c r="K45095" s="1">
        <v>18.100000000000001</v>
      </c>
      <c r="L45095" s="1">
        <v>1.8100000000000003</v>
      </c>
      <c r="M45095" t="s">
        <v>63</v>
      </c>
      <c r="N45095" t="s">
        <v>95489</v>
      </c>
      <c r="O45095" t="s">
        <v>4303</v>
      </c>
      <c r="P45095" t="s">
        <v>90</v>
      </c>
      <c r="Q45095" t="s">
        <v>3164</v>
      </c>
      <c r="R45095" t="s">
        <v>2852</v>
      </c>
      <c r="S45095" t="s">
        <v>111</v>
      </c>
      <c r="T45095" t="s">
        <v>38</v>
      </c>
      <c r="U45095" t="s">
        <v>14</v>
      </c>
    </row>
    <row r="45096" spans="1:21" x14ac:dyDescent="0.3">
      <c r="A45096" t="s">
        <v>95490</v>
      </c>
      <c r="B45096" s="2">
        <v>42096</v>
      </c>
      <c r="C45096" s="2">
        <v>42103</v>
      </c>
      <c r="D45096">
        <v>7</v>
      </c>
      <c r="E45096" t="s">
        <v>45327</v>
      </c>
      <c r="F45096" t="s">
        <v>13</v>
      </c>
      <c r="G45096" t="s">
        <v>45341</v>
      </c>
      <c r="H45096" s="1">
        <v>85</v>
      </c>
      <c r="I45096">
        <v>4</v>
      </c>
      <c r="J45096">
        <v>0.05</v>
      </c>
      <c r="K45096" s="1">
        <v>21.25</v>
      </c>
      <c r="L45096" s="1">
        <v>2.125</v>
      </c>
      <c r="M45096" t="s">
        <v>63</v>
      </c>
      <c r="N45096" t="s">
        <v>95491</v>
      </c>
      <c r="O45096" t="s">
        <v>6246</v>
      </c>
      <c r="P45096" t="s">
        <v>74</v>
      </c>
      <c r="Q45096" t="s">
        <v>564</v>
      </c>
      <c r="R45096" t="s">
        <v>142</v>
      </c>
      <c r="S45096" t="s">
        <v>111</v>
      </c>
      <c r="T45096" t="s">
        <v>41</v>
      </c>
      <c r="U45096" t="s">
        <v>21</v>
      </c>
    </row>
    <row r="45097" spans="1:21" x14ac:dyDescent="0.3">
      <c r="A45097" t="s">
        <v>95492</v>
      </c>
      <c r="B45097" s="2">
        <v>42030</v>
      </c>
      <c r="C45097" s="2">
        <v>42040</v>
      </c>
      <c r="D45097">
        <v>10</v>
      </c>
      <c r="E45097" t="s">
        <v>45327</v>
      </c>
      <c r="F45097" t="s">
        <v>13</v>
      </c>
      <c r="G45097" t="s">
        <v>45346</v>
      </c>
      <c r="H45097" s="1">
        <v>122</v>
      </c>
      <c r="I45097">
        <v>5</v>
      </c>
      <c r="J45097">
        <v>0.02</v>
      </c>
      <c r="K45097" s="1">
        <v>29.8</v>
      </c>
      <c r="L45097" s="1">
        <v>2.9800000000000004</v>
      </c>
      <c r="M45097" t="s">
        <v>63</v>
      </c>
      <c r="N45097" t="s">
        <v>95493</v>
      </c>
      <c r="O45097" t="s">
        <v>3283</v>
      </c>
      <c r="P45097" t="s">
        <v>66</v>
      </c>
      <c r="Q45097" t="s">
        <v>1120</v>
      </c>
      <c r="R45097" t="s">
        <v>2566</v>
      </c>
      <c r="S45097" t="s">
        <v>111</v>
      </c>
      <c r="T45097" t="s">
        <v>41</v>
      </c>
      <c r="U45097" t="s">
        <v>10</v>
      </c>
    </row>
    <row r="45098" spans="1:21" x14ac:dyDescent="0.3">
      <c r="A45098" t="s">
        <v>95494</v>
      </c>
      <c r="B45098" s="2">
        <v>42011</v>
      </c>
      <c r="C45098" s="2">
        <v>42018</v>
      </c>
      <c r="D45098">
        <v>7</v>
      </c>
      <c r="E45098" t="s">
        <v>45327</v>
      </c>
      <c r="F45098" t="s">
        <v>13</v>
      </c>
      <c r="G45098" t="s">
        <v>45349</v>
      </c>
      <c r="H45098" s="1">
        <v>224</v>
      </c>
      <c r="I45098">
        <v>1</v>
      </c>
      <c r="J45098">
        <v>0.03</v>
      </c>
      <c r="K45098" s="1">
        <v>137.28</v>
      </c>
      <c r="L45098" s="1">
        <v>13.728000000000002</v>
      </c>
      <c r="M45098" t="s">
        <v>63</v>
      </c>
      <c r="N45098" t="s">
        <v>95495</v>
      </c>
      <c r="O45098" t="s">
        <v>5362</v>
      </c>
      <c r="P45098" t="s">
        <v>74</v>
      </c>
      <c r="Q45098" t="s">
        <v>141</v>
      </c>
      <c r="R45098" t="s">
        <v>142</v>
      </c>
      <c r="S45098" t="s">
        <v>111</v>
      </c>
      <c r="T45098" t="s">
        <v>41</v>
      </c>
      <c r="U45098" t="s">
        <v>10</v>
      </c>
    </row>
    <row r="45099" spans="1:21" x14ac:dyDescent="0.3">
      <c r="A45099" t="s">
        <v>95496</v>
      </c>
      <c r="B45099" s="2">
        <v>42224</v>
      </c>
      <c r="C45099" s="2">
        <v>42233</v>
      </c>
      <c r="D45099">
        <v>9</v>
      </c>
      <c r="E45099" t="s">
        <v>45327</v>
      </c>
      <c r="F45099" t="s">
        <v>13</v>
      </c>
      <c r="G45099" t="s">
        <v>45353</v>
      </c>
      <c r="H45099" s="1">
        <v>213</v>
      </c>
      <c r="I45099">
        <v>4</v>
      </c>
      <c r="J45099">
        <v>0.05</v>
      </c>
      <c r="K45099" s="1">
        <v>90.4</v>
      </c>
      <c r="L45099" s="1">
        <v>9.0400000000000009</v>
      </c>
      <c r="M45099" t="s">
        <v>45332</v>
      </c>
      <c r="N45099" t="s">
        <v>95497</v>
      </c>
      <c r="O45099" t="s">
        <v>3368</v>
      </c>
      <c r="P45099" t="s">
        <v>90</v>
      </c>
      <c r="Q45099" t="s">
        <v>3164</v>
      </c>
      <c r="R45099" t="s">
        <v>2852</v>
      </c>
      <c r="S45099" t="s">
        <v>111</v>
      </c>
      <c r="T45099" t="s">
        <v>38</v>
      </c>
      <c r="U45099" t="s">
        <v>31</v>
      </c>
    </row>
    <row r="45100" spans="1:21" x14ac:dyDescent="0.3">
      <c r="A45100" t="s">
        <v>95498</v>
      </c>
      <c r="B45100" s="2">
        <v>42106</v>
      </c>
      <c r="C45100" s="2">
        <v>42115</v>
      </c>
      <c r="D45100">
        <v>9</v>
      </c>
      <c r="E45100" t="s">
        <v>45327</v>
      </c>
      <c r="F45100" t="s">
        <v>13</v>
      </c>
      <c r="G45100" t="s">
        <v>45356</v>
      </c>
      <c r="H45100" s="1">
        <v>62</v>
      </c>
      <c r="I45100">
        <v>2</v>
      </c>
      <c r="J45100">
        <v>0.03</v>
      </c>
      <c r="K45100" s="1">
        <v>31</v>
      </c>
      <c r="L45100" s="1">
        <v>3.1</v>
      </c>
      <c r="M45100" t="s">
        <v>45332</v>
      </c>
      <c r="N45100" t="s">
        <v>95499</v>
      </c>
      <c r="O45100" t="s">
        <v>4931</v>
      </c>
      <c r="P45100" t="s">
        <v>90</v>
      </c>
      <c r="Q45100" t="s">
        <v>479</v>
      </c>
      <c r="R45100" t="s">
        <v>480</v>
      </c>
      <c r="S45100" t="s">
        <v>481</v>
      </c>
      <c r="T45100" t="s">
        <v>11</v>
      </c>
      <c r="U45100" t="s">
        <v>21</v>
      </c>
    </row>
    <row r="45101" spans="1:21" x14ac:dyDescent="0.3">
      <c r="A45101" t="s">
        <v>95500</v>
      </c>
      <c r="B45101" s="2">
        <v>42127</v>
      </c>
      <c r="C45101" s="2">
        <v>42131</v>
      </c>
      <c r="D45101">
        <v>4</v>
      </c>
      <c r="E45101" t="s">
        <v>45327</v>
      </c>
      <c r="F45101" t="s">
        <v>13</v>
      </c>
      <c r="G45101" t="s">
        <v>45359</v>
      </c>
      <c r="H45101" s="1">
        <v>228</v>
      </c>
      <c r="I45101">
        <v>1</v>
      </c>
      <c r="J45101">
        <v>0.05</v>
      </c>
      <c r="K45101" s="1">
        <v>136.6</v>
      </c>
      <c r="L45101" s="1">
        <v>13.66</v>
      </c>
      <c r="M45101" t="s">
        <v>63</v>
      </c>
      <c r="N45101" t="s">
        <v>95501</v>
      </c>
      <c r="O45101" t="s">
        <v>18157</v>
      </c>
      <c r="P45101" t="s">
        <v>90</v>
      </c>
      <c r="Q45101" t="s">
        <v>479</v>
      </c>
      <c r="R45101" t="s">
        <v>480</v>
      </c>
      <c r="S45101" t="s">
        <v>481</v>
      </c>
      <c r="T45101" t="s">
        <v>11</v>
      </c>
      <c r="U45101" t="s">
        <v>24</v>
      </c>
    </row>
    <row r="45102" spans="1:21" x14ac:dyDescent="0.3">
      <c r="A45102" t="s">
        <v>95502</v>
      </c>
      <c r="B45102" s="2">
        <v>42265</v>
      </c>
      <c r="C45102" s="2">
        <v>42270</v>
      </c>
      <c r="D45102">
        <v>5</v>
      </c>
      <c r="E45102" t="s">
        <v>45327</v>
      </c>
      <c r="F45102" t="s">
        <v>13</v>
      </c>
      <c r="G45102" t="s">
        <v>45362</v>
      </c>
      <c r="H45102" s="1">
        <v>159</v>
      </c>
      <c r="I45102">
        <v>1</v>
      </c>
      <c r="J45102">
        <v>0.02</v>
      </c>
      <c r="K45102" s="1">
        <v>75.819999999999993</v>
      </c>
      <c r="L45102" s="1">
        <v>7.5819999999999999</v>
      </c>
      <c r="M45102" t="s">
        <v>87</v>
      </c>
      <c r="N45102" t="s">
        <v>95503</v>
      </c>
      <c r="O45102" t="s">
        <v>2481</v>
      </c>
      <c r="P45102" t="s">
        <v>66</v>
      </c>
      <c r="Q45102" t="s">
        <v>2535</v>
      </c>
      <c r="R45102" t="s">
        <v>2536</v>
      </c>
      <c r="S45102" t="s">
        <v>713</v>
      </c>
      <c r="T45102" t="s">
        <v>11</v>
      </c>
      <c r="U45102" t="s">
        <v>33</v>
      </c>
    </row>
    <row r="45103" spans="1:21" x14ac:dyDescent="0.3">
      <c r="A45103" t="s">
        <v>95504</v>
      </c>
      <c r="B45103" s="2">
        <v>42336</v>
      </c>
      <c r="C45103" s="2">
        <v>42340</v>
      </c>
      <c r="D45103">
        <v>4</v>
      </c>
      <c r="E45103" t="s">
        <v>45327</v>
      </c>
      <c r="F45103" t="s">
        <v>13</v>
      </c>
      <c r="G45103" t="s">
        <v>45328</v>
      </c>
      <c r="H45103" s="1">
        <v>248</v>
      </c>
      <c r="I45103">
        <v>2</v>
      </c>
      <c r="J45103">
        <v>0.03</v>
      </c>
      <c r="K45103" s="1">
        <v>153.12</v>
      </c>
      <c r="L45103" s="1">
        <v>15.312000000000001</v>
      </c>
      <c r="M45103" t="s">
        <v>63</v>
      </c>
      <c r="N45103" t="s">
        <v>95505</v>
      </c>
      <c r="O45103" t="s">
        <v>11815</v>
      </c>
      <c r="P45103" t="s">
        <v>90</v>
      </c>
      <c r="Q45103" t="s">
        <v>9748</v>
      </c>
      <c r="R45103" t="s">
        <v>9748</v>
      </c>
      <c r="S45103" t="s">
        <v>569</v>
      </c>
      <c r="T45103" t="s">
        <v>30</v>
      </c>
      <c r="U45103" t="s">
        <v>37</v>
      </c>
    </row>
    <row r="45104" spans="1:21" x14ac:dyDescent="0.3">
      <c r="A45104" t="s">
        <v>95506</v>
      </c>
      <c r="B45104" s="2">
        <v>42175</v>
      </c>
      <c r="C45104" s="2">
        <v>42178</v>
      </c>
      <c r="D45104">
        <v>3</v>
      </c>
      <c r="E45104" t="s">
        <v>45327</v>
      </c>
      <c r="F45104" t="s">
        <v>13</v>
      </c>
      <c r="G45104" t="s">
        <v>45331</v>
      </c>
      <c r="H45104" s="1">
        <v>196</v>
      </c>
      <c r="I45104">
        <v>1</v>
      </c>
      <c r="J45104">
        <v>0.03</v>
      </c>
      <c r="K45104" s="1">
        <v>110.12</v>
      </c>
      <c r="L45104" s="1">
        <v>11.012</v>
      </c>
      <c r="M45104" t="s">
        <v>63</v>
      </c>
      <c r="N45104" t="s">
        <v>95507</v>
      </c>
      <c r="O45104" t="s">
        <v>1427</v>
      </c>
      <c r="P45104" t="s">
        <v>74</v>
      </c>
      <c r="Q45104" t="s">
        <v>2437</v>
      </c>
      <c r="R45104" t="s">
        <v>2437</v>
      </c>
      <c r="S45104" t="s">
        <v>2438</v>
      </c>
      <c r="T45104" t="s">
        <v>11</v>
      </c>
      <c r="U45104" t="s">
        <v>27</v>
      </c>
    </row>
    <row r="45105" spans="1:21" x14ac:dyDescent="0.3">
      <c r="A45105" t="s">
        <v>95508</v>
      </c>
      <c r="B45105" s="2">
        <v>42057</v>
      </c>
      <c r="C45105" s="2">
        <v>42067</v>
      </c>
      <c r="D45105">
        <v>10</v>
      </c>
      <c r="E45105" t="s">
        <v>45327</v>
      </c>
      <c r="F45105" t="s">
        <v>13</v>
      </c>
      <c r="G45105" t="s">
        <v>45335</v>
      </c>
      <c r="H45105" s="1">
        <v>218</v>
      </c>
      <c r="I45105">
        <v>3</v>
      </c>
      <c r="J45105">
        <v>0.03</v>
      </c>
      <c r="K45105" s="1">
        <v>118.38</v>
      </c>
      <c r="L45105" s="1">
        <v>11.838000000000001</v>
      </c>
      <c r="M45105" t="s">
        <v>87</v>
      </c>
      <c r="N45105" t="s">
        <v>95509</v>
      </c>
      <c r="O45105" t="s">
        <v>3114</v>
      </c>
      <c r="P45105" t="s">
        <v>90</v>
      </c>
      <c r="Q45105" t="s">
        <v>1338</v>
      </c>
      <c r="R45105" t="s">
        <v>1339</v>
      </c>
      <c r="S45105" t="s">
        <v>1340</v>
      </c>
      <c r="T45105" t="s">
        <v>11</v>
      </c>
      <c r="U45105" t="s">
        <v>14</v>
      </c>
    </row>
    <row r="45106" spans="1:21" x14ac:dyDescent="0.3">
      <c r="A45106" t="s">
        <v>95510</v>
      </c>
      <c r="B45106" s="2">
        <v>42363</v>
      </c>
      <c r="C45106" s="2">
        <v>42365</v>
      </c>
      <c r="D45106">
        <v>2</v>
      </c>
      <c r="E45106" t="s">
        <v>45327</v>
      </c>
      <c r="F45106" t="s">
        <v>13</v>
      </c>
      <c r="G45106" t="s">
        <v>45338</v>
      </c>
      <c r="H45106" s="1">
        <v>109</v>
      </c>
      <c r="I45106">
        <v>2</v>
      </c>
      <c r="J45106">
        <v>0.02</v>
      </c>
      <c r="K45106" s="1">
        <v>24.64</v>
      </c>
      <c r="L45106" s="1">
        <v>2.4640000000000004</v>
      </c>
      <c r="M45106" t="s">
        <v>63</v>
      </c>
      <c r="N45106" t="s">
        <v>95511</v>
      </c>
      <c r="O45106" t="s">
        <v>2979</v>
      </c>
      <c r="P45106" t="s">
        <v>90</v>
      </c>
      <c r="Q45106" t="s">
        <v>2884</v>
      </c>
      <c r="R45106" t="s">
        <v>2884</v>
      </c>
      <c r="S45106" t="s">
        <v>1080</v>
      </c>
      <c r="T45106" t="s">
        <v>30</v>
      </c>
      <c r="U45106" t="s">
        <v>39</v>
      </c>
    </row>
    <row r="45107" spans="1:21" x14ac:dyDescent="0.3">
      <c r="A45107" t="s">
        <v>95512</v>
      </c>
      <c r="B45107" s="2">
        <v>42235</v>
      </c>
      <c r="C45107" s="2">
        <v>42244</v>
      </c>
      <c r="D45107">
        <v>9</v>
      </c>
      <c r="E45107" t="s">
        <v>45327</v>
      </c>
      <c r="F45107" t="s">
        <v>13</v>
      </c>
      <c r="G45107" t="s">
        <v>45341</v>
      </c>
      <c r="H45107" s="1">
        <v>85</v>
      </c>
      <c r="I45107">
        <v>2</v>
      </c>
      <c r="J45107">
        <v>0.05</v>
      </c>
      <c r="K45107" s="1">
        <v>42.5</v>
      </c>
      <c r="L45107" s="1">
        <v>4.25</v>
      </c>
      <c r="M45107" t="s">
        <v>63</v>
      </c>
      <c r="N45107" t="s">
        <v>95513</v>
      </c>
      <c r="O45107" t="s">
        <v>2135</v>
      </c>
      <c r="P45107" t="s">
        <v>66</v>
      </c>
      <c r="Q45107" t="s">
        <v>914</v>
      </c>
      <c r="R45107" t="s">
        <v>915</v>
      </c>
      <c r="S45107" t="s">
        <v>916</v>
      </c>
      <c r="T45107" t="s">
        <v>11</v>
      </c>
      <c r="U45107" t="s">
        <v>31</v>
      </c>
    </row>
    <row r="45108" spans="1:21" x14ac:dyDescent="0.3">
      <c r="A45108" t="s">
        <v>95514</v>
      </c>
      <c r="B45108" s="2">
        <v>42324</v>
      </c>
      <c r="C45108" s="2">
        <v>42329</v>
      </c>
      <c r="D45108">
        <v>5</v>
      </c>
      <c r="E45108" t="s">
        <v>45327</v>
      </c>
      <c r="F45108" t="s">
        <v>13</v>
      </c>
      <c r="G45108" t="s">
        <v>45346</v>
      </c>
      <c r="H45108" s="1">
        <v>122</v>
      </c>
      <c r="I45108">
        <v>1</v>
      </c>
      <c r="J45108">
        <v>0.02</v>
      </c>
      <c r="K45108" s="1">
        <v>39.56</v>
      </c>
      <c r="L45108" s="1">
        <v>3.9560000000000004</v>
      </c>
      <c r="M45108" t="s">
        <v>63</v>
      </c>
      <c r="N45108" t="s">
        <v>95515</v>
      </c>
      <c r="O45108" t="s">
        <v>2784</v>
      </c>
      <c r="P45108" t="s">
        <v>74</v>
      </c>
      <c r="Q45108" t="s">
        <v>3453</v>
      </c>
      <c r="R45108" t="s">
        <v>3453</v>
      </c>
      <c r="S45108" t="s">
        <v>1154</v>
      </c>
      <c r="T45108" t="s">
        <v>11</v>
      </c>
      <c r="U45108" t="s">
        <v>37</v>
      </c>
    </row>
    <row r="45109" spans="1:21" x14ac:dyDescent="0.3">
      <c r="A45109" t="s">
        <v>95516</v>
      </c>
      <c r="B45109" s="2">
        <v>42157</v>
      </c>
      <c r="C45109" s="2">
        <v>42162</v>
      </c>
      <c r="D45109">
        <v>5</v>
      </c>
      <c r="E45109" t="s">
        <v>45327</v>
      </c>
      <c r="F45109" t="s">
        <v>13</v>
      </c>
      <c r="G45109" t="s">
        <v>45349</v>
      </c>
      <c r="H45109" s="1">
        <v>224</v>
      </c>
      <c r="I45109">
        <v>4</v>
      </c>
      <c r="J45109">
        <v>0.03</v>
      </c>
      <c r="K45109" s="1">
        <v>117.12</v>
      </c>
      <c r="L45109" s="1">
        <v>11.712000000000002</v>
      </c>
      <c r="M45109" t="s">
        <v>63</v>
      </c>
      <c r="N45109" t="s">
        <v>95517</v>
      </c>
      <c r="O45109" t="s">
        <v>422</v>
      </c>
      <c r="P45109" t="s">
        <v>90</v>
      </c>
      <c r="Q45109" t="s">
        <v>2009</v>
      </c>
      <c r="R45109" t="s">
        <v>2009</v>
      </c>
      <c r="S45109" t="s">
        <v>895</v>
      </c>
      <c r="T45109" t="s">
        <v>19</v>
      </c>
      <c r="U45109" t="s">
        <v>27</v>
      </c>
    </row>
    <row r="45110" spans="1:21" x14ac:dyDescent="0.3">
      <c r="A45110" t="s">
        <v>95518</v>
      </c>
      <c r="B45110" s="2">
        <v>42346</v>
      </c>
      <c r="C45110" s="2">
        <v>42349</v>
      </c>
      <c r="D45110">
        <v>3</v>
      </c>
      <c r="E45110" t="s">
        <v>45327</v>
      </c>
      <c r="F45110" t="s">
        <v>13</v>
      </c>
      <c r="G45110" t="s">
        <v>45353</v>
      </c>
      <c r="H45110" s="1">
        <v>213</v>
      </c>
      <c r="I45110">
        <v>1</v>
      </c>
      <c r="J45110">
        <v>0.05</v>
      </c>
      <c r="K45110" s="1">
        <v>122.35</v>
      </c>
      <c r="L45110" s="1">
        <v>12.234999999999999</v>
      </c>
      <c r="M45110" t="s">
        <v>63</v>
      </c>
      <c r="N45110" t="s">
        <v>95519</v>
      </c>
      <c r="O45110" t="s">
        <v>1077</v>
      </c>
      <c r="P45110" t="s">
        <v>66</v>
      </c>
      <c r="Q45110" t="s">
        <v>95520</v>
      </c>
      <c r="R45110" t="s">
        <v>6595</v>
      </c>
      <c r="S45110" t="s">
        <v>501</v>
      </c>
      <c r="T45110" t="s">
        <v>38</v>
      </c>
      <c r="U45110" t="s">
        <v>39</v>
      </c>
    </row>
    <row r="45111" spans="1:21" x14ac:dyDescent="0.3">
      <c r="A45111" t="s">
        <v>95521</v>
      </c>
      <c r="B45111" s="2">
        <v>42254</v>
      </c>
      <c r="C45111" s="2">
        <v>42263</v>
      </c>
      <c r="D45111">
        <v>9</v>
      </c>
      <c r="E45111" t="s">
        <v>45327</v>
      </c>
      <c r="F45111" t="s">
        <v>13</v>
      </c>
      <c r="G45111" t="s">
        <v>45356</v>
      </c>
      <c r="H45111" s="1">
        <v>62</v>
      </c>
      <c r="I45111">
        <v>2</v>
      </c>
      <c r="J45111">
        <v>0.02</v>
      </c>
      <c r="K45111" s="1">
        <v>31</v>
      </c>
      <c r="L45111" s="1">
        <v>3.1</v>
      </c>
      <c r="M45111" t="s">
        <v>63</v>
      </c>
      <c r="N45111" t="s">
        <v>95522</v>
      </c>
      <c r="O45111" t="s">
        <v>7505</v>
      </c>
      <c r="P45111" t="s">
        <v>90</v>
      </c>
      <c r="Q45111" t="s">
        <v>2602</v>
      </c>
      <c r="R45111" t="s">
        <v>2603</v>
      </c>
      <c r="S45111" t="s">
        <v>825</v>
      </c>
      <c r="T45111" t="s">
        <v>19</v>
      </c>
      <c r="U45111" t="s">
        <v>33</v>
      </c>
    </row>
    <row r="45112" spans="1:21" x14ac:dyDescent="0.3">
      <c r="A45112" t="s">
        <v>95523</v>
      </c>
      <c r="B45112" s="2">
        <v>42038</v>
      </c>
      <c r="C45112" s="2">
        <v>42043</v>
      </c>
      <c r="D45112">
        <v>5</v>
      </c>
      <c r="E45112" t="s">
        <v>45327</v>
      </c>
      <c r="F45112" t="s">
        <v>13</v>
      </c>
      <c r="G45112" t="s">
        <v>45359</v>
      </c>
      <c r="H45112" s="1">
        <v>228</v>
      </c>
      <c r="I45112">
        <v>1</v>
      </c>
      <c r="J45112">
        <v>0.02</v>
      </c>
      <c r="K45112" s="1">
        <v>143.44</v>
      </c>
      <c r="L45112" s="1">
        <v>14.344000000000001</v>
      </c>
      <c r="M45112" t="s">
        <v>63</v>
      </c>
      <c r="N45112" t="s">
        <v>95524</v>
      </c>
      <c r="O45112" t="s">
        <v>10234</v>
      </c>
      <c r="P45112" t="s">
        <v>66</v>
      </c>
      <c r="Q45112" t="s">
        <v>2346</v>
      </c>
      <c r="R45112" t="s">
        <v>859</v>
      </c>
      <c r="S45112" t="s">
        <v>859</v>
      </c>
      <c r="T45112" t="s">
        <v>22</v>
      </c>
      <c r="U45112" t="s">
        <v>14</v>
      </c>
    </row>
    <row r="45113" spans="1:21" x14ac:dyDescent="0.3">
      <c r="A45113" t="s">
        <v>95525</v>
      </c>
      <c r="B45113" s="2">
        <v>42140</v>
      </c>
      <c r="C45113" s="2">
        <v>42142</v>
      </c>
      <c r="D45113">
        <v>2</v>
      </c>
      <c r="E45113" t="s">
        <v>45327</v>
      </c>
      <c r="F45113" t="s">
        <v>13</v>
      </c>
      <c r="G45113" t="s">
        <v>45362</v>
      </c>
      <c r="H45113" s="1">
        <v>159</v>
      </c>
      <c r="I45113">
        <v>1</v>
      </c>
      <c r="J45113">
        <v>0.04</v>
      </c>
      <c r="K45113" s="1">
        <v>72.64</v>
      </c>
      <c r="L45113" s="1">
        <v>7.2640000000000002</v>
      </c>
      <c r="M45113" t="s">
        <v>63</v>
      </c>
      <c r="N45113" t="s">
        <v>95526</v>
      </c>
      <c r="O45113" t="s">
        <v>1028</v>
      </c>
      <c r="P45113" t="s">
        <v>74</v>
      </c>
      <c r="Q45113" t="s">
        <v>500</v>
      </c>
      <c r="R45113" t="s">
        <v>500</v>
      </c>
      <c r="S45113" t="s">
        <v>501</v>
      </c>
      <c r="T45113" t="s">
        <v>38</v>
      </c>
      <c r="U45113" t="s">
        <v>24</v>
      </c>
    </row>
    <row r="45114" spans="1:21" x14ac:dyDescent="0.3">
      <c r="A45114" t="s">
        <v>95527</v>
      </c>
      <c r="B45114" s="2">
        <v>42164</v>
      </c>
      <c r="C45114" s="2">
        <v>42167</v>
      </c>
      <c r="D45114">
        <v>3</v>
      </c>
      <c r="E45114" t="s">
        <v>45327</v>
      </c>
      <c r="F45114" t="s">
        <v>13</v>
      </c>
      <c r="G45114" t="s">
        <v>45328</v>
      </c>
      <c r="H45114" s="1">
        <v>248</v>
      </c>
      <c r="I45114">
        <v>4</v>
      </c>
      <c r="J45114">
        <v>0.04</v>
      </c>
      <c r="K45114" s="1">
        <v>128.32</v>
      </c>
      <c r="L45114" s="1">
        <v>12.832000000000001</v>
      </c>
      <c r="M45114" t="s">
        <v>87</v>
      </c>
      <c r="N45114" t="s">
        <v>95528</v>
      </c>
      <c r="O45114" t="s">
        <v>2036</v>
      </c>
      <c r="P45114" t="s">
        <v>66</v>
      </c>
      <c r="Q45114" t="s">
        <v>21753</v>
      </c>
      <c r="R45114" t="s">
        <v>95529</v>
      </c>
      <c r="S45114" t="s">
        <v>1670</v>
      </c>
      <c r="T45114" t="s">
        <v>38</v>
      </c>
      <c r="U45114" t="s">
        <v>27</v>
      </c>
    </row>
    <row r="45115" spans="1:21" x14ac:dyDescent="0.3">
      <c r="A45115" t="s">
        <v>95530</v>
      </c>
      <c r="B45115" s="2">
        <v>42317</v>
      </c>
      <c r="C45115" s="2">
        <v>42323</v>
      </c>
      <c r="D45115">
        <v>6</v>
      </c>
      <c r="E45115" t="s">
        <v>45327</v>
      </c>
      <c r="F45115" t="s">
        <v>13</v>
      </c>
      <c r="G45115" t="s">
        <v>45331</v>
      </c>
      <c r="H45115" s="1">
        <v>196</v>
      </c>
      <c r="I45115">
        <v>1</v>
      </c>
      <c r="J45115">
        <v>0.05</v>
      </c>
      <c r="K45115" s="1">
        <v>106.2</v>
      </c>
      <c r="L45115" s="1">
        <v>10.620000000000001</v>
      </c>
      <c r="M45115" t="s">
        <v>87</v>
      </c>
      <c r="N45115" t="s">
        <v>95531</v>
      </c>
      <c r="O45115" t="s">
        <v>2053</v>
      </c>
      <c r="P45115" t="s">
        <v>66</v>
      </c>
      <c r="Q45115" t="s">
        <v>2009</v>
      </c>
      <c r="R45115" t="s">
        <v>2009</v>
      </c>
      <c r="S45115" t="s">
        <v>895</v>
      </c>
      <c r="T45115" t="s">
        <v>19</v>
      </c>
      <c r="U45115" t="s">
        <v>37</v>
      </c>
    </row>
    <row r="45116" spans="1:21" x14ac:dyDescent="0.3">
      <c r="A45116" t="s">
        <v>95532</v>
      </c>
      <c r="B45116" s="2">
        <v>42081</v>
      </c>
      <c r="C45116" s="2">
        <v>42091</v>
      </c>
      <c r="D45116">
        <v>10</v>
      </c>
      <c r="E45116" t="s">
        <v>45327</v>
      </c>
      <c r="F45116" t="s">
        <v>13</v>
      </c>
      <c r="G45116" t="s">
        <v>45335</v>
      </c>
      <c r="H45116" s="1">
        <v>218</v>
      </c>
      <c r="I45116">
        <v>1</v>
      </c>
      <c r="J45116">
        <v>0.05</v>
      </c>
      <c r="K45116" s="1">
        <v>127.1</v>
      </c>
      <c r="L45116" s="1">
        <v>12.71</v>
      </c>
      <c r="M45116" t="s">
        <v>63</v>
      </c>
      <c r="N45116" t="s">
        <v>95533</v>
      </c>
      <c r="O45116" t="s">
        <v>2694</v>
      </c>
      <c r="P45116" t="s">
        <v>90</v>
      </c>
      <c r="Q45116" t="s">
        <v>18489</v>
      </c>
      <c r="R45116" t="s">
        <v>1463</v>
      </c>
      <c r="S45116" t="s">
        <v>148</v>
      </c>
      <c r="T45116" t="s">
        <v>22</v>
      </c>
      <c r="U45116" t="s">
        <v>18</v>
      </c>
    </row>
    <row r="45117" spans="1:21" x14ac:dyDescent="0.3">
      <c r="A45117" t="s">
        <v>95534</v>
      </c>
      <c r="B45117" s="2">
        <v>42180</v>
      </c>
      <c r="C45117" s="2">
        <v>42190</v>
      </c>
      <c r="D45117">
        <v>10</v>
      </c>
      <c r="E45117" t="s">
        <v>45327</v>
      </c>
      <c r="F45117" t="s">
        <v>13</v>
      </c>
      <c r="G45117" t="s">
        <v>45338</v>
      </c>
      <c r="H45117" s="1">
        <v>109</v>
      </c>
      <c r="I45117">
        <v>3</v>
      </c>
      <c r="J45117">
        <v>0.02</v>
      </c>
      <c r="K45117" s="1">
        <v>22.46</v>
      </c>
      <c r="L45117" s="1">
        <v>2.246</v>
      </c>
      <c r="M45117" t="s">
        <v>63</v>
      </c>
      <c r="N45117" t="s">
        <v>95535</v>
      </c>
      <c r="O45117" t="s">
        <v>5078</v>
      </c>
      <c r="P45117" t="s">
        <v>66</v>
      </c>
      <c r="Q45117" t="s">
        <v>31685</v>
      </c>
      <c r="R45117" t="s">
        <v>1790</v>
      </c>
      <c r="S45117" t="s">
        <v>148</v>
      </c>
      <c r="T45117" t="s">
        <v>22</v>
      </c>
      <c r="U45117" t="s">
        <v>27</v>
      </c>
    </row>
    <row r="45118" spans="1:21" x14ac:dyDescent="0.3">
      <c r="A45118" t="s">
        <v>95536</v>
      </c>
      <c r="B45118" s="2">
        <v>42088</v>
      </c>
      <c r="C45118" s="2">
        <v>42091</v>
      </c>
      <c r="D45118">
        <v>3</v>
      </c>
      <c r="E45118" t="s">
        <v>45327</v>
      </c>
      <c r="F45118" t="s">
        <v>13</v>
      </c>
      <c r="G45118" t="s">
        <v>45341</v>
      </c>
      <c r="H45118" s="1">
        <v>85</v>
      </c>
      <c r="I45118">
        <v>5</v>
      </c>
      <c r="J45118">
        <v>0.02</v>
      </c>
      <c r="K45118" s="1">
        <v>17</v>
      </c>
      <c r="L45118" s="1">
        <v>1.7000000000000002</v>
      </c>
      <c r="M45118" t="s">
        <v>87</v>
      </c>
      <c r="N45118" t="s">
        <v>95537</v>
      </c>
      <c r="O45118" t="s">
        <v>1441</v>
      </c>
      <c r="P45118" t="s">
        <v>90</v>
      </c>
      <c r="Q45118" t="s">
        <v>8016</v>
      </c>
      <c r="R45118" t="s">
        <v>8017</v>
      </c>
      <c r="S45118" t="s">
        <v>230</v>
      </c>
      <c r="T45118" t="s">
        <v>40</v>
      </c>
      <c r="U45118" t="s">
        <v>18</v>
      </c>
    </row>
    <row r="45119" spans="1:21" x14ac:dyDescent="0.3">
      <c r="A45119" t="s">
        <v>95538</v>
      </c>
      <c r="B45119" s="2">
        <v>42036</v>
      </c>
      <c r="C45119" s="2">
        <v>42046</v>
      </c>
      <c r="D45119">
        <v>10</v>
      </c>
      <c r="E45119" t="s">
        <v>45327</v>
      </c>
      <c r="F45119" t="s">
        <v>13</v>
      </c>
      <c r="G45119" t="s">
        <v>45346</v>
      </c>
      <c r="H45119" s="1">
        <v>122</v>
      </c>
      <c r="I45119">
        <v>1</v>
      </c>
      <c r="J45119">
        <v>0.05</v>
      </c>
      <c r="K45119" s="1">
        <v>35.9</v>
      </c>
      <c r="L45119" s="1">
        <v>3.59</v>
      </c>
      <c r="M45119" t="s">
        <v>63</v>
      </c>
      <c r="N45119" t="s">
        <v>95539</v>
      </c>
      <c r="O45119" t="s">
        <v>5875</v>
      </c>
      <c r="P45119" t="s">
        <v>66</v>
      </c>
      <c r="Q45119" t="s">
        <v>94136</v>
      </c>
      <c r="R45119" t="s">
        <v>94137</v>
      </c>
      <c r="S45119" t="s">
        <v>230</v>
      </c>
      <c r="T45119" t="s">
        <v>40</v>
      </c>
      <c r="U45119" t="s">
        <v>14</v>
      </c>
    </row>
    <row r="45120" spans="1:21" x14ac:dyDescent="0.3">
      <c r="A45120" t="s">
        <v>95540</v>
      </c>
      <c r="B45120" s="2">
        <v>42183</v>
      </c>
      <c r="C45120" s="2">
        <v>42186</v>
      </c>
      <c r="D45120">
        <v>3</v>
      </c>
      <c r="E45120" t="s">
        <v>45327</v>
      </c>
      <c r="F45120" t="s">
        <v>13</v>
      </c>
      <c r="G45120" t="s">
        <v>45349</v>
      </c>
      <c r="H45120" s="1">
        <v>224</v>
      </c>
      <c r="I45120">
        <v>5</v>
      </c>
      <c r="J45120">
        <v>0.05</v>
      </c>
      <c r="K45120" s="1">
        <v>88</v>
      </c>
      <c r="L45120" s="1">
        <v>8.8000000000000007</v>
      </c>
      <c r="M45120" t="s">
        <v>63</v>
      </c>
      <c r="N45120" t="s">
        <v>95541</v>
      </c>
      <c r="O45120" t="s">
        <v>2177</v>
      </c>
      <c r="P45120" t="s">
        <v>74</v>
      </c>
      <c r="Q45120" t="s">
        <v>3289</v>
      </c>
      <c r="R45120" t="s">
        <v>3289</v>
      </c>
      <c r="S45120" t="s">
        <v>3290</v>
      </c>
      <c r="T45120" t="s">
        <v>40</v>
      </c>
      <c r="U45120" t="s">
        <v>27</v>
      </c>
    </row>
    <row r="45121" spans="1:21" x14ac:dyDescent="0.3">
      <c r="A45121" t="s">
        <v>95542</v>
      </c>
      <c r="B45121" s="2">
        <v>42264</v>
      </c>
      <c r="C45121" s="2">
        <v>42269</v>
      </c>
      <c r="D45121">
        <v>5</v>
      </c>
      <c r="E45121" t="s">
        <v>45327</v>
      </c>
      <c r="F45121" t="s">
        <v>13</v>
      </c>
      <c r="G45121" t="s">
        <v>45353</v>
      </c>
      <c r="H45121" s="1">
        <v>213</v>
      </c>
      <c r="I45121">
        <v>4</v>
      </c>
      <c r="J45121">
        <v>0.02</v>
      </c>
      <c r="K45121" s="1">
        <v>115.96000000000001</v>
      </c>
      <c r="L45121" s="1">
        <v>11.596000000000002</v>
      </c>
      <c r="M45121" t="s">
        <v>63</v>
      </c>
      <c r="N45121" t="s">
        <v>95543</v>
      </c>
      <c r="O45121" t="s">
        <v>5516</v>
      </c>
      <c r="P45121" t="s">
        <v>66</v>
      </c>
      <c r="Q45121" t="s">
        <v>935</v>
      </c>
      <c r="R45121" t="s">
        <v>936</v>
      </c>
      <c r="S45121" t="s">
        <v>937</v>
      </c>
      <c r="T45121" t="s">
        <v>40</v>
      </c>
      <c r="U45121" t="s">
        <v>33</v>
      </c>
    </row>
    <row r="45122" spans="1:21" x14ac:dyDescent="0.3">
      <c r="A45122" t="s">
        <v>95544</v>
      </c>
      <c r="B45122" s="2">
        <v>42037</v>
      </c>
      <c r="C45122" s="2">
        <v>42047</v>
      </c>
      <c r="D45122">
        <v>10</v>
      </c>
      <c r="E45122" t="s">
        <v>45327</v>
      </c>
      <c r="F45122" t="s">
        <v>13</v>
      </c>
      <c r="G45122" t="s">
        <v>45356</v>
      </c>
      <c r="H45122" s="1">
        <v>62</v>
      </c>
      <c r="I45122">
        <v>2</v>
      </c>
      <c r="J45122">
        <v>0.01</v>
      </c>
      <c r="K45122" s="1">
        <v>31</v>
      </c>
      <c r="L45122" s="1">
        <v>3.1</v>
      </c>
      <c r="M45122" t="s">
        <v>63</v>
      </c>
      <c r="N45122" t="s">
        <v>95545</v>
      </c>
      <c r="O45122" t="s">
        <v>1333</v>
      </c>
      <c r="P45122" t="s">
        <v>66</v>
      </c>
      <c r="Q45122" t="s">
        <v>756</v>
      </c>
      <c r="R45122" t="s">
        <v>757</v>
      </c>
      <c r="S45122" t="s">
        <v>184</v>
      </c>
      <c r="T45122" t="s">
        <v>25</v>
      </c>
      <c r="U45122" t="s">
        <v>14</v>
      </c>
    </row>
    <row r="45123" spans="1:21" x14ac:dyDescent="0.3">
      <c r="A45123" t="s">
        <v>95546</v>
      </c>
      <c r="B45123" s="2">
        <v>42308</v>
      </c>
      <c r="C45123" s="2">
        <v>42310</v>
      </c>
      <c r="D45123">
        <v>2</v>
      </c>
      <c r="E45123" t="s">
        <v>45327</v>
      </c>
      <c r="F45123" t="s">
        <v>13</v>
      </c>
      <c r="G45123" t="s">
        <v>45359</v>
      </c>
      <c r="H45123" s="1">
        <v>228</v>
      </c>
      <c r="I45123">
        <v>2</v>
      </c>
      <c r="J45123">
        <v>0.01</v>
      </c>
      <c r="K45123" s="1">
        <v>143.44</v>
      </c>
      <c r="L45123" s="1">
        <v>14.344000000000001</v>
      </c>
      <c r="M45123" t="s">
        <v>87</v>
      </c>
      <c r="N45123" t="s">
        <v>95547</v>
      </c>
      <c r="O45123" t="s">
        <v>4758</v>
      </c>
      <c r="P45123" t="s">
        <v>74</v>
      </c>
      <c r="Q45123" t="s">
        <v>12824</v>
      </c>
      <c r="R45123" t="s">
        <v>12825</v>
      </c>
      <c r="S45123" t="s">
        <v>907</v>
      </c>
      <c r="T45123" t="s">
        <v>25</v>
      </c>
      <c r="U45123" t="s">
        <v>35</v>
      </c>
    </row>
    <row r="45124" spans="1:21" x14ac:dyDescent="0.3">
      <c r="A45124" t="s">
        <v>95548</v>
      </c>
      <c r="B45124" s="2">
        <v>42209</v>
      </c>
      <c r="C45124" s="2">
        <v>42213</v>
      </c>
      <c r="D45124">
        <v>4</v>
      </c>
      <c r="E45124" t="s">
        <v>45327</v>
      </c>
      <c r="F45124" t="s">
        <v>13</v>
      </c>
      <c r="G45124" t="s">
        <v>45362</v>
      </c>
      <c r="H45124" s="1">
        <v>159</v>
      </c>
      <c r="I45124">
        <v>4</v>
      </c>
      <c r="J45124">
        <v>0.04</v>
      </c>
      <c r="K45124" s="1">
        <v>53.56</v>
      </c>
      <c r="L45124" s="1">
        <v>5.3560000000000008</v>
      </c>
      <c r="M45124" t="s">
        <v>63</v>
      </c>
      <c r="N45124" t="s">
        <v>95549</v>
      </c>
      <c r="O45124" t="s">
        <v>197</v>
      </c>
      <c r="P45124" t="s">
        <v>90</v>
      </c>
      <c r="Q45124" t="s">
        <v>409</v>
      </c>
      <c r="R45124" t="s">
        <v>409</v>
      </c>
      <c r="S45124" t="s">
        <v>118</v>
      </c>
      <c r="T45124" t="s">
        <v>34</v>
      </c>
      <c r="U45124" t="s">
        <v>29</v>
      </c>
    </row>
    <row r="45125" spans="1:21" x14ac:dyDescent="0.3">
      <c r="A45125" t="s">
        <v>95550</v>
      </c>
      <c r="B45125" s="2">
        <v>42344</v>
      </c>
      <c r="C45125" s="2">
        <v>42348</v>
      </c>
      <c r="D45125">
        <v>4</v>
      </c>
      <c r="E45125" t="s">
        <v>45327</v>
      </c>
      <c r="F45125" t="s">
        <v>13</v>
      </c>
      <c r="G45125" t="s">
        <v>45328</v>
      </c>
      <c r="H45125" s="1">
        <v>248</v>
      </c>
      <c r="I45125">
        <v>2</v>
      </c>
      <c r="J45125">
        <v>0.03</v>
      </c>
      <c r="K45125" s="1">
        <v>153.12</v>
      </c>
      <c r="L45125" s="1">
        <v>15.312000000000001</v>
      </c>
      <c r="M45125" t="s">
        <v>63</v>
      </c>
      <c r="N45125" t="s">
        <v>95551</v>
      </c>
      <c r="O45125" t="s">
        <v>2085</v>
      </c>
      <c r="P45125" t="s">
        <v>90</v>
      </c>
      <c r="Q45125" t="s">
        <v>9273</v>
      </c>
      <c r="R45125" t="s">
        <v>9274</v>
      </c>
      <c r="S45125" t="s">
        <v>84</v>
      </c>
      <c r="T45125" t="s">
        <v>36</v>
      </c>
      <c r="U45125" t="s">
        <v>39</v>
      </c>
    </row>
    <row r="45126" spans="1:21" x14ac:dyDescent="0.3">
      <c r="A45126" t="s">
        <v>95552</v>
      </c>
      <c r="B45126" s="2">
        <v>42154</v>
      </c>
      <c r="C45126" s="2">
        <v>42161</v>
      </c>
      <c r="D45126">
        <v>7</v>
      </c>
      <c r="E45126" t="s">
        <v>45327</v>
      </c>
      <c r="F45126" t="s">
        <v>13</v>
      </c>
      <c r="G45126" t="s">
        <v>45331</v>
      </c>
      <c r="H45126" s="1">
        <v>196</v>
      </c>
      <c r="I45126">
        <v>2</v>
      </c>
      <c r="J45126">
        <v>0.01</v>
      </c>
      <c r="K45126" s="1">
        <v>112.08</v>
      </c>
      <c r="L45126" s="1">
        <v>11.208</v>
      </c>
      <c r="M45126" t="s">
        <v>63</v>
      </c>
      <c r="N45126" t="s">
        <v>95553</v>
      </c>
      <c r="O45126" t="s">
        <v>3248</v>
      </c>
      <c r="P45126" t="s">
        <v>66</v>
      </c>
      <c r="Q45126" t="s">
        <v>169</v>
      </c>
      <c r="R45126" t="s">
        <v>170</v>
      </c>
      <c r="S45126" t="s">
        <v>111</v>
      </c>
      <c r="T45126" t="s">
        <v>28</v>
      </c>
      <c r="U45126" t="s">
        <v>24</v>
      </c>
    </row>
    <row r="45127" spans="1:21" x14ac:dyDescent="0.3">
      <c r="A45127" t="s">
        <v>95554</v>
      </c>
      <c r="B45127" s="2">
        <v>42217</v>
      </c>
      <c r="C45127" s="2">
        <v>42225</v>
      </c>
      <c r="D45127">
        <v>8</v>
      </c>
      <c r="E45127" t="s">
        <v>45327</v>
      </c>
      <c r="F45127" t="s">
        <v>13</v>
      </c>
      <c r="G45127" t="s">
        <v>45335</v>
      </c>
      <c r="H45127" s="1">
        <v>218</v>
      </c>
      <c r="I45127">
        <v>3</v>
      </c>
      <c r="J45127">
        <v>0.01</v>
      </c>
      <c r="K45127" s="1">
        <v>131.46</v>
      </c>
      <c r="L45127" s="1">
        <v>13.146000000000001</v>
      </c>
      <c r="M45127" t="s">
        <v>63</v>
      </c>
      <c r="N45127" t="s">
        <v>95555</v>
      </c>
      <c r="O45127" t="s">
        <v>1788</v>
      </c>
      <c r="P45127" t="s">
        <v>66</v>
      </c>
      <c r="Q45127" t="s">
        <v>73872</v>
      </c>
      <c r="R45127" t="s">
        <v>1429</v>
      </c>
      <c r="S45127" t="s">
        <v>111</v>
      </c>
      <c r="T45127" t="s">
        <v>41</v>
      </c>
      <c r="U45127" t="s">
        <v>31</v>
      </c>
    </row>
    <row r="45128" spans="1:21" x14ac:dyDescent="0.3">
      <c r="A45128" t="s">
        <v>95556</v>
      </c>
      <c r="B45128" s="2">
        <v>42352</v>
      </c>
      <c r="C45128" s="2">
        <v>42361</v>
      </c>
      <c r="D45128">
        <v>9</v>
      </c>
      <c r="E45128" t="s">
        <v>45327</v>
      </c>
      <c r="F45128" t="s">
        <v>13</v>
      </c>
      <c r="G45128" t="s">
        <v>45338</v>
      </c>
      <c r="H45128" s="1">
        <v>109</v>
      </c>
      <c r="I45128">
        <v>5</v>
      </c>
      <c r="J45128">
        <v>0.02</v>
      </c>
      <c r="K45128" s="1">
        <v>18.100000000000001</v>
      </c>
      <c r="L45128" s="1">
        <v>1.8100000000000003</v>
      </c>
      <c r="M45128" t="s">
        <v>63</v>
      </c>
      <c r="N45128" t="s">
        <v>95557</v>
      </c>
      <c r="O45128" t="s">
        <v>646</v>
      </c>
      <c r="P45128" t="s">
        <v>66</v>
      </c>
      <c r="Q45128" t="s">
        <v>7174</v>
      </c>
      <c r="R45128" t="s">
        <v>597</v>
      </c>
      <c r="S45128" t="s">
        <v>111</v>
      </c>
      <c r="T45128" t="s">
        <v>38</v>
      </c>
      <c r="U45128" t="s">
        <v>39</v>
      </c>
    </row>
    <row r="45129" spans="1:21" x14ac:dyDescent="0.3">
      <c r="A45129" t="s">
        <v>95558</v>
      </c>
      <c r="B45129" s="2">
        <v>42134</v>
      </c>
      <c r="C45129" s="2">
        <v>42144</v>
      </c>
      <c r="D45129">
        <v>10</v>
      </c>
      <c r="E45129" t="s">
        <v>45327</v>
      </c>
      <c r="F45129" t="s">
        <v>13</v>
      </c>
      <c r="G45129" t="s">
        <v>45341</v>
      </c>
      <c r="H45129" s="1">
        <v>85</v>
      </c>
      <c r="I45129">
        <v>5</v>
      </c>
      <c r="J45129">
        <v>0.05</v>
      </c>
      <c r="K45129" s="1">
        <v>17</v>
      </c>
      <c r="L45129" s="1">
        <v>1.7000000000000002</v>
      </c>
      <c r="M45129" t="s">
        <v>63</v>
      </c>
      <c r="N45129" t="s">
        <v>95559</v>
      </c>
      <c r="O45129" t="s">
        <v>7070</v>
      </c>
      <c r="P45129" t="s">
        <v>66</v>
      </c>
      <c r="Q45129" t="s">
        <v>7602</v>
      </c>
      <c r="R45129" t="s">
        <v>189</v>
      </c>
      <c r="S45129" t="s">
        <v>111</v>
      </c>
      <c r="T45129" t="s">
        <v>41</v>
      </c>
      <c r="U45129" t="s">
        <v>24</v>
      </c>
    </row>
    <row r="45130" spans="1:21" x14ac:dyDescent="0.3">
      <c r="A45130" t="s">
        <v>95560</v>
      </c>
      <c r="B45130" s="2">
        <v>42083</v>
      </c>
      <c r="C45130" s="2">
        <v>42088</v>
      </c>
      <c r="D45130">
        <v>5</v>
      </c>
      <c r="E45130" t="s">
        <v>45327</v>
      </c>
      <c r="F45130" t="s">
        <v>13</v>
      </c>
      <c r="G45130" t="s">
        <v>45346</v>
      </c>
      <c r="H45130" s="1">
        <v>122</v>
      </c>
      <c r="I45130">
        <v>5</v>
      </c>
      <c r="J45130">
        <v>0.03</v>
      </c>
      <c r="K45130" s="1">
        <v>23.700000000000003</v>
      </c>
      <c r="L45130" s="1">
        <v>2.3700000000000006</v>
      </c>
      <c r="M45130" t="s">
        <v>63</v>
      </c>
      <c r="N45130" t="s">
        <v>95561</v>
      </c>
      <c r="O45130" t="s">
        <v>665</v>
      </c>
      <c r="P45130" t="s">
        <v>66</v>
      </c>
      <c r="Q45130" t="s">
        <v>52348</v>
      </c>
      <c r="R45130" t="s">
        <v>1016</v>
      </c>
      <c r="S45130" t="s">
        <v>111</v>
      </c>
      <c r="T45130" t="s">
        <v>22</v>
      </c>
      <c r="U45130" t="s">
        <v>18</v>
      </c>
    </row>
    <row r="45131" spans="1:21" x14ac:dyDescent="0.3">
      <c r="A45131" t="s">
        <v>95562</v>
      </c>
      <c r="B45131" s="2">
        <v>42319</v>
      </c>
      <c r="C45131" s="2">
        <v>42320</v>
      </c>
      <c r="D45131">
        <v>1</v>
      </c>
      <c r="E45131" t="s">
        <v>45327</v>
      </c>
      <c r="F45131" t="s">
        <v>13</v>
      </c>
      <c r="G45131" t="s">
        <v>45349</v>
      </c>
      <c r="H45131" s="1">
        <v>224</v>
      </c>
      <c r="I45131">
        <v>2</v>
      </c>
      <c r="J45131">
        <v>0.04</v>
      </c>
      <c r="K45131" s="1">
        <v>126.08</v>
      </c>
      <c r="L45131" s="1">
        <v>12.608000000000001</v>
      </c>
      <c r="M45131" t="s">
        <v>45332</v>
      </c>
      <c r="N45131" t="s">
        <v>95563</v>
      </c>
      <c r="O45131" t="s">
        <v>372</v>
      </c>
      <c r="P45131" t="s">
        <v>90</v>
      </c>
      <c r="Q45131" t="s">
        <v>169</v>
      </c>
      <c r="R45131" t="s">
        <v>170</v>
      </c>
      <c r="S45131" t="s">
        <v>111</v>
      </c>
      <c r="T45131" t="s">
        <v>28</v>
      </c>
      <c r="U45131" t="s">
        <v>37</v>
      </c>
    </row>
    <row r="45132" spans="1:21" x14ac:dyDescent="0.3">
      <c r="A45132" t="s">
        <v>95564</v>
      </c>
      <c r="B45132" s="2">
        <v>42197</v>
      </c>
      <c r="C45132" s="2">
        <v>42198</v>
      </c>
      <c r="D45132">
        <v>1</v>
      </c>
      <c r="E45132" t="s">
        <v>45327</v>
      </c>
      <c r="F45132" t="s">
        <v>13</v>
      </c>
      <c r="G45132" t="s">
        <v>45353</v>
      </c>
      <c r="H45132" s="1">
        <v>213</v>
      </c>
      <c r="I45132">
        <v>2</v>
      </c>
      <c r="J45132">
        <v>0.02</v>
      </c>
      <c r="K45132" s="1">
        <v>124.48</v>
      </c>
      <c r="L45132" s="1">
        <v>12.448</v>
      </c>
      <c r="M45132" t="s">
        <v>63</v>
      </c>
      <c r="N45132" t="s">
        <v>95565</v>
      </c>
      <c r="O45132" t="s">
        <v>1616</v>
      </c>
      <c r="P45132" t="s">
        <v>66</v>
      </c>
      <c r="Q45132" t="s">
        <v>12051</v>
      </c>
      <c r="R45132" t="s">
        <v>1210</v>
      </c>
      <c r="S45132" t="s">
        <v>111</v>
      </c>
      <c r="T45132" t="s">
        <v>22</v>
      </c>
      <c r="U45132" t="s">
        <v>29</v>
      </c>
    </row>
    <row r="45133" spans="1:21" x14ac:dyDescent="0.3">
      <c r="A45133" t="s">
        <v>95566</v>
      </c>
      <c r="B45133" s="2">
        <v>42341</v>
      </c>
      <c r="C45133" s="2">
        <v>42346</v>
      </c>
      <c r="D45133">
        <v>5</v>
      </c>
      <c r="E45133" t="s">
        <v>45327</v>
      </c>
      <c r="F45133" t="s">
        <v>13</v>
      </c>
      <c r="G45133" t="s">
        <v>45356</v>
      </c>
      <c r="H45133" s="1">
        <v>62</v>
      </c>
      <c r="I45133">
        <v>3</v>
      </c>
      <c r="J45133">
        <v>0.01</v>
      </c>
      <c r="K45133" s="1">
        <v>20.666666666666668</v>
      </c>
      <c r="L45133" s="1">
        <v>2.0666666666666669</v>
      </c>
      <c r="M45133" t="s">
        <v>63</v>
      </c>
      <c r="N45133" t="s">
        <v>95567</v>
      </c>
      <c r="O45133" t="s">
        <v>866</v>
      </c>
      <c r="P45133" t="s">
        <v>66</v>
      </c>
      <c r="Q45133" t="s">
        <v>5352</v>
      </c>
      <c r="R45133" t="s">
        <v>5353</v>
      </c>
      <c r="S45133" t="s">
        <v>154</v>
      </c>
      <c r="T45133" t="s">
        <v>11</v>
      </c>
      <c r="U45133" t="s">
        <v>39</v>
      </c>
    </row>
    <row r="45134" spans="1:21" x14ac:dyDescent="0.3">
      <c r="A45134" t="s">
        <v>95568</v>
      </c>
      <c r="B45134" s="2">
        <v>42368</v>
      </c>
      <c r="C45134" s="2">
        <v>42370</v>
      </c>
      <c r="D45134">
        <v>2</v>
      </c>
      <c r="E45134" t="s">
        <v>45327</v>
      </c>
      <c r="F45134" t="s">
        <v>13</v>
      </c>
      <c r="G45134" t="s">
        <v>45359</v>
      </c>
      <c r="H45134" s="1">
        <v>228</v>
      </c>
      <c r="I45134">
        <v>3</v>
      </c>
      <c r="J45134">
        <v>0.05</v>
      </c>
      <c r="K45134" s="1">
        <v>113.8</v>
      </c>
      <c r="L45134" s="1">
        <v>11.38</v>
      </c>
      <c r="M45134" t="s">
        <v>63</v>
      </c>
      <c r="N45134" t="s">
        <v>95569</v>
      </c>
      <c r="O45134" t="s">
        <v>1643</v>
      </c>
      <c r="P45134" t="s">
        <v>66</v>
      </c>
      <c r="Q45134" t="s">
        <v>19774</v>
      </c>
      <c r="R45134" t="s">
        <v>4311</v>
      </c>
      <c r="S45134" t="s">
        <v>569</v>
      </c>
      <c r="T45134" t="s">
        <v>30</v>
      </c>
      <c r="U45134" t="s">
        <v>39</v>
      </c>
    </row>
    <row r="45135" spans="1:21" x14ac:dyDescent="0.3">
      <c r="A45135" t="s">
        <v>95570</v>
      </c>
      <c r="B45135" s="2">
        <v>42250</v>
      </c>
      <c r="C45135" s="2">
        <v>42260</v>
      </c>
      <c r="D45135">
        <v>10</v>
      </c>
      <c r="E45135" t="s">
        <v>45327</v>
      </c>
      <c r="F45135" t="s">
        <v>13</v>
      </c>
      <c r="G45135" t="s">
        <v>45362</v>
      </c>
      <c r="H45135" s="1">
        <v>159</v>
      </c>
      <c r="I45135">
        <v>5</v>
      </c>
      <c r="J45135">
        <v>0.01</v>
      </c>
      <c r="K45135" s="1">
        <v>71.05</v>
      </c>
      <c r="L45135" s="1">
        <v>7.1050000000000004</v>
      </c>
      <c r="M45135" t="s">
        <v>87</v>
      </c>
      <c r="N45135" t="s">
        <v>95571</v>
      </c>
      <c r="O45135" t="s">
        <v>2788</v>
      </c>
      <c r="P45135" t="s">
        <v>66</v>
      </c>
      <c r="Q45135" t="s">
        <v>85548</v>
      </c>
      <c r="R45135" t="s">
        <v>85549</v>
      </c>
      <c r="S45135" t="s">
        <v>901</v>
      </c>
      <c r="T45135" t="s">
        <v>11</v>
      </c>
      <c r="U45135" t="s">
        <v>33</v>
      </c>
    </row>
    <row r="45136" spans="1:21" x14ac:dyDescent="0.3">
      <c r="A45136" t="s">
        <v>95572</v>
      </c>
      <c r="B45136" s="2">
        <v>42263</v>
      </c>
      <c r="C45136" s="2">
        <v>42273</v>
      </c>
      <c r="D45136">
        <v>10</v>
      </c>
      <c r="E45136" t="s">
        <v>45327</v>
      </c>
      <c r="F45136" t="s">
        <v>13</v>
      </c>
      <c r="G45136" t="s">
        <v>45328</v>
      </c>
      <c r="H45136" s="1">
        <v>248</v>
      </c>
      <c r="I45136">
        <v>4</v>
      </c>
      <c r="J45136">
        <v>0.05</v>
      </c>
      <c r="K45136" s="1">
        <v>118.4</v>
      </c>
      <c r="L45136" s="1">
        <v>11.840000000000002</v>
      </c>
      <c r="M45136" t="s">
        <v>63</v>
      </c>
      <c r="N45136" t="s">
        <v>95573</v>
      </c>
      <c r="O45136" t="s">
        <v>16059</v>
      </c>
      <c r="P45136" t="s">
        <v>90</v>
      </c>
      <c r="Q45136" t="s">
        <v>5892</v>
      </c>
      <c r="R45136" t="s">
        <v>5892</v>
      </c>
      <c r="S45136" t="s">
        <v>481</v>
      </c>
      <c r="T45136" t="s">
        <v>11</v>
      </c>
      <c r="U45136" t="s">
        <v>33</v>
      </c>
    </row>
    <row r="45137" spans="1:21" x14ac:dyDescent="0.3">
      <c r="A45137" t="s">
        <v>95574</v>
      </c>
      <c r="B45137" s="2">
        <v>42328</v>
      </c>
      <c r="C45137" s="2">
        <v>42336</v>
      </c>
      <c r="D45137">
        <v>8</v>
      </c>
      <c r="E45137" t="s">
        <v>45327</v>
      </c>
      <c r="F45137" t="s">
        <v>13</v>
      </c>
      <c r="G45137" t="s">
        <v>45331</v>
      </c>
      <c r="H45137" s="1">
        <v>196</v>
      </c>
      <c r="I45137">
        <v>4</v>
      </c>
      <c r="J45137">
        <v>0.02</v>
      </c>
      <c r="K45137" s="1">
        <v>100.32</v>
      </c>
      <c r="L45137" s="1">
        <v>10.032</v>
      </c>
      <c r="M45137" t="s">
        <v>63</v>
      </c>
      <c r="N45137" t="s">
        <v>95575</v>
      </c>
      <c r="O45137" t="s">
        <v>2721</v>
      </c>
      <c r="P45137" t="s">
        <v>66</v>
      </c>
      <c r="Q45137" t="s">
        <v>3453</v>
      </c>
      <c r="R45137" t="s">
        <v>3453</v>
      </c>
      <c r="S45137" t="s">
        <v>1154</v>
      </c>
      <c r="T45137" t="s">
        <v>11</v>
      </c>
      <c r="U45137" t="s">
        <v>37</v>
      </c>
    </row>
    <row r="45138" spans="1:21" x14ac:dyDescent="0.3">
      <c r="A45138" t="s">
        <v>95576</v>
      </c>
      <c r="B45138" s="2">
        <v>42121</v>
      </c>
      <c r="C45138" s="2">
        <v>42131</v>
      </c>
      <c r="D45138">
        <v>10</v>
      </c>
      <c r="E45138" t="s">
        <v>45327</v>
      </c>
      <c r="F45138" t="s">
        <v>13</v>
      </c>
      <c r="G45138" t="s">
        <v>45335</v>
      </c>
      <c r="H45138" s="1">
        <v>218</v>
      </c>
      <c r="I45138">
        <v>3</v>
      </c>
      <c r="J45138">
        <v>0.01</v>
      </c>
      <c r="K45138" s="1">
        <v>131.46</v>
      </c>
      <c r="L45138" s="1">
        <v>13.146000000000001</v>
      </c>
      <c r="M45138" t="s">
        <v>63</v>
      </c>
      <c r="N45138" t="s">
        <v>95577</v>
      </c>
      <c r="O45138" t="s">
        <v>1131</v>
      </c>
      <c r="P45138" t="s">
        <v>66</v>
      </c>
      <c r="Q45138" t="s">
        <v>3304</v>
      </c>
      <c r="R45138" t="s">
        <v>3304</v>
      </c>
      <c r="S45138" t="s">
        <v>215</v>
      </c>
      <c r="T45138" t="s">
        <v>30</v>
      </c>
      <c r="U45138" t="s">
        <v>21</v>
      </c>
    </row>
    <row r="45139" spans="1:21" x14ac:dyDescent="0.3">
      <c r="A45139" t="s">
        <v>95578</v>
      </c>
      <c r="B45139" s="2">
        <v>42314</v>
      </c>
      <c r="C45139" s="2">
        <v>42323</v>
      </c>
      <c r="D45139">
        <v>9</v>
      </c>
      <c r="E45139" t="s">
        <v>45327</v>
      </c>
      <c r="F45139" t="s">
        <v>13</v>
      </c>
      <c r="G45139" t="s">
        <v>45338</v>
      </c>
      <c r="H45139" s="1">
        <v>109</v>
      </c>
      <c r="I45139">
        <v>5</v>
      </c>
      <c r="J45139">
        <v>0.04</v>
      </c>
      <c r="K45139" s="1">
        <v>7.1999999999999993</v>
      </c>
      <c r="L45139" s="1">
        <v>0.72</v>
      </c>
      <c r="M45139" t="s">
        <v>63</v>
      </c>
      <c r="N45139" t="s">
        <v>95579</v>
      </c>
      <c r="O45139" t="s">
        <v>301</v>
      </c>
      <c r="P45139" t="s">
        <v>74</v>
      </c>
      <c r="Q45139" t="s">
        <v>95580</v>
      </c>
      <c r="R45139" t="s">
        <v>95581</v>
      </c>
      <c r="S45139" t="s">
        <v>3273</v>
      </c>
      <c r="T45139" t="s">
        <v>11</v>
      </c>
      <c r="U45139" t="s">
        <v>37</v>
      </c>
    </row>
    <row r="45140" spans="1:21" x14ac:dyDescent="0.3">
      <c r="A45140" t="s">
        <v>95582</v>
      </c>
      <c r="B45140" s="2">
        <v>42019</v>
      </c>
      <c r="C45140" s="2">
        <v>42024</v>
      </c>
      <c r="D45140">
        <v>5</v>
      </c>
      <c r="E45140" t="s">
        <v>45327</v>
      </c>
      <c r="F45140" t="s">
        <v>13</v>
      </c>
      <c r="G45140" t="s">
        <v>45341</v>
      </c>
      <c r="H45140" s="1">
        <v>85</v>
      </c>
      <c r="I45140">
        <v>2</v>
      </c>
      <c r="J45140">
        <v>0.03</v>
      </c>
      <c r="K45140" s="1">
        <v>42.5</v>
      </c>
      <c r="L45140" s="1">
        <v>4.25</v>
      </c>
      <c r="M45140" t="s">
        <v>63</v>
      </c>
      <c r="N45140" t="s">
        <v>95583</v>
      </c>
      <c r="O45140" t="s">
        <v>10073</v>
      </c>
      <c r="P45140" t="s">
        <v>66</v>
      </c>
      <c r="Q45140" t="s">
        <v>4241</v>
      </c>
      <c r="R45140" t="s">
        <v>4242</v>
      </c>
      <c r="S45140" t="s">
        <v>4243</v>
      </c>
      <c r="T45140" t="s">
        <v>30</v>
      </c>
      <c r="U45140" t="s">
        <v>10</v>
      </c>
    </row>
    <row r="45141" spans="1:21" x14ac:dyDescent="0.3">
      <c r="A45141" t="s">
        <v>95584</v>
      </c>
      <c r="B45141" s="2">
        <v>42214</v>
      </c>
      <c r="C45141" s="2">
        <v>42223</v>
      </c>
      <c r="D45141">
        <v>9</v>
      </c>
      <c r="E45141" t="s">
        <v>45327</v>
      </c>
      <c r="F45141" t="s">
        <v>13</v>
      </c>
      <c r="G45141" t="s">
        <v>45346</v>
      </c>
      <c r="H45141" s="1">
        <v>122</v>
      </c>
      <c r="I45141">
        <v>2</v>
      </c>
      <c r="J45141">
        <v>0.05</v>
      </c>
      <c r="K45141" s="1">
        <v>29.799999999999997</v>
      </c>
      <c r="L45141" s="1">
        <v>2.98</v>
      </c>
      <c r="M45141" t="s">
        <v>63</v>
      </c>
      <c r="N45141" t="s">
        <v>95585</v>
      </c>
      <c r="O45141" t="s">
        <v>10454</v>
      </c>
      <c r="P45141" t="s">
        <v>74</v>
      </c>
      <c r="Q45141" t="s">
        <v>11870</v>
      </c>
      <c r="R45141" t="s">
        <v>6932</v>
      </c>
      <c r="S45141" t="s">
        <v>916</v>
      </c>
      <c r="T45141" t="s">
        <v>11</v>
      </c>
      <c r="U45141" t="s">
        <v>29</v>
      </c>
    </row>
    <row r="45142" spans="1:21" x14ac:dyDescent="0.3">
      <c r="A45142" t="s">
        <v>95586</v>
      </c>
      <c r="B45142" s="2">
        <v>42193</v>
      </c>
      <c r="C45142" s="2">
        <v>42195</v>
      </c>
      <c r="D45142">
        <v>2</v>
      </c>
      <c r="E45142" t="s">
        <v>45327</v>
      </c>
      <c r="F45142" t="s">
        <v>13</v>
      </c>
      <c r="G45142" t="s">
        <v>45349</v>
      </c>
      <c r="H45142" s="1">
        <v>224</v>
      </c>
      <c r="I45142">
        <v>1</v>
      </c>
      <c r="J45142">
        <v>0.03</v>
      </c>
      <c r="K45142" s="1">
        <v>137.28</v>
      </c>
      <c r="L45142" s="1">
        <v>13.728000000000002</v>
      </c>
      <c r="M45142" t="s">
        <v>87</v>
      </c>
      <c r="N45142" t="s">
        <v>95587</v>
      </c>
      <c r="O45142" t="s">
        <v>1708</v>
      </c>
      <c r="P45142" t="s">
        <v>90</v>
      </c>
      <c r="Q45142" t="s">
        <v>21420</v>
      </c>
      <c r="R45142" t="s">
        <v>21420</v>
      </c>
      <c r="S45142" t="s">
        <v>16415</v>
      </c>
      <c r="T45142" t="s">
        <v>30</v>
      </c>
      <c r="U45142" t="s">
        <v>29</v>
      </c>
    </row>
    <row r="45143" spans="1:21" x14ac:dyDescent="0.3">
      <c r="A45143" t="s">
        <v>95588</v>
      </c>
      <c r="B45143" s="2">
        <v>42152</v>
      </c>
      <c r="C45143" s="2">
        <v>42153</v>
      </c>
      <c r="D45143">
        <v>1</v>
      </c>
      <c r="E45143" t="s">
        <v>45327</v>
      </c>
      <c r="F45143" t="s">
        <v>13</v>
      </c>
      <c r="G45143" t="s">
        <v>45353</v>
      </c>
      <c r="H45143" s="1">
        <v>213</v>
      </c>
      <c r="I45143">
        <v>3</v>
      </c>
      <c r="J45143">
        <v>0.01</v>
      </c>
      <c r="K45143" s="1">
        <v>126.61</v>
      </c>
      <c r="L45143" s="1">
        <v>12.661000000000001</v>
      </c>
      <c r="M45143" t="s">
        <v>63</v>
      </c>
      <c r="N45143" t="s">
        <v>95589</v>
      </c>
      <c r="O45143" t="s">
        <v>4685</v>
      </c>
      <c r="P45143" t="s">
        <v>90</v>
      </c>
      <c r="Q45143" t="s">
        <v>3453</v>
      </c>
      <c r="R45143" t="s">
        <v>3453</v>
      </c>
      <c r="S45143" t="s">
        <v>1154</v>
      </c>
      <c r="T45143" t="s">
        <v>11</v>
      </c>
      <c r="U45143" t="s">
        <v>24</v>
      </c>
    </row>
    <row r="45144" spans="1:21" x14ac:dyDescent="0.3">
      <c r="A45144" t="s">
        <v>95590</v>
      </c>
      <c r="B45144" s="2">
        <v>42253</v>
      </c>
      <c r="C45144" s="2">
        <v>42254</v>
      </c>
      <c r="D45144">
        <v>1</v>
      </c>
      <c r="E45144" t="s">
        <v>45327</v>
      </c>
      <c r="F45144" t="s">
        <v>13</v>
      </c>
      <c r="G45144" t="s">
        <v>45356</v>
      </c>
      <c r="H45144" s="1">
        <v>62</v>
      </c>
      <c r="I45144">
        <v>3</v>
      </c>
      <c r="J45144">
        <v>0.05</v>
      </c>
      <c r="K45144" s="1">
        <v>20.666666666666668</v>
      </c>
      <c r="L45144" s="1">
        <v>2.0666666666666669</v>
      </c>
      <c r="M45144" t="s">
        <v>63</v>
      </c>
      <c r="N45144" t="s">
        <v>95591</v>
      </c>
      <c r="O45144" t="s">
        <v>1054</v>
      </c>
      <c r="P45144" t="s">
        <v>66</v>
      </c>
      <c r="Q45144" t="s">
        <v>2951</v>
      </c>
      <c r="R45144" t="s">
        <v>2952</v>
      </c>
      <c r="S45144" t="s">
        <v>343</v>
      </c>
      <c r="T45144" t="s">
        <v>38</v>
      </c>
      <c r="U45144" t="s">
        <v>33</v>
      </c>
    </row>
    <row r="45145" spans="1:21" x14ac:dyDescent="0.3">
      <c r="A45145" t="s">
        <v>95592</v>
      </c>
      <c r="B45145" s="2">
        <v>42024</v>
      </c>
      <c r="C45145" s="2">
        <v>42029</v>
      </c>
      <c r="D45145">
        <v>5</v>
      </c>
      <c r="E45145" t="s">
        <v>45327</v>
      </c>
      <c r="F45145" t="s">
        <v>13</v>
      </c>
      <c r="G45145" t="s">
        <v>45359</v>
      </c>
      <c r="H45145" s="1">
        <v>228</v>
      </c>
      <c r="I45145">
        <v>4</v>
      </c>
      <c r="J45145">
        <v>0.04</v>
      </c>
      <c r="K45145" s="1">
        <v>111.52</v>
      </c>
      <c r="L45145" s="1">
        <v>11.152000000000001</v>
      </c>
      <c r="M45145" t="s">
        <v>63</v>
      </c>
      <c r="N45145" t="s">
        <v>95593</v>
      </c>
      <c r="O45145" t="s">
        <v>1679</v>
      </c>
      <c r="P45145" t="s">
        <v>74</v>
      </c>
      <c r="Q45145" t="s">
        <v>2336</v>
      </c>
      <c r="R45145" t="s">
        <v>2337</v>
      </c>
      <c r="S45145" t="s">
        <v>2338</v>
      </c>
      <c r="T45145" t="s">
        <v>22</v>
      </c>
      <c r="U45145" t="s">
        <v>10</v>
      </c>
    </row>
    <row r="45146" spans="1:21" x14ac:dyDescent="0.3">
      <c r="A45146" t="s">
        <v>95594</v>
      </c>
      <c r="B45146" s="2">
        <v>42096</v>
      </c>
      <c r="C45146" s="2">
        <v>42102</v>
      </c>
      <c r="D45146">
        <v>6</v>
      </c>
      <c r="E45146" t="s">
        <v>45327</v>
      </c>
      <c r="F45146" t="s">
        <v>13</v>
      </c>
      <c r="G45146" t="s">
        <v>45362</v>
      </c>
      <c r="H45146" s="1">
        <v>159</v>
      </c>
      <c r="I45146">
        <v>4</v>
      </c>
      <c r="J45146">
        <v>0.03</v>
      </c>
      <c r="K45146" s="1">
        <v>59.92</v>
      </c>
      <c r="L45146" s="1">
        <v>5.9920000000000009</v>
      </c>
      <c r="M45146" t="s">
        <v>63</v>
      </c>
      <c r="N45146" t="s">
        <v>95595</v>
      </c>
      <c r="O45146" t="s">
        <v>3498</v>
      </c>
      <c r="P45146" t="s">
        <v>66</v>
      </c>
      <c r="Q45146" t="s">
        <v>9338</v>
      </c>
      <c r="R45146" t="s">
        <v>6997</v>
      </c>
      <c r="S45146" t="s">
        <v>125</v>
      </c>
      <c r="T45146" t="s">
        <v>32</v>
      </c>
      <c r="U45146" t="s">
        <v>21</v>
      </c>
    </row>
    <row r="45147" spans="1:21" x14ac:dyDescent="0.3">
      <c r="A45147" t="s">
        <v>95596</v>
      </c>
      <c r="B45147" s="2">
        <v>42218</v>
      </c>
      <c r="C45147" s="2">
        <v>42221</v>
      </c>
      <c r="D45147">
        <v>3</v>
      </c>
      <c r="E45147" t="s">
        <v>45327</v>
      </c>
      <c r="F45147" t="s">
        <v>13</v>
      </c>
      <c r="G45147" t="s">
        <v>45328</v>
      </c>
      <c r="H45147" s="1">
        <v>248</v>
      </c>
      <c r="I45147">
        <v>4</v>
      </c>
      <c r="J45147">
        <v>0.04</v>
      </c>
      <c r="K45147" s="1">
        <v>128.32</v>
      </c>
      <c r="L45147" s="1">
        <v>12.832000000000001</v>
      </c>
      <c r="M45147" t="s">
        <v>63</v>
      </c>
      <c r="N45147" t="s">
        <v>95597</v>
      </c>
      <c r="O45147" t="s">
        <v>1570</v>
      </c>
      <c r="P45147" t="s">
        <v>74</v>
      </c>
      <c r="Q45147" t="s">
        <v>71173</v>
      </c>
      <c r="R45147" t="s">
        <v>342</v>
      </c>
      <c r="S45147" t="s">
        <v>343</v>
      </c>
      <c r="T45147" t="s">
        <v>38</v>
      </c>
      <c r="U45147" t="s">
        <v>31</v>
      </c>
    </row>
    <row r="45148" spans="1:21" x14ac:dyDescent="0.3">
      <c r="A45148" t="s">
        <v>95598</v>
      </c>
      <c r="B45148" s="2">
        <v>42310</v>
      </c>
      <c r="C45148" s="2">
        <v>42314</v>
      </c>
      <c r="D45148">
        <v>4</v>
      </c>
      <c r="E45148" t="s">
        <v>45327</v>
      </c>
      <c r="F45148" t="s">
        <v>13</v>
      </c>
      <c r="G45148" t="s">
        <v>45331</v>
      </c>
      <c r="H45148" s="1">
        <v>196</v>
      </c>
      <c r="I45148">
        <v>3</v>
      </c>
      <c r="J45148">
        <v>0.01</v>
      </c>
      <c r="K45148" s="1">
        <v>110.12</v>
      </c>
      <c r="L45148" s="1">
        <v>11.012</v>
      </c>
      <c r="M45148" t="s">
        <v>63</v>
      </c>
      <c r="N45148" t="s">
        <v>95599</v>
      </c>
      <c r="O45148" t="s">
        <v>2016</v>
      </c>
      <c r="P45148" t="s">
        <v>66</v>
      </c>
      <c r="Q45148" t="s">
        <v>2336</v>
      </c>
      <c r="R45148" t="s">
        <v>2337</v>
      </c>
      <c r="S45148" t="s">
        <v>2338</v>
      </c>
      <c r="T45148" t="s">
        <v>22</v>
      </c>
      <c r="U45148" t="s">
        <v>37</v>
      </c>
    </row>
    <row r="45149" spans="1:21" x14ac:dyDescent="0.3">
      <c r="A45149" t="s">
        <v>95600</v>
      </c>
      <c r="B45149" s="2">
        <v>42320</v>
      </c>
      <c r="C45149" s="2">
        <v>42321</v>
      </c>
      <c r="D45149">
        <v>1</v>
      </c>
      <c r="E45149" t="s">
        <v>45327</v>
      </c>
      <c r="F45149" t="s">
        <v>13</v>
      </c>
      <c r="G45149" t="s">
        <v>45335</v>
      </c>
      <c r="H45149" s="1">
        <v>218</v>
      </c>
      <c r="I45149">
        <v>4</v>
      </c>
      <c r="J45149">
        <v>0.05</v>
      </c>
      <c r="K45149" s="1">
        <v>94.4</v>
      </c>
      <c r="L45149" s="1">
        <v>9.4400000000000013</v>
      </c>
      <c r="M45149" t="s">
        <v>63</v>
      </c>
      <c r="N45149" t="s">
        <v>95601</v>
      </c>
      <c r="O45149" t="s">
        <v>18157</v>
      </c>
      <c r="P45149" t="s">
        <v>90</v>
      </c>
      <c r="Q45149" t="s">
        <v>9551</v>
      </c>
      <c r="R45149" t="s">
        <v>2295</v>
      </c>
      <c r="S45149" t="s">
        <v>343</v>
      </c>
      <c r="T45149" t="s">
        <v>38</v>
      </c>
      <c r="U45149" t="s">
        <v>37</v>
      </c>
    </row>
    <row r="45150" spans="1:21" x14ac:dyDescent="0.3">
      <c r="A45150" t="s">
        <v>95602</v>
      </c>
      <c r="B45150" s="2">
        <v>42297</v>
      </c>
      <c r="C45150" s="2">
        <v>42299</v>
      </c>
      <c r="D45150">
        <v>2</v>
      </c>
      <c r="E45150" t="s">
        <v>45327</v>
      </c>
      <c r="F45150" t="s">
        <v>13</v>
      </c>
      <c r="G45150" t="s">
        <v>45338</v>
      </c>
      <c r="H45150" s="1">
        <v>109</v>
      </c>
      <c r="I45150">
        <v>3</v>
      </c>
      <c r="J45150">
        <v>0.01</v>
      </c>
      <c r="K45150" s="1">
        <v>25.73</v>
      </c>
      <c r="L45150" s="1">
        <v>2.5730000000000004</v>
      </c>
      <c r="M45150" t="s">
        <v>63</v>
      </c>
      <c r="N45150" t="s">
        <v>95603</v>
      </c>
      <c r="O45150" t="s">
        <v>1988</v>
      </c>
      <c r="P45150" t="s">
        <v>66</v>
      </c>
      <c r="Q45150" t="s">
        <v>95604</v>
      </c>
      <c r="R45150" t="s">
        <v>1056</v>
      </c>
      <c r="S45150" t="s">
        <v>343</v>
      </c>
      <c r="T45150" t="s">
        <v>38</v>
      </c>
      <c r="U45150" t="s">
        <v>35</v>
      </c>
    </row>
    <row r="45151" spans="1:21" x14ac:dyDescent="0.3">
      <c r="A45151" t="s">
        <v>95605</v>
      </c>
      <c r="B45151" s="2">
        <v>42354</v>
      </c>
      <c r="C45151" s="2">
        <v>42359</v>
      </c>
      <c r="D45151">
        <v>5</v>
      </c>
      <c r="E45151" t="s">
        <v>45327</v>
      </c>
      <c r="F45151" t="s">
        <v>13</v>
      </c>
      <c r="G45151" t="s">
        <v>45341</v>
      </c>
      <c r="H45151" s="1">
        <v>85</v>
      </c>
      <c r="I45151">
        <v>2</v>
      </c>
      <c r="J45151">
        <v>0.04</v>
      </c>
      <c r="K45151" s="1">
        <v>42.5</v>
      </c>
      <c r="L45151" s="1">
        <v>4.25</v>
      </c>
      <c r="M45151" t="s">
        <v>63</v>
      </c>
      <c r="N45151" t="s">
        <v>95606</v>
      </c>
      <c r="O45151" t="s">
        <v>2741</v>
      </c>
      <c r="P45151" t="s">
        <v>74</v>
      </c>
      <c r="Q45151" t="s">
        <v>342</v>
      </c>
      <c r="R45151" t="s">
        <v>342</v>
      </c>
      <c r="S45151" t="s">
        <v>343</v>
      </c>
      <c r="T45151" t="s">
        <v>38</v>
      </c>
      <c r="U45151" t="s">
        <v>39</v>
      </c>
    </row>
    <row r="45152" spans="1:21" x14ac:dyDescent="0.3">
      <c r="A45152" t="s">
        <v>95607</v>
      </c>
      <c r="B45152" s="2">
        <v>42330</v>
      </c>
      <c r="C45152" s="2">
        <v>42332</v>
      </c>
      <c r="D45152">
        <v>2</v>
      </c>
      <c r="E45152" t="s">
        <v>45327</v>
      </c>
      <c r="F45152" t="s">
        <v>13</v>
      </c>
      <c r="G45152" t="s">
        <v>45346</v>
      </c>
      <c r="H45152" s="1">
        <v>122</v>
      </c>
      <c r="I45152">
        <v>3</v>
      </c>
      <c r="J45152">
        <v>0.05</v>
      </c>
      <c r="K45152" s="1">
        <v>23.7</v>
      </c>
      <c r="L45152" s="1">
        <v>2.37</v>
      </c>
      <c r="M45152" t="s">
        <v>63</v>
      </c>
      <c r="N45152" t="s">
        <v>95608</v>
      </c>
      <c r="O45152" t="s">
        <v>1034</v>
      </c>
      <c r="P45152" t="s">
        <v>90</v>
      </c>
      <c r="Q45152" t="s">
        <v>1815</v>
      </c>
      <c r="R45152" t="s">
        <v>1815</v>
      </c>
      <c r="S45152" t="s">
        <v>1705</v>
      </c>
      <c r="T45152" t="s">
        <v>22</v>
      </c>
      <c r="U45152" t="s">
        <v>37</v>
      </c>
    </row>
    <row r="45153" spans="1:21" x14ac:dyDescent="0.3">
      <c r="A45153" t="s">
        <v>95609</v>
      </c>
      <c r="B45153" s="2">
        <v>42164</v>
      </c>
      <c r="C45153" s="2">
        <v>42167</v>
      </c>
      <c r="D45153">
        <v>3</v>
      </c>
      <c r="E45153" t="s">
        <v>45327</v>
      </c>
      <c r="F45153" t="s">
        <v>13</v>
      </c>
      <c r="G45153" t="s">
        <v>45349</v>
      </c>
      <c r="H45153" s="1">
        <v>224</v>
      </c>
      <c r="I45153">
        <v>3</v>
      </c>
      <c r="J45153">
        <v>0.05</v>
      </c>
      <c r="K45153" s="1">
        <v>110.4</v>
      </c>
      <c r="L45153" s="1">
        <v>11.040000000000001</v>
      </c>
      <c r="M45153" t="s">
        <v>63</v>
      </c>
      <c r="N45153" t="s">
        <v>95610</v>
      </c>
      <c r="O45153" t="s">
        <v>2036</v>
      </c>
      <c r="P45153" t="s">
        <v>66</v>
      </c>
      <c r="Q45153" t="s">
        <v>2700</v>
      </c>
      <c r="R45153" t="s">
        <v>2700</v>
      </c>
      <c r="S45153" t="s">
        <v>364</v>
      </c>
      <c r="T45153" t="s">
        <v>22</v>
      </c>
      <c r="U45153" t="s">
        <v>27</v>
      </c>
    </row>
    <row r="45154" spans="1:21" x14ac:dyDescent="0.3">
      <c r="A45154" t="s">
        <v>95611</v>
      </c>
      <c r="B45154" s="2">
        <v>42233</v>
      </c>
      <c r="C45154" s="2">
        <v>42234</v>
      </c>
      <c r="D45154">
        <v>1</v>
      </c>
      <c r="E45154" t="s">
        <v>45327</v>
      </c>
      <c r="F45154" t="s">
        <v>13</v>
      </c>
      <c r="G45154" t="s">
        <v>45353</v>
      </c>
      <c r="H45154" s="1">
        <v>213</v>
      </c>
      <c r="I45154">
        <v>3</v>
      </c>
      <c r="J45154">
        <v>0.03</v>
      </c>
      <c r="K45154" s="1">
        <v>113.83</v>
      </c>
      <c r="L45154" s="1">
        <v>11.383000000000001</v>
      </c>
      <c r="M45154" t="s">
        <v>63</v>
      </c>
      <c r="N45154" t="s">
        <v>95612</v>
      </c>
      <c r="O45154" t="s">
        <v>1997</v>
      </c>
      <c r="P45154" t="s">
        <v>90</v>
      </c>
      <c r="Q45154" t="s">
        <v>7627</v>
      </c>
      <c r="R45154" t="s">
        <v>235</v>
      </c>
      <c r="S45154" t="s">
        <v>76</v>
      </c>
      <c r="T45154" t="s">
        <v>22</v>
      </c>
      <c r="U45154" t="s">
        <v>31</v>
      </c>
    </row>
    <row r="45155" spans="1:21" x14ac:dyDescent="0.3">
      <c r="A45155" t="s">
        <v>95613</v>
      </c>
      <c r="B45155" s="2">
        <v>42315</v>
      </c>
      <c r="C45155" s="2">
        <v>42321</v>
      </c>
      <c r="D45155">
        <v>6</v>
      </c>
      <c r="E45155" t="s">
        <v>45327</v>
      </c>
      <c r="F45155" t="s">
        <v>13</v>
      </c>
      <c r="G45155" t="s">
        <v>45356</v>
      </c>
      <c r="H45155" s="1">
        <v>62</v>
      </c>
      <c r="I45155">
        <v>5</v>
      </c>
      <c r="J45155">
        <v>0.05</v>
      </c>
      <c r="K45155" s="1">
        <v>12.4</v>
      </c>
      <c r="L45155" s="1">
        <v>1.2400000000000002</v>
      </c>
      <c r="M45155" t="s">
        <v>63</v>
      </c>
      <c r="N45155" t="s">
        <v>95614</v>
      </c>
      <c r="O45155" t="s">
        <v>445</v>
      </c>
      <c r="P45155" t="s">
        <v>90</v>
      </c>
      <c r="Q45155" t="s">
        <v>1099</v>
      </c>
      <c r="R45155" t="s">
        <v>308</v>
      </c>
      <c r="S45155" t="s">
        <v>111</v>
      </c>
      <c r="T45155" t="s">
        <v>28</v>
      </c>
      <c r="U45155" t="s">
        <v>37</v>
      </c>
    </row>
    <row r="45156" spans="1:21" x14ac:dyDescent="0.3">
      <c r="A45156" t="s">
        <v>95615</v>
      </c>
      <c r="B45156" s="2">
        <v>42231</v>
      </c>
      <c r="C45156" s="2">
        <v>42237</v>
      </c>
      <c r="D45156">
        <v>6</v>
      </c>
      <c r="E45156" t="s">
        <v>45327</v>
      </c>
      <c r="F45156" t="s">
        <v>13</v>
      </c>
      <c r="G45156" t="s">
        <v>45359</v>
      </c>
      <c r="H45156" s="1">
        <v>228</v>
      </c>
      <c r="I45156">
        <v>5</v>
      </c>
      <c r="J45156">
        <v>0.05</v>
      </c>
      <c r="K45156" s="1">
        <v>91</v>
      </c>
      <c r="L45156" s="1">
        <v>9.1</v>
      </c>
      <c r="M45156" t="s">
        <v>45332</v>
      </c>
      <c r="N45156" t="s">
        <v>95616</v>
      </c>
      <c r="O45156" t="s">
        <v>1014</v>
      </c>
      <c r="P45156" t="s">
        <v>66</v>
      </c>
      <c r="Q45156" t="s">
        <v>1876</v>
      </c>
      <c r="R45156" t="s">
        <v>1227</v>
      </c>
      <c r="S45156" t="s">
        <v>111</v>
      </c>
      <c r="T45156" t="s">
        <v>38</v>
      </c>
      <c r="U45156" t="s">
        <v>31</v>
      </c>
    </row>
    <row r="45157" spans="1:21" x14ac:dyDescent="0.3">
      <c r="A45157" t="s">
        <v>95617</v>
      </c>
      <c r="B45157" s="2">
        <v>42358</v>
      </c>
      <c r="C45157" s="2">
        <v>42368</v>
      </c>
      <c r="D45157">
        <v>10</v>
      </c>
      <c r="E45157" t="s">
        <v>45327</v>
      </c>
      <c r="F45157" t="s">
        <v>13</v>
      </c>
      <c r="G45157" t="s">
        <v>45362</v>
      </c>
      <c r="H45157" s="1">
        <v>159</v>
      </c>
      <c r="I45157">
        <v>2</v>
      </c>
      <c r="J45157">
        <v>0.04</v>
      </c>
      <c r="K45157" s="1">
        <v>66.28</v>
      </c>
      <c r="L45157" s="1">
        <v>6.6280000000000001</v>
      </c>
      <c r="M45157" t="s">
        <v>63</v>
      </c>
      <c r="N45157" t="s">
        <v>95618</v>
      </c>
      <c r="O45157" t="s">
        <v>3975</v>
      </c>
      <c r="P45157" t="s">
        <v>66</v>
      </c>
      <c r="Q45157" t="s">
        <v>976</v>
      </c>
      <c r="R45157" t="s">
        <v>977</v>
      </c>
      <c r="S45157" t="s">
        <v>111</v>
      </c>
      <c r="T45157" t="s">
        <v>38</v>
      </c>
      <c r="U45157" t="s">
        <v>39</v>
      </c>
    </row>
    <row r="45158" spans="1:21" x14ac:dyDescent="0.3">
      <c r="A45158" t="s">
        <v>95619</v>
      </c>
      <c r="B45158" s="2">
        <v>42190</v>
      </c>
      <c r="C45158" s="2">
        <v>42200</v>
      </c>
      <c r="D45158">
        <v>10</v>
      </c>
      <c r="E45158" t="s">
        <v>45327</v>
      </c>
      <c r="F45158" t="s">
        <v>13</v>
      </c>
      <c r="G45158" t="s">
        <v>45328</v>
      </c>
      <c r="H45158" s="1">
        <v>248</v>
      </c>
      <c r="I45158">
        <v>4</v>
      </c>
      <c r="J45158">
        <v>0.03</v>
      </c>
      <c r="K45158" s="1">
        <v>138.24</v>
      </c>
      <c r="L45158" s="1">
        <v>13.824000000000002</v>
      </c>
      <c r="M45158" t="s">
        <v>63</v>
      </c>
      <c r="N45158" t="s">
        <v>95620</v>
      </c>
      <c r="O45158" t="s">
        <v>181</v>
      </c>
      <c r="P45158" t="s">
        <v>66</v>
      </c>
      <c r="Q45158" t="s">
        <v>46909</v>
      </c>
      <c r="R45158" t="s">
        <v>2566</v>
      </c>
      <c r="S45158" t="s">
        <v>111</v>
      </c>
      <c r="T45158" t="s">
        <v>41</v>
      </c>
      <c r="U45158" t="s">
        <v>29</v>
      </c>
    </row>
    <row r="45159" spans="1:21" x14ac:dyDescent="0.3">
      <c r="A45159" t="s">
        <v>95621</v>
      </c>
      <c r="B45159" s="2">
        <v>42361</v>
      </c>
      <c r="C45159" s="2">
        <v>42366</v>
      </c>
      <c r="D45159">
        <v>5</v>
      </c>
      <c r="E45159" t="s">
        <v>45327</v>
      </c>
      <c r="F45159" t="s">
        <v>13</v>
      </c>
      <c r="G45159" t="s">
        <v>45331</v>
      </c>
      <c r="H45159" s="1">
        <v>196</v>
      </c>
      <c r="I45159">
        <v>3</v>
      </c>
      <c r="J45159">
        <v>0.04</v>
      </c>
      <c r="K45159" s="1">
        <v>92.48</v>
      </c>
      <c r="L45159" s="1">
        <v>9.2480000000000011</v>
      </c>
      <c r="M45159" t="s">
        <v>63</v>
      </c>
      <c r="N45159" t="s">
        <v>95622</v>
      </c>
      <c r="O45159" t="s">
        <v>5516</v>
      </c>
      <c r="P45159" t="s">
        <v>66</v>
      </c>
      <c r="Q45159" t="s">
        <v>1015</v>
      </c>
      <c r="R45159" t="s">
        <v>1016</v>
      </c>
      <c r="S45159" t="s">
        <v>111</v>
      </c>
      <c r="T45159" t="s">
        <v>22</v>
      </c>
      <c r="U45159" t="s">
        <v>39</v>
      </c>
    </row>
    <row r="45160" spans="1:21" x14ac:dyDescent="0.3">
      <c r="A45160" t="s">
        <v>95623</v>
      </c>
      <c r="B45160" s="2">
        <v>42344</v>
      </c>
      <c r="C45160" s="2">
        <v>42349</v>
      </c>
      <c r="D45160">
        <v>5</v>
      </c>
      <c r="E45160" t="s">
        <v>45327</v>
      </c>
      <c r="F45160" t="s">
        <v>13</v>
      </c>
      <c r="G45160" t="s">
        <v>45335</v>
      </c>
      <c r="H45160" s="1">
        <v>218</v>
      </c>
      <c r="I45160">
        <v>1</v>
      </c>
      <c r="J45160">
        <v>0.03</v>
      </c>
      <c r="K45160" s="1">
        <v>131.46</v>
      </c>
      <c r="L45160" s="1">
        <v>13.146000000000001</v>
      </c>
      <c r="M45160" t="s">
        <v>45332</v>
      </c>
      <c r="N45160" t="s">
        <v>95624</v>
      </c>
      <c r="O45160" t="s">
        <v>484</v>
      </c>
      <c r="P45160" t="s">
        <v>66</v>
      </c>
      <c r="Q45160" t="s">
        <v>23819</v>
      </c>
      <c r="R45160" t="s">
        <v>1016</v>
      </c>
      <c r="S45160" t="s">
        <v>111</v>
      </c>
      <c r="T45160" t="s">
        <v>22</v>
      </c>
      <c r="U45160" t="s">
        <v>39</v>
      </c>
    </row>
    <row r="45161" spans="1:21" x14ac:dyDescent="0.3">
      <c r="A45161" t="s">
        <v>95625</v>
      </c>
      <c r="B45161" s="2">
        <v>42243</v>
      </c>
      <c r="C45161" s="2">
        <v>42247</v>
      </c>
      <c r="D45161">
        <v>4</v>
      </c>
      <c r="E45161" t="s">
        <v>45327</v>
      </c>
      <c r="F45161" t="s">
        <v>13</v>
      </c>
      <c r="G45161" t="s">
        <v>45338</v>
      </c>
      <c r="H45161" s="1">
        <v>109</v>
      </c>
      <c r="I45161">
        <v>4</v>
      </c>
      <c r="J45161">
        <v>0.05</v>
      </c>
      <c r="K45161" s="1">
        <v>7.1999999999999993</v>
      </c>
      <c r="L45161" s="1">
        <v>0.72</v>
      </c>
      <c r="M45161" t="s">
        <v>45332</v>
      </c>
      <c r="N45161" t="s">
        <v>95626</v>
      </c>
      <c r="O45161" t="s">
        <v>959</v>
      </c>
      <c r="P45161" t="s">
        <v>74</v>
      </c>
      <c r="Q45161" t="s">
        <v>40101</v>
      </c>
      <c r="R45161" t="s">
        <v>142</v>
      </c>
      <c r="S45161" t="s">
        <v>111</v>
      </c>
      <c r="T45161" t="s">
        <v>41</v>
      </c>
      <c r="U45161" t="s">
        <v>31</v>
      </c>
    </row>
    <row r="45162" spans="1:21" x14ac:dyDescent="0.3">
      <c r="A45162" t="s">
        <v>95627</v>
      </c>
      <c r="B45162" s="2">
        <v>42044</v>
      </c>
      <c r="C45162" s="2">
        <v>42051</v>
      </c>
      <c r="D45162">
        <v>7</v>
      </c>
      <c r="E45162" t="s">
        <v>45327</v>
      </c>
      <c r="F45162" t="s">
        <v>13</v>
      </c>
      <c r="G45162" t="s">
        <v>45341</v>
      </c>
      <c r="H45162" s="1">
        <v>85</v>
      </c>
      <c r="I45162">
        <v>5</v>
      </c>
      <c r="J45162">
        <v>0.03</v>
      </c>
      <c r="K45162" s="1">
        <v>17</v>
      </c>
      <c r="L45162" s="1">
        <v>1.7000000000000002</v>
      </c>
      <c r="M45162" t="s">
        <v>87</v>
      </c>
      <c r="N45162" t="s">
        <v>95628</v>
      </c>
      <c r="O45162" t="s">
        <v>4018</v>
      </c>
      <c r="P45162" t="s">
        <v>74</v>
      </c>
      <c r="Q45162" t="s">
        <v>141</v>
      </c>
      <c r="R45162" t="s">
        <v>142</v>
      </c>
      <c r="S45162" t="s">
        <v>111</v>
      </c>
      <c r="T45162" t="s">
        <v>41</v>
      </c>
      <c r="U45162" t="s">
        <v>14</v>
      </c>
    </row>
    <row r="45163" spans="1:21" x14ac:dyDescent="0.3">
      <c r="A45163" t="s">
        <v>95629</v>
      </c>
      <c r="B45163" s="2">
        <v>42266</v>
      </c>
      <c r="C45163" s="2">
        <v>42267</v>
      </c>
      <c r="D45163">
        <v>1</v>
      </c>
      <c r="E45163" t="s">
        <v>45327</v>
      </c>
      <c r="F45163" t="s">
        <v>13</v>
      </c>
      <c r="G45163" t="s">
        <v>45346</v>
      </c>
      <c r="H45163" s="1">
        <v>122</v>
      </c>
      <c r="I45163">
        <v>4</v>
      </c>
      <c r="J45163">
        <v>0.02</v>
      </c>
      <c r="K45163" s="1">
        <v>32.24</v>
      </c>
      <c r="L45163" s="1">
        <v>3.2240000000000002</v>
      </c>
      <c r="M45163" t="s">
        <v>63</v>
      </c>
      <c r="N45163" t="s">
        <v>95630</v>
      </c>
      <c r="O45163" t="s">
        <v>1971</v>
      </c>
      <c r="P45163" t="s">
        <v>90</v>
      </c>
      <c r="Q45163" t="s">
        <v>169</v>
      </c>
      <c r="R45163" t="s">
        <v>170</v>
      </c>
      <c r="S45163" t="s">
        <v>111</v>
      </c>
      <c r="T45163" t="s">
        <v>28</v>
      </c>
      <c r="U45163" t="s">
        <v>33</v>
      </c>
    </row>
    <row r="45164" spans="1:21" x14ac:dyDescent="0.3">
      <c r="A45164" t="s">
        <v>95631</v>
      </c>
      <c r="B45164" s="2">
        <v>42123</v>
      </c>
      <c r="C45164" s="2">
        <v>42125</v>
      </c>
      <c r="D45164">
        <v>2</v>
      </c>
      <c r="E45164" t="s">
        <v>45327</v>
      </c>
      <c r="F45164" t="s">
        <v>13</v>
      </c>
      <c r="G45164" t="s">
        <v>45349</v>
      </c>
      <c r="H45164" s="1">
        <v>224</v>
      </c>
      <c r="I45164">
        <v>3</v>
      </c>
      <c r="J45164">
        <v>0.01</v>
      </c>
      <c r="K45164" s="1">
        <v>137.28</v>
      </c>
      <c r="L45164" s="1">
        <v>13.728000000000002</v>
      </c>
      <c r="M45164" t="s">
        <v>63</v>
      </c>
      <c r="N45164" t="s">
        <v>95632</v>
      </c>
      <c r="O45164" t="s">
        <v>5020</v>
      </c>
      <c r="P45164" t="s">
        <v>74</v>
      </c>
      <c r="Q45164" t="s">
        <v>2547</v>
      </c>
      <c r="R45164" t="s">
        <v>2547</v>
      </c>
      <c r="S45164" t="s">
        <v>569</v>
      </c>
      <c r="T45164" t="s">
        <v>30</v>
      </c>
      <c r="U45164" t="s">
        <v>21</v>
      </c>
    </row>
    <row r="45165" spans="1:21" x14ac:dyDescent="0.3">
      <c r="A45165" t="s">
        <v>95633</v>
      </c>
      <c r="B45165" s="2">
        <v>42312</v>
      </c>
      <c r="C45165" s="2">
        <v>42322</v>
      </c>
      <c r="D45165">
        <v>10</v>
      </c>
      <c r="E45165" t="s">
        <v>45327</v>
      </c>
      <c r="F45165" t="s">
        <v>13</v>
      </c>
      <c r="G45165" t="s">
        <v>45353</v>
      </c>
      <c r="H45165" s="1">
        <v>213</v>
      </c>
      <c r="I45165">
        <v>2</v>
      </c>
      <c r="J45165">
        <v>0.05</v>
      </c>
      <c r="K45165" s="1">
        <v>111.7</v>
      </c>
      <c r="L45165" s="1">
        <v>11.170000000000002</v>
      </c>
      <c r="M45165" t="s">
        <v>63</v>
      </c>
      <c r="N45165" t="s">
        <v>95634</v>
      </c>
      <c r="O45165" t="s">
        <v>847</v>
      </c>
      <c r="P45165" t="s">
        <v>74</v>
      </c>
      <c r="Q45165" t="s">
        <v>7461</v>
      </c>
      <c r="R45165" t="s">
        <v>7461</v>
      </c>
      <c r="S45165" t="s">
        <v>569</v>
      </c>
      <c r="T45165" t="s">
        <v>30</v>
      </c>
      <c r="U45165" t="s">
        <v>37</v>
      </c>
    </row>
    <row r="45166" spans="1:21" x14ac:dyDescent="0.3">
      <c r="A45166" t="s">
        <v>95635</v>
      </c>
      <c r="B45166" s="2">
        <v>42355</v>
      </c>
      <c r="C45166" s="2">
        <v>42357</v>
      </c>
      <c r="D45166">
        <v>2</v>
      </c>
      <c r="E45166" t="s">
        <v>45327</v>
      </c>
      <c r="F45166" t="s">
        <v>13</v>
      </c>
      <c r="G45166" t="s">
        <v>45356</v>
      </c>
      <c r="H45166" s="1">
        <v>62</v>
      </c>
      <c r="I45166">
        <v>5</v>
      </c>
      <c r="J45166">
        <v>0.05</v>
      </c>
      <c r="K45166" s="1">
        <v>12.4</v>
      </c>
      <c r="L45166" s="1">
        <v>1.2400000000000002</v>
      </c>
      <c r="M45166" t="s">
        <v>63</v>
      </c>
      <c r="N45166" t="s">
        <v>95636</v>
      </c>
      <c r="O45166" t="s">
        <v>7474</v>
      </c>
      <c r="P45166" t="s">
        <v>90</v>
      </c>
      <c r="Q45166" t="s">
        <v>12585</v>
      </c>
      <c r="R45166" t="s">
        <v>12586</v>
      </c>
      <c r="S45166" t="s">
        <v>3025</v>
      </c>
      <c r="T45166" t="s">
        <v>30</v>
      </c>
      <c r="U45166" t="s">
        <v>39</v>
      </c>
    </row>
    <row r="45167" spans="1:21" x14ac:dyDescent="0.3">
      <c r="A45167" t="s">
        <v>95637</v>
      </c>
      <c r="B45167" s="2">
        <v>42025</v>
      </c>
      <c r="C45167" s="2">
        <v>42033</v>
      </c>
      <c r="D45167">
        <v>8</v>
      </c>
      <c r="E45167" t="s">
        <v>45327</v>
      </c>
      <c r="F45167" t="s">
        <v>13</v>
      </c>
      <c r="G45167" t="s">
        <v>45359</v>
      </c>
      <c r="H45167" s="1">
        <v>228</v>
      </c>
      <c r="I45167">
        <v>2</v>
      </c>
      <c r="J45167">
        <v>0.03</v>
      </c>
      <c r="K45167" s="1">
        <v>134.32</v>
      </c>
      <c r="L45167" s="1">
        <v>13.432</v>
      </c>
      <c r="M45167" t="s">
        <v>87</v>
      </c>
      <c r="N45167" t="s">
        <v>95638</v>
      </c>
      <c r="O45167" t="s">
        <v>3633</v>
      </c>
      <c r="P45167" t="s">
        <v>74</v>
      </c>
      <c r="Q45167" t="s">
        <v>573</v>
      </c>
      <c r="R45167" t="s">
        <v>574</v>
      </c>
      <c r="S45167" t="s">
        <v>575</v>
      </c>
      <c r="T45167" t="s">
        <v>11</v>
      </c>
      <c r="U45167" t="s">
        <v>10</v>
      </c>
    </row>
    <row r="45168" spans="1:21" x14ac:dyDescent="0.3">
      <c r="A45168" t="s">
        <v>95639</v>
      </c>
      <c r="B45168" s="2">
        <v>42052</v>
      </c>
      <c r="C45168" s="2">
        <v>42062</v>
      </c>
      <c r="D45168">
        <v>10</v>
      </c>
      <c r="E45168" t="s">
        <v>45327</v>
      </c>
      <c r="F45168" t="s">
        <v>13</v>
      </c>
      <c r="G45168" t="s">
        <v>45362</v>
      </c>
      <c r="H45168" s="1">
        <v>159</v>
      </c>
      <c r="I45168">
        <v>4</v>
      </c>
      <c r="J45168">
        <v>0.01</v>
      </c>
      <c r="K45168" s="1">
        <v>72.64</v>
      </c>
      <c r="L45168" s="1">
        <v>7.2640000000000002</v>
      </c>
      <c r="M45168" t="s">
        <v>63</v>
      </c>
      <c r="N45168" t="s">
        <v>95640</v>
      </c>
      <c r="O45168" t="s">
        <v>2089</v>
      </c>
      <c r="P45168" t="s">
        <v>66</v>
      </c>
      <c r="Q45168" t="s">
        <v>15645</v>
      </c>
      <c r="R45168" t="s">
        <v>15645</v>
      </c>
      <c r="S45168" t="s">
        <v>215</v>
      </c>
      <c r="T45168" t="s">
        <v>30</v>
      </c>
      <c r="U45168" t="s">
        <v>14</v>
      </c>
    </row>
    <row r="45169" spans="1:21" x14ac:dyDescent="0.3">
      <c r="A45169" t="s">
        <v>95641</v>
      </c>
      <c r="B45169" s="2">
        <v>42055</v>
      </c>
      <c r="C45169" s="2">
        <v>42061</v>
      </c>
      <c r="D45169">
        <v>6</v>
      </c>
      <c r="E45169" t="s">
        <v>45327</v>
      </c>
      <c r="F45169" t="s">
        <v>13</v>
      </c>
      <c r="G45169" t="s">
        <v>45328</v>
      </c>
      <c r="H45169" s="1">
        <v>248</v>
      </c>
      <c r="I45169">
        <v>1</v>
      </c>
      <c r="J45169">
        <v>0.05</v>
      </c>
      <c r="K45169" s="1">
        <v>155.6</v>
      </c>
      <c r="L45169" s="1">
        <v>15.56</v>
      </c>
      <c r="M45169" t="s">
        <v>87</v>
      </c>
      <c r="N45169" t="s">
        <v>95642</v>
      </c>
      <c r="O45169" t="s">
        <v>7248</v>
      </c>
      <c r="P45169" t="s">
        <v>66</v>
      </c>
      <c r="Q45169" t="s">
        <v>1484</v>
      </c>
      <c r="R45169" t="s">
        <v>1485</v>
      </c>
      <c r="S45169" t="s">
        <v>481</v>
      </c>
      <c r="T45169" t="s">
        <v>11</v>
      </c>
      <c r="U45169" t="s">
        <v>14</v>
      </c>
    </row>
    <row r="45170" spans="1:21" x14ac:dyDescent="0.3">
      <c r="A45170" t="s">
        <v>95643</v>
      </c>
      <c r="B45170" s="2">
        <v>42094</v>
      </c>
      <c r="C45170" s="2">
        <v>42097</v>
      </c>
      <c r="D45170">
        <v>3</v>
      </c>
      <c r="E45170" t="s">
        <v>45327</v>
      </c>
      <c r="F45170" t="s">
        <v>13</v>
      </c>
      <c r="G45170" t="s">
        <v>45331</v>
      </c>
      <c r="H45170" s="1">
        <v>196</v>
      </c>
      <c r="I45170">
        <v>4</v>
      </c>
      <c r="J45170">
        <v>0.05</v>
      </c>
      <c r="K45170" s="1">
        <v>76.8</v>
      </c>
      <c r="L45170" s="1">
        <v>7.68</v>
      </c>
      <c r="M45170" t="s">
        <v>63</v>
      </c>
      <c r="N45170" t="s">
        <v>95644</v>
      </c>
      <c r="O45170" t="s">
        <v>1343</v>
      </c>
      <c r="P45170" t="s">
        <v>90</v>
      </c>
      <c r="Q45170" t="s">
        <v>123</v>
      </c>
      <c r="R45170" t="s">
        <v>124</v>
      </c>
      <c r="S45170" t="s">
        <v>125</v>
      </c>
      <c r="T45170" t="s">
        <v>32</v>
      </c>
      <c r="U45170" t="s">
        <v>18</v>
      </c>
    </row>
    <row r="45171" spans="1:21" x14ac:dyDescent="0.3">
      <c r="A45171" t="s">
        <v>95645</v>
      </c>
      <c r="B45171" s="2">
        <v>42231</v>
      </c>
      <c r="C45171" s="2">
        <v>42238</v>
      </c>
      <c r="D45171">
        <v>7</v>
      </c>
      <c r="E45171" t="s">
        <v>45327</v>
      </c>
      <c r="F45171" t="s">
        <v>13</v>
      </c>
      <c r="G45171" t="s">
        <v>45335</v>
      </c>
      <c r="H45171" s="1">
        <v>218</v>
      </c>
      <c r="I45171">
        <v>1</v>
      </c>
      <c r="J45171">
        <v>0.02</v>
      </c>
      <c r="K45171" s="1">
        <v>133.63999999999999</v>
      </c>
      <c r="L45171" s="1">
        <v>13.363999999999999</v>
      </c>
      <c r="M45171" t="s">
        <v>63</v>
      </c>
      <c r="N45171" t="s">
        <v>95646</v>
      </c>
      <c r="O45171" t="s">
        <v>755</v>
      </c>
      <c r="P45171" t="s">
        <v>90</v>
      </c>
      <c r="Q45171" t="s">
        <v>2009</v>
      </c>
      <c r="R45171" t="s">
        <v>2009</v>
      </c>
      <c r="S45171" t="s">
        <v>895</v>
      </c>
      <c r="T45171" t="s">
        <v>19</v>
      </c>
      <c r="U45171" t="s">
        <v>31</v>
      </c>
    </row>
    <row r="45172" spans="1:21" x14ac:dyDescent="0.3">
      <c r="A45172" t="s">
        <v>95647</v>
      </c>
      <c r="B45172" s="2">
        <v>42242</v>
      </c>
      <c r="C45172" s="2">
        <v>42248</v>
      </c>
      <c r="D45172">
        <v>6</v>
      </c>
      <c r="E45172" t="s">
        <v>45327</v>
      </c>
      <c r="F45172" t="s">
        <v>13</v>
      </c>
      <c r="G45172" t="s">
        <v>45338</v>
      </c>
      <c r="H45172" s="1">
        <v>109</v>
      </c>
      <c r="I45172">
        <v>2</v>
      </c>
      <c r="J45172">
        <v>0.01</v>
      </c>
      <c r="K45172" s="1">
        <v>26.82</v>
      </c>
      <c r="L45172" s="1">
        <v>2.6820000000000004</v>
      </c>
      <c r="M45172" t="s">
        <v>45332</v>
      </c>
      <c r="N45172" t="s">
        <v>95648</v>
      </c>
      <c r="O45172" t="s">
        <v>457</v>
      </c>
      <c r="P45172" t="s">
        <v>66</v>
      </c>
      <c r="Q45172" t="s">
        <v>1135</v>
      </c>
      <c r="R45172" t="s">
        <v>859</v>
      </c>
      <c r="S45172" t="s">
        <v>859</v>
      </c>
      <c r="T45172" t="s">
        <v>22</v>
      </c>
      <c r="U45172" t="s">
        <v>31</v>
      </c>
    </row>
    <row r="45173" spans="1:21" x14ac:dyDescent="0.3">
      <c r="A45173" t="s">
        <v>95649</v>
      </c>
      <c r="B45173" s="2">
        <v>42243</v>
      </c>
      <c r="C45173" s="2">
        <v>42246</v>
      </c>
      <c r="D45173">
        <v>3</v>
      </c>
      <c r="E45173" t="s">
        <v>45327</v>
      </c>
      <c r="F45173" t="s">
        <v>13</v>
      </c>
      <c r="G45173" t="s">
        <v>45341</v>
      </c>
      <c r="H45173" s="1">
        <v>85</v>
      </c>
      <c r="I45173">
        <v>4</v>
      </c>
      <c r="J45173">
        <v>0.03</v>
      </c>
      <c r="K45173" s="1">
        <v>21.25</v>
      </c>
      <c r="L45173" s="1">
        <v>2.125</v>
      </c>
      <c r="M45173" t="s">
        <v>63</v>
      </c>
      <c r="N45173" t="s">
        <v>95650</v>
      </c>
      <c r="O45173" t="s">
        <v>814</v>
      </c>
      <c r="P45173" t="s">
        <v>74</v>
      </c>
      <c r="Q45173" t="s">
        <v>518</v>
      </c>
      <c r="R45173" t="s">
        <v>518</v>
      </c>
      <c r="S45173" t="s">
        <v>224</v>
      </c>
      <c r="T45173" t="s">
        <v>22</v>
      </c>
      <c r="U45173" t="s">
        <v>31</v>
      </c>
    </row>
    <row r="45174" spans="1:21" x14ac:dyDescent="0.3">
      <c r="A45174" t="s">
        <v>95651</v>
      </c>
      <c r="B45174" s="2">
        <v>42027</v>
      </c>
      <c r="C45174" s="2">
        <v>42033</v>
      </c>
      <c r="D45174">
        <v>6</v>
      </c>
      <c r="E45174" t="s">
        <v>45327</v>
      </c>
      <c r="F45174" t="s">
        <v>13</v>
      </c>
      <c r="G45174" t="s">
        <v>45346</v>
      </c>
      <c r="H45174" s="1">
        <v>122</v>
      </c>
      <c r="I45174">
        <v>4</v>
      </c>
      <c r="J45174">
        <v>0.05</v>
      </c>
      <c r="K45174" s="1">
        <v>17.599999999999998</v>
      </c>
      <c r="L45174" s="1">
        <v>1.7599999999999998</v>
      </c>
      <c r="M45174" t="s">
        <v>63</v>
      </c>
      <c r="N45174" t="s">
        <v>95652</v>
      </c>
      <c r="O45174" t="s">
        <v>11228</v>
      </c>
      <c r="P45174" t="s">
        <v>66</v>
      </c>
      <c r="Q45174" t="s">
        <v>1407</v>
      </c>
      <c r="R45174" t="s">
        <v>130</v>
      </c>
      <c r="S45174" t="s">
        <v>131</v>
      </c>
      <c r="T45174" t="s">
        <v>22</v>
      </c>
      <c r="U45174" t="s">
        <v>10</v>
      </c>
    </row>
    <row r="45175" spans="1:21" x14ac:dyDescent="0.3">
      <c r="A45175" t="s">
        <v>95653</v>
      </c>
      <c r="B45175" s="2">
        <v>42337</v>
      </c>
      <c r="C45175" s="2">
        <v>42342</v>
      </c>
      <c r="D45175">
        <v>5</v>
      </c>
      <c r="E45175" t="s">
        <v>45327</v>
      </c>
      <c r="F45175" t="s">
        <v>13</v>
      </c>
      <c r="G45175" t="s">
        <v>45349</v>
      </c>
      <c r="H45175" s="1">
        <v>224</v>
      </c>
      <c r="I45175">
        <v>1</v>
      </c>
      <c r="J45175">
        <v>0.04</v>
      </c>
      <c r="K45175" s="1">
        <v>135.04</v>
      </c>
      <c r="L45175" s="1">
        <v>13.504</v>
      </c>
      <c r="M45175" t="s">
        <v>63</v>
      </c>
      <c r="N45175" t="s">
        <v>95654</v>
      </c>
      <c r="O45175" t="s">
        <v>1312</v>
      </c>
      <c r="P45175" t="s">
        <v>66</v>
      </c>
      <c r="Q45175" t="s">
        <v>264</v>
      </c>
      <c r="R45175" t="s">
        <v>264</v>
      </c>
      <c r="S45175" t="s">
        <v>125</v>
      </c>
      <c r="T45175" t="s">
        <v>32</v>
      </c>
      <c r="U45175" t="s">
        <v>37</v>
      </c>
    </row>
    <row r="45176" spans="1:21" x14ac:dyDescent="0.3">
      <c r="A45176" t="s">
        <v>95655</v>
      </c>
      <c r="B45176" s="2">
        <v>42146</v>
      </c>
      <c r="C45176" s="2">
        <v>42153</v>
      </c>
      <c r="D45176">
        <v>7</v>
      </c>
      <c r="E45176" t="s">
        <v>45327</v>
      </c>
      <c r="F45176" t="s">
        <v>13</v>
      </c>
      <c r="G45176" t="s">
        <v>45353</v>
      </c>
      <c r="H45176" s="1">
        <v>213</v>
      </c>
      <c r="I45176">
        <v>4</v>
      </c>
      <c r="J45176">
        <v>0.03</v>
      </c>
      <c r="K45176" s="1">
        <v>107.44</v>
      </c>
      <c r="L45176" s="1">
        <v>10.744</v>
      </c>
      <c r="M45176" t="s">
        <v>63</v>
      </c>
      <c r="N45176" t="s">
        <v>95656</v>
      </c>
      <c r="O45176" t="s">
        <v>2903</v>
      </c>
      <c r="P45176" t="s">
        <v>66</v>
      </c>
      <c r="Q45176" t="s">
        <v>130</v>
      </c>
      <c r="R45176" t="s">
        <v>130</v>
      </c>
      <c r="S45176" t="s">
        <v>131</v>
      </c>
      <c r="T45176" t="s">
        <v>22</v>
      </c>
      <c r="U45176" t="s">
        <v>24</v>
      </c>
    </row>
    <row r="45177" spans="1:21" x14ac:dyDescent="0.3">
      <c r="A45177" t="s">
        <v>95657</v>
      </c>
      <c r="B45177" s="2">
        <v>42009</v>
      </c>
      <c r="C45177" s="2">
        <v>42018</v>
      </c>
      <c r="D45177">
        <v>9</v>
      </c>
      <c r="E45177" t="s">
        <v>45327</v>
      </c>
      <c r="F45177" t="s">
        <v>13</v>
      </c>
      <c r="G45177" t="s">
        <v>45356</v>
      </c>
      <c r="H45177" s="1">
        <v>62</v>
      </c>
      <c r="I45177">
        <v>1</v>
      </c>
      <c r="J45177">
        <v>0.05</v>
      </c>
      <c r="K45177" s="1">
        <v>62</v>
      </c>
      <c r="L45177" s="1">
        <v>6.2</v>
      </c>
      <c r="M45177" t="s">
        <v>87</v>
      </c>
      <c r="N45177" t="s">
        <v>95658</v>
      </c>
      <c r="O45177" t="s">
        <v>1679</v>
      </c>
      <c r="P45177" t="s">
        <v>74</v>
      </c>
      <c r="Q45177" t="s">
        <v>36746</v>
      </c>
      <c r="R45177" t="s">
        <v>5927</v>
      </c>
      <c r="S45177" t="s">
        <v>343</v>
      </c>
      <c r="T45177" t="s">
        <v>38</v>
      </c>
      <c r="U45177" t="s">
        <v>10</v>
      </c>
    </row>
    <row r="45178" spans="1:21" x14ac:dyDescent="0.3">
      <c r="A45178" t="s">
        <v>95659</v>
      </c>
      <c r="B45178" s="2">
        <v>42100</v>
      </c>
      <c r="C45178" s="2">
        <v>42103</v>
      </c>
      <c r="D45178">
        <v>3</v>
      </c>
      <c r="E45178" t="s">
        <v>45327</v>
      </c>
      <c r="F45178" t="s">
        <v>13</v>
      </c>
      <c r="G45178" t="s">
        <v>45359</v>
      </c>
      <c r="H45178" s="1">
        <v>228</v>
      </c>
      <c r="I45178">
        <v>4</v>
      </c>
      <c r="J45178">
        <v>0.03</v>
      </c>
      <c r="K45178" s="1">
        <v>120.64</v>
      </c>
      <c r="L45178" s="1">
        <v>12.064</v>
      </c>
      <c r="M45178" t="s">
        <v>63</v>
      </c>
      <c r="N45178" t="s">
        <v>95660</v>
      </c>
      <c r="O45178" t="s">
        <v>2486</v>
      </c>
      <c r="P45178" t="s">
        <v>66</v>
      </c>
      <c r="Q45178" t="s">
        <v>130</v>
      </c>
      <c r="R45178" t="s">
        <v>130</v>
      </c>
      <c r="S45178" t="s">
        <v>131</v>
      </c>
      <c r="T45178" t="s">
        <v>22</v>
      </c>
      <c r="U45178" t="s">
        <v>21</v>
      </c>
    </row>
    <row r="45179" spans="1:21" x14ac:dyDescent="0.3">
      <c r="A45179" t="s">
        <v>95661</v>
      </c>
      <c r="B45179" s="2">
        <v>42279</v>
      </c>
      <c r="C45179" s="2">
        <v>42285</v>
      </c>
      <c r="D45179">
        <v>6</v>
      </c>
      <c r="E45179" t="s">
        <v>45327</v>
      </c>
      <c r="F45179" t="s">
        <v>13</v>
      </c>
      <c r="G45179" t="s">
        <v>45362</v>
      </c>
      <c r="H45179" s="1">
        <v>159</v>
      </c>
      <c r="I45179">
        <v>1</v>
      </c>
      <c r="J45179">
        <v>0.01</v>
      </c>
      <c r="K45179" s="1">
        <v>77.41</v>
      </c>
      <c r="L45179" s="1">
        <v>7.7409999999999997</v>
      </c>
      <c r="M45179" t="s">
        <v>87</v>
      </c>
      <c r="N45179" t="s">
        <v>95662</v>
      </c>
      <c r="O45179" t="s">
        <v>2532</v>
      </c>
      <c r="P45179" t="s">
        <v>66</v>
      </c>
      <c r="Q45179" t="s">
        <v>857</v>
      </c>
      <c r="R45179" t="s">
        <v>858</v>
      </c>
      <c r="S45179" t="s">
        <v>859</v>
      </c>
      <c r="T45179" t="s">
        <v>22</v>
      </c>
      <c r="U45179" t="s">
        <v>35</v>
      </c>
    </row>
    <row r="45180" spans="1:21" x14ac:dyDescent="0.3">
      <c r="A45180" t="s">
        <v>95663</v>
      </c>
      <c r="B45180" s="2">
        <v>42031</v>
      </c>
      <c r="C45180" s="2">
        <v>42032</v>
      </c>
      <c r="D45180">
        <v>1</v>
      </c>
      <c r="E45180" t="s">
        <v>45327</v>
      </c>
      <c r="F45180" t="s">
        <v>13</v>
      </c>
      <c r="G45180" t="s">
        <v>45328</v>
      </c>
      <c r="H45180" s="1">
        <v>248</v>
      </c>
      <c r="I45180">
        <v>5</v>
      </c>
      <c r="J45180">
        <v>0.03</v>
      </c>
      <c r="K45180" s="1">
        <v>130.80000000000001</v>
      </c>
      <c r="L45180" s="1">
        <v>13.080000000000002</v>
      </c>
      <c r="M45180" t="s">
        <v>63</v>
      </c>
      <c r="N45180" t="s">
        <v>95664</v>
      </c>
      <c r="O45180" t="s">
        <v>1350</v>
      </c>
      <c r="P45180" t="s">
        <v>66</v>
      </c>
      <c r="Q45180" t="s">
        <v>50268</v>
      </c>
      <c r="R45180" t="s">
        <v>688</v>
      </c>
      <c r="S45180" t="s">
        <v>148</v>
      </c>
      <c r="T45180" t="s">
        <v>22</v>
      </c>
      <c r="U45180" t="s">
        <v>10</v>
      </c>
    </row>
    <row r="45181" spans="1:21" x14ac:dyDescent="0.3">
      <c r="A45181" t="s">
        <v>95665</v>
      </c>
      <c r="B45181" s="2">
        <v>42283</v>
      </c>
      <c r="C45181" s="2">
        <v>42285</v>
      </c>
      <c r="D45181">
        <v>2</v>
      </c>
      <c r="E45181" t="s">
        <v>45327</v>
      </c>
      <c r="F45181" t="s">
        <v>13</v>
      </c>
      <c r="G45181" t="s">
        <v>45331</v>
      </c>
      <c r="H45181" s="1">
        <v>196</v>
      </c>
      <c r="I45181">
        <v>3</v>
      </c>
      <c r="J45181">
        <v>0.02</v>
      </c>
      <c r="K45181" s="1">
        <v>104.24</v>
      </c>
      <c r="L45181" s="1">
        <v>10.423999999999999</v>
      </c>
      <c r="M45181" t="s">
        <v>63</v>
      </c>
      <c r="N45181" t="s">
        <v>95666</v>
      </c>
      <c r="O45181" t="s">
        <v>14849</v>
      </c>
      <c r="P45181" t="s">
        <v>90</v>
      </c>
      <c r="Q45181" t="s">
        <v>13040</v>
      </c>
      <c r="R45181" t="s">
        <v>414</v>
      </c>
      <c r="S45181" t="s">
        <v>415</v>
      </c>
      <c r="T45181" t="s">
        <v>32</v>
      </c>
      <c r="U45181" t="s">
        <v>35</v>
      </c>
    </row>
    <row r="45182" spans="1:21" x14ac:dyDescent="0.3">
      <c r="A45182" t="s">
        <v>95667</v>
      </c>
      <c r="B45182" s="2">
        <v>42096</v>
      </c>
      <c r="C45182" s="2">
        <v>42103</v>
      </c>
      <c r="D45182">
        <v>7</v>
      </c>
      <c r="E45182" t="s">
        <v>45327</v>
      </c>
      <c r="F45182" t="s">
        <v>13</v>
      </c>
      <c r="G45182" t="s">
        <v>45335</v>
      </c>
      <c r="H45182" s="1">
        <v>218</v>
      </c>
      <c r="I45182">
        <v>2</v>
      </c>
      <c r="J45182">
        <v>0.01</v>
      </c>
      <c r="K45182" s="1">
        <v>133.63999999999999</v>
      </c>
      <c r="L45182" s="1">
        <v>13.363999999999999</v>
      </c>
      <c r="M45182" t="s">
        <v>63</v>
      </c>
      <c r="N45182" t="s">
        <v>95668</v>
      </c>
      <c r="O45182" t="s">
        <v>2177</v>
      </c>
      <c r="P45182" t="s">
        <v>74</v>
      </c>
      <c r="Q45182" t="s">
        <v>1497</v>
      </c>
      <c r="R45182" t="s">
        <v>1498</v>
      </c>
      <c r="S45182" t="s">
        <v>627</v>
      </c>
      <c r="T45182" t="s">
        <v>38</v>
      </c>
      <c r="U45182" t="s">
        <v>21</v>
      </c>
    </row>
    <row r="45183" spans="1:21" x14ac:dyDescent="0.3">
      <c r="A45183" t="s">
        <v>95669</v>
      </c>
      <c r="B45183" s="2">
        <v>42357</v>
      </c>
      <c r="C45183" s="2">
        <v>42367</v>
      </c>
      <c r="D45183">
        <v>10</v>
      </c>
      <c r="E45183" t="s">
        <v>45327</v>
      </c>
      <c r="F45183" t="s">
        <v>13</v>
      </c>
      <c r="G45183" t="s">
        <v>45338</v>
      </c>
      <c r="H45183" s="1">
        <v>109</v>
      </c>
      <c r="I45183">
        <v>5</v>
      </c>
      <c r="J45183">
        <v>0.01</v>
      </c>
      <c r="K45183" s="1">
        <v>23.55</v>
      </c>
      <c r="L45183" s="1">
        <v>2.355</v>
      </c>
      <c r="M45183" t="s">
        <v>63</v>
      </c>
      <c r="N45183" t="s">
        <v>95670</v>
      </c>
      <c r="O45183" t="s">
        <v>8151</v>
      </c>
      <c r="P45183" t="s">
        <v>74</v>
      </c>
      <c r="Q45183" t="s">
        <v>413</v>
      </c>
      <c r="R45183" t="s">
        <v>414</v>
      </c>
      <c r="S45183" t="s">
        <v>415</v>
      </c>
      <c r="T45183" t="s">
        <v>32</v>
      </c>
      <c r="U45183" t="s">
        <v>39</v>
      </c>
    </row>
    <row r="45184" spans="1:21" x14ac:dyDescent="0.3">
      <c r="A45184" t="s">
        <v>95671</v>
      </c>
      <c r="B45184" s="2">
        <v>42255</v>
      </c>
      <c r="C45184" s="2">
        <v>42260</v>
      </c>
      <c r="D45184">
        <v>5</v>
      </c>
      <c r="E45184" t="s">
        <v>45327</v>
      </c>
      <c r="F45184" t="s">
        <v>13</v>
      </c>
      <c r="G45184" t="s">
        <v>45341</v>
      </c>
      <c r="H45184" s="1">
        <v>85</v>
      </c>
      <c r="I45184">
        <v>3</v>
      </c>
      <c r="J45184">
        <v>0.04</v>
      </c>
      <c r="K45184" s="1">
        <v>28.333333333333332</v>
      </c>
      <c r="L45184" s="1">
        <v>2.8333333333333335</v>
      </c>
      <c r="M45184" t="s">
        <v>63</v>
      </c>
      <c r="N45184" t="s">
        <v>95672</v>
      </c>
      <c r="O45184" t="s">
        <v>3157</v>
      </c>
      <c r="P45184" t="s">
        <v>66</v>
      </c>
      <c r="Q45184" t="s">
        <v>413</v>
      </c>
      <c r="R45184" t="s">
        <v>414</v>
      </c>
      <c r="S45184" t="s">
        <v>415</v>
      </c>
      <c r="T45184" t="s">
        <v>32</v>
      </c>
      <c r="U45184" t="s">
        <v>33</v>
      </c>
    </row>
    <row r="45185" spans="1:21" x14ac:dyDescent="0.3">
      <c r="A45185" t="s">
        <v>95673</v>
      </c>
      <c r="B45185" s="2">
        <v>42274</v>
      </c>
      <c r="C45185" s="2">
        <v>42281</v>
      </c>
      <c r="D45185">
        <v>7</v>
      </c>
      <c r="E45185" t="s">
        <v>45327</v>
      </c>
      <c r="F45185" t="s">
        <v>13</v>
      </c>
      <c r="G45185" t="s">
        <v>45346</v>
      </c>
      <c r="H45185" s="1">
        <v>122</v>
      </c>
      <c r="I45185">
        <v>5</v>
      </c>
      <c r="J45185">
        <v>0.01</v>
      </c>
      <c r="K45185" s="1">
        <v>35.9</v>
      </c>
      <c r="L45185" s="1">
        <v>3.59</v>
      </c>
      <c r="M45185" t="s">
        <v>63</v>
      </c>
      <c r="N45185" t="s">
        <v>95674</v>
      </c>
      <c r="O45185" t="s">
        <v>4081</v>
      </c>
      <c r="P45185" t="s">
        <v>66</v>
      </c>
      <c r="Q45185" t="s">
        <v>1664</v>
      </c>
      <c r="R45185" t="s">
        <v>1664</v>
      </c>
      <c r="S45185" t="s">
        <v>1664</v>
      </c>
      <c r="T45185" t="s">
        <v>40</v>
      </c>
      <c r="U45185" t="s">
        <v>33</v>
      </c>
    </row>
    <row r="45186" spans="1:21" x14ac:dyDescent="0.3">
      <c r="A45186" t="s">
        <v>95675</v>
      </c>
      <c r="B45186" s="2">
        <v>42348</v>
      </c>
      <c r="C45186" s="2">
        <v>42356</v>
      </c>
      <c r="D45186">
        <v>8</v>
      </c>
      <c r="E45186" t="s">
        <v>45327</v>
      </c>
      <c r="F45186" t="s">
        <v>13</v>
      </c>
      <c r="G45186" t="s">
        <v>45349</v>
      </c>
      <c r="H45186" s="1">
        <v>224</v>
      </c>
      <c r="I45186">
        <v>1</v>
      </c>
      <c r="J45186">
        <v>0.05</v>
      </c>
      <c r="K45186" s="1">
        <v>132.80000000000001</v>
      </c>
      <c r="L45186" s="1">
        <v>13.280000000000001</v>
      </c>
      <c r="M45186" t="s">
        <v>63</v>
      </c>
      <c r="N45186" t="s">
        <v>95676</v>
      </c>
      <c r="O45186" t="s">
        <v>2345</v>
      </c>
      <c r="P45186" t="s">
        <v>74</v>
      </c>
      <c r="Q45186" t="s">
        <v>26137</v>
      </c>
      <c r="R45186" t="s">
        <v>784</v>
      </c>
      <c r="S45186" t="s">
        <v>118</v>
      </c>
      <c r="T45186" t="s">
        <v>34</v>
      </c>
      <c r="U45186" t="s">
        <v>39</v>
      </c>
    </row>
    <row r="45187" spans="1:21" x14ac:dyDescent="0.3">
      <c r="A45187" t="s">
        <v>95677</v>
      </c>
      <c r="B45187" s="2">
        <v>42061</v>
      </c>
      <c r="C45187" s="2">
        <v>42067</v>
      </c>
      <c r="D45187">
        <v>6</v>
      </c>
      <c r="E45187" t="s">
        <v>45327</v>
      </c>
      <c r="F45187" t="s">
        <v>13</v>
      </c>
      <c r="G45187" t="s">
        <v>45353</v>
      </c>
      <c r="H45187" s="1">
        <v>213</v>
      </c>
      <c r="I45187">
        <v>5</v>
      </c>
      <c r="J45187">
        <v>0.05</v>
      </c>
      <c r="K45187" s="1">
        <v>79.75</v>
      </c>
      <c r="L45187" s="1">
        <v>7.9750000000000005</v>
      </c>
      <c r="M45187" t="s">
        <v>63</v>
      </c>
      <c r="N45187" t="s">
        <v>95678</v>
      </c>
      <c r="O45187" t="s">
        <v>3858</v>
      </c>
      <c r="P45187" t="s">
        <v>90</v>
      </c>
      <c r="Q45187" t="s">
        <v>1096</v>
      </c>
      <c r="R45187" t="s">
        <v>279</v>
      </c>
      <c r="S45187" t="s">
        <v>69</v>
      </c>
      <c r="T45187" t="s">
        <v>36</v>
      </c>
      <c r="U45187" t="s">
        <v>14</v>
      </c>
    </row>
    <row r="45188" spans="1:21" x14ac:dyDescent="0.3">
      <c r="A45188" t="s">
        <v>95679</v>
      </c>
      <c r="B45188" s="2">
        <v>42024</v>
      </c>
      <c r="C45188" s="2">
        <v>42033</v>
      </c>
      <c r="D45188">
        <v>9</v>
      </c>
      <c r="E45188" t="s">
        <v>45327</v>
      </c>
      <c r="F45188" t="s">
        <v>13</v>
      </c>
      <c r="G45188" t="s">
        <v>45356</v>
      </c>
      <c r="H45188" s="1">
        <v>62</v>
      </c>
      <c r="I45188">
        <v>5</v>
      </c>
      <c r="J45188">
        <v>0.05</v>
      </c>
      <c r="K45188" s="1">
        <v>12.4</v>
      </c>
      <c r="L45188" s="1">
        <v>1.2400000000000002</v>
      </c>
      <c r="M45188" t="s">
        <v>63</v>
      </c>
      <c r="N45188" t="s">
        <v>95680</v>
      </c>
      <c r="O45188" t="s">
        <v>3905</v>
      </c>
      <c r="P45188" t="s">
        <v>66</v>
      </c>
      <c r="Q45188" t="s">
        <v>353</v>
      </c>
      <c r="R45188" t="s">
        <v>194</v>
      </c>
      <c r="S45188" t="s">
        <v>69</v>
      </c>
      <c r="T45188" t="s">
        <v>36</v>
      </c>
      <c r="U45188" t="s">
        <v>10</v>
      </c>
    </row>
    <row r="45189" spans="1:21" x14ac:dyDescent="0.3">
      <c r="A45189" t="s">
        <v>95681</v>
      </c>
      <c r="B45189" s="2">
        <v>42344</v>
      </c>
      <c r="C45189" s="2">
        <v>42351</v>
      </c>
      <c r="D45189">
        <v>7</v>
      </c>
      <c r="E45189" t="s">
        <v>45327</v>
      </c>
      <c r="F45189" t="s">
        <v>13</v>
      </c>
      <c r="G45189" t="s">
        <v>45359</v>
      </c>
      <c r="H45189" s="1">
        <v>228</v>
      </c>
      <c r="I45189">
        <v>1</v>
      </c>
      <c r="J45189">
        <v>0.04</v>
      </c>
      <c r="K45189" s="1">
        <v>138.88</v>
      </c>
      <c r="L45189" s="1">
        <v>13.888</v>
      </c>
      <c r="M45189" t="s">
        <v>63</v>
      </c>
      <c r="N45189" t="s">
        <v>95682</v>
      </c>
      <c r="O45189" t="s">
        <v>3664</v>
      </c>
      <c r="P45189" t="s">
        <v>74</v>
      </c>
      <c r="Q45189" t="s">
        <v>1124</v>
      </c>
      <c r="R45189" t="s">
        <v>68</v>
      </c>
      <c r="S45189" t="s">
        <v>69</v>
      </c>
      <c r="T45189" t="s">
        <v>36</v>
      </c>
      <c r="U45189" t="s">
        <v>39</v>
      </c>
    </row>
    <row r="45190" spans="1:21" x14ac:dyDescent="0.3">
      <c r="A45190" t="s">
        <v>95683</v>
      </c>
      <c r="B45190" s="2">
        <v>42102</v>
      </c>
      <c r="C45190" s="2">
        <v>42108</v>
      </c>
      <c r="D45190">
        <v>6</v>
      </c>
      <c r="E45190" t="s">
        <v>45327</v>
      </c>
      <c r="F45190" t="s">
        <v>13</v>
      </c>
      <c r="G45190" t="s">
        <v>45362</v>
      </c>
      <c r="H45190" s="1">
        <v>159</v>
      </c>
      <c r="I45190">
        <v>3</v>
      </c>
      <c r="J45190">
        <v>0.04</v>
      </c>
      <c r="K45190" s="1">
        <v>59.92</v>
      </c>
      <c r="L45190" s="1">
        <v>5.9920000000000009</v>
      </c>
      <c r="M45190" t="s">
        <v>63</v>
      </c>
      <c r="N45190" t="s">
        <v>95684</v>
      </c>
      <c r="O45190" t="s">
        <v>2166</v>
      </c>
      <c r="P45190" t="s">
        <v>66</v>
      </c>
      <c r="Q45190" t="s">
        <v>5423</v>
      </c>
      <c r="R45190" t="s">
        <v>463</v>
      </c>
      <c r="S45190" t="s">
        <v>111</v>
      </c>
      <c r="T45190" t="s">
        <v>28</v>
      </c>
      <c r="U45190" t="s">
        <v>21</v>
      </c>
    </row>
    <row r="45191" spans="1:21" x14ac:dyDescent="0.3">
      <c r="A45191" t="s">
        <v>95685</v>
      </c>
      <c r="B45191" s="2">
        <v>42292</v>
      </c>
      <c r="C45191" s="2">
        <v>42302</v>
      </c>
      <c r="D45191">
        <v>10</v>
      </c>
      <c r="E45191" t="s">
        <v>45327</v>
      </c>
      <c r="F45191" t="s">
        <v>13</v>
      </c>
      <c r="G45191" t="s">
        <v>45328</v>
      </c>
      <c r="H45191" s="1">
        <v>248</v>
      </c>
      <c r="I45191">
        <v>1</v>
      </c>
      <c r="J45191">
        <v>0.04</v>
      </c>
      <c r="K45191" s="1">
        <v>158.08000000000001</v>
      </c>
      <c r="L45191" s="1">
        <v>15.808000000000002</v>
      </c>
      <c r="M45191" t="s">
        <v>63</v>
      </c>
      <c r="N45191" t="s">
        <v>95686</v>
      </c>
      <c r="O45191" t="s">
        <v>157</v>
      </c>
      <c r="P45191" t="s">
        <v>66</v>
      </c>
      <c r="Q45191" t="s">
        <v>1357</v>
      </c>
      <c r="R45191" t="s">
        <v>463</v>
      </c>
      <c r="S45191" t="s">
        <v>111</v>
      </c>
      <c r="T45191" t="s">
        <v>28</v>
      </c>
      <c r="U45191" t="s">
        <v>35</v>
      </c>
    </row>
    <row r="45192" spans="1:21" x14ac:dyDescent="0.3">
      <c r="A45192" t="s">
        <v>95687</v>
      </c>
      <c r="B45192" s="2">
        <v>42288</v>
      </c>
      <c r="C45192" s="2">
        <v>42297</v>
      </c>
      <c r="D45192">
        <v>9</v>
      </c>
      <c r="E45192" t="s">
        <v>45327</v>
      </c>
      <c r="F45192" t="s">
        <v>13</v>
      </c>
      <c r="G45192" t="s">
        <v>45331</v>
      </c>
      <c r="H45192" s="1">
        <v>196</v>
      </c>
      <c r="I45192">
        <v>2</v>
      </c>
      <c r="J45192">
        <v>0.02</v>
      </c>
      <c r="K45192" s="1">
        <v>108.16</v>
      </c>
      <c r="L45192" s="1">
        <v>10.816000000000001</v>
      </c>
      <c r="M45192" t="s">
        <v>63</v>
      </c>
      <c r="N45192" t="s">
        <v>95688</v>
      </c>
      <c r="O45192" t="s">
        <v>2293</v>
      </c>
      <c r="P45192" t="s">
        <v>66</v>
      </c>
      <c r="Q45192" t="s">
        <v>2728</v>
      </c>
      <c r="R45192" t="s">
        <v>1016</v>
      </c>
      <c r="S45192" t="s">
        <v>111</v>
      </c>
      <c r="T45192" t="s">
        <v>22</v>
      </c>
      <c r="U45192" t="s">
        <v>35</v>
      </c>
    </row>
    <row r="45193" spans="1:21" x14ac:dyDescent="0.3">
      <c r="A45193" t="s">
        <v>95689</v>
      </c>
      <c r="B45193" s="2">
        <v>42288</v>
      </c>
      <c r="C45193" s="2">
        <v>42295</v>
      </c>
      <c r="D45193">
        <v>7</v>
      </c>
      <c r="E45193" t="s">
        <v>45327</v>
      </c>
      <c r="F45193" t="s">
        <v>13</v>
      </c>
      <c r="G45193" t="s">
        <v>45335</v>
      </c>
      <c r="H45193" s="1">
        <v>218</v>
      </c>
      <c r="I45193">
        <v>2</v>
      </c>
      <c r="J45193">
        <v>0.01</v>
      </c>
      <c r="K45193" s="1">
        <v>133.63999999999999</v>
      </c>
      <c r="L45193" s="1">
        <v>13.363999999999999</v>
      </c>
      <c r="M45193" t="s">
        <v>45332</v>
      </c>
      <c r="N45193" t="s">
        <v>95690</v>
      </c>
      <c r="O45193" t="s">
        <v>616</v>
      </c>
      <c r="P45193" t="s">
        <v>74</v>
      </c>
      <c r="Q45193" t="s">
        <v>564</v>
      </c>
      <c r="R45193" t="s">
        <v>142</v>
      </c>
      <c r="S45193" t="s">
        <v>111</v>
      </c>
      <c r="T45193" t="s">
        <v>41</v>
      </c>
      <c r="U45193" t="s">
        <v>35</v>
      </c>
    </row>
    <row r="45194" spans="1:21" x14ac:dyDescent="0.3">
      <c r="A45194" t="s">
        <v>95691</v>
      </c>
      <c r="B45194" s="2">
        <v>42170</v>
      </c>
      <c r="C45194" s="2">
        <v>42174</v>
      </c>
      <c r="D45194">
        <v>4</v>
      </c>
      <c r="E45194" t="s">
        <v>45327</v>
      </c>
      <c r="F45194" t="s">
        <v>13</v>
      </c>
      <c r="G45194" t="s">
        <v>45338</v>
      </c>
      <c r="H45194" s="1">
        <v>109</v>
      </c>
      <c r="I45194">
        <v>5</v>
      </c>
      <c r="J45194">
        <v>0.05</v>
      </c>
      <c r="K45194" s="1">
        <v>1.75</v>
      </c>
      <c r="L45194" s="1">
        <v>0.17500000000000002</v>
      </c>
      <c r="M45194" t="s">
        <v>63</v>
      </c>
      <c r="N45194" t="s">
        <v>95692</v>
      </c>
      <c r="O45194" t="s">
        <v>192</v>
      </c>
      <c r="P45194" t="s">
        <v>66</v>
      </c>
      <c r="Q45194" t="s">
        <v>947</v>
      </c>
      <c r="R45194" t="s">
        <v>839</v>
      </c>
      <c r="S45194" t="s">
        <v>111</v>
      </c>
      <c r="T45194" t="s">
        <v>28</v>
      </c>
      <c r="U45194" t="s">
        <v>27</v>
      </c>
    </row>
    <row r="45195" spans="1:21" x14ac:dyDescent="0.3">
      <c r="A45195" t="s">
        <v>95693</v>
      </c>
      <c r="B45195" s="2">
        <v>42246</v>
      </c>
      <c r="C45195" s="2">
        <v>42248</v>
      </c>
      <c r="D45195">
        <v>2</v>
      </c>
      <c r="E45195" t="s">
        <v>45327</v>
      </c>
      <c r="F45195" t="s">
        <v>13</v>
      </c>
      <c r="G45195" t="s">
        <v>45341</v>
      </c>
      <c r="H45195" s="1">
        <v>85</v>
      </c>
      <c r="I45195">
        <v>4</v>
      </c>
      <c r="J45195">
        <v>0.01</v>
      </c>
      <c r="K45195" s="1">
        <v>1.6</v>
      </c>
      <c r="L45195" s="1">
        <v>0.16000000000000003</v>
      </c>
      <c r="M45195" t="s">
        <v>63</v>
      </c>
      <c r="N45195" t="s">
        <v>95694</v>
      </c>
      <c r="O45195" t="s">
        <v>3481</v>
      </c>
      <c r="P45195" t="s">
        <v>66</v>
      </c>
      <c r="Q45195" t="s">
        <v>336</v>
      </c>
      <c r="R45195" t="s">
        <v>337</v>
      </c>
      <c r="S45195" t="s">
        <v>111</v>
      </c>
      <c r="T45195" t="s">
        <v>22</v>
      </c>
      <c r="U45195" t="s">
        <v>31</v>
      </c>
    </row>
    <row r="45196" spans="1:21" x14ac:dyDescent="0.3">
      <c r="A45196" t="s">
        <v>95695</v>
      </c>
      <c r="B45196" s="2">
        <v>42060</v>
      </c>
      <c r="C45196" s="2">
        <v>42070</v>
      </c>
      <c r="D45196">
        <v>10</v>
      </c>
      <c r="E45196" t="s">
        <v>45327</v>
      </c>
      <c r="F45196" t="s">
        <v>13</v>
      </c>
      <c r="G45196" t="s">
        <v>45346</v>
      </c>
      <c r="H45196" s="1">
        <v>122</v>
      </c>
      <c r="I45196">
        <v>5</v>
      </c>
      <c r="J45196">
        <v>0.04</v>
      </c>
      <c r="K45196" s="1">
        <v>17.600000000000001</v>
      </c>
      <c r="L45196" s="1">
        <v>1.7600000000000002</v>
      </c>
      <c r="M45196" t="s">
        <v>63</v>
      </c>
      <c r="N45196" t="s">
        <v>95696</v>
      </c>
      <c r="O45196" t="s">
        <v>3695</v>
      </c>
      <c r="P45196" t="s">
        <v>90</v>
      </c>
      <c r="Q45196" t="s">
        <v>109</v>
      </c>
      <c r="R45196" t="s">
        <v>110</v>
      </c>
      <c r="S45196" t="s">
        <v>111</v>
      </c>
      <c r="T45196" t="s">
        <v>22</v>
      </c>
      <c r="U45196" t="s">
        <v>14</v>
      </c>
    </row>
    <row r="45197" spans="1:21" x14ac:dyDescent="0.3">
      <c r="A45197" t="s">
        <v>95697</v>
      </c>
      <c r="B45197" s="2">
        <v>42058</v>
      </c>
      <c r="C45197" s="2">
        <v>42064</v>
      </c>
      <c r="D45197">
        <v>6</v>
      </c>
      <c r="E45197" t="s">
        <v>45327</v>
      </c>
      <c r="F45197" t="s">
        <v>13</v>
      </c>
      <c r="G45197" t="s">
        <v>45349</v>
      </c>
      <c r="H45197" s="1">
        <v>224</v>
      </c>
      <c r="I45197">
        <v>1</v>
      </c>
      <c r="J45197">
        <v>0.03</v>
      </c>
      <c r="K45197" s="1">
        <v>137.28</v>
      </c>
      <c r="L45197" s="1">
        <v>13.728000000000002</v>
      </c>
      <c r="M45197" t="s">
        <v>63</v>
      </c>
      <c r="N45197" t="s">
        <v>95698</v>
      </c>
      <c r="O45197" t="s">
        <v>346</v>
      </c>
      <c r="P45197" t="s">
        <v>66</v>
      </c>
      <c r="Q45197" t="s">
        <v>4173</v>
      </c>
      <c r="R45197" t="s">
        <v>1395</v>
      </c>
      <c r="S45197" t="s">
        <v>111</v>
      </c>
      <c r="T45197" t="s">
        <v>41</v>
      </c>
      <c r="U45197" t="s">
        <v>14</v>
      </c>
    </row>
    <row r="45198" spans="1:21" x14ac:dyDescent="0.3">
      <c r="A45198" t="s">
        <v>95699</v>
      </c>
      <c r="B45198" s="2">
        <v>42232</v>
      </c>
      <c r="C45198" s="2">
        <v>42239</v>
      </c>
      <c r="D45198">
        <v>7</v>
      </c>
      <c r="E45198" t="s">
        <v>45327</v>
      </c>
      <c r="F45198" t="s">
        <v>13</v>
      </c>
      <c r="G45198" t="s">
        <v>45353</v>
      </c>
      <c r="H45198" s="1">
        <v>213</v>
      </c>
      <c r="I45198">
        <v>5</v>
      </c>
      <c r="J45198">
        <v>0.05</v>
      </c>
      <c r="K45198" s="1">
        <v>79.75</v>
      </c>
      <c r="L45198" s="1">
        <v>7.9750000000000005</v>
      </c>
      <c r="M45198" t="s">
        <v>45332</v>
      </c>
      <c r="N45198" t="s">
        <v>95700</v>
      </c>
      <c r="O45198" t="s">
        <v>1031</v>
      </c>
      <c r="P45198" t="s">
        <v>66</v>
      </c>
      <c r="Q45198" t="s">
        <v>3628</v>
      </c>
      <c r="R45198" t="s">
        <v>4000</v>
      </c>
      <c r="S45198" t="s">
        <v>111</v>
      </c>
      <c r="T45198" t="s">
        <v>28</v>
      </c>
      <c r="U45198" t="s">
        <v>31</v>
      </c>
    </row>
    <row r="45199" spans="1:21" x14ac:dyDescent="0.3">
      <c r="A45199" t="s">
        <v>95701</v>
      </c>
      <c r="B45199" s="2">
        <v>42312</v>
      </c>
      <c r="C45199" s="2">
        <v>42316</v>
      </c>
      <c r="D45199">
        <v>4</v>
      </c>
      <c r="E45199" t="s">
        <v>45327</v>
      </c>
      <c r="F45199" t="s">
        <v>13</v>
      </c>
      <c r="G45199" t="s">
        <v>45356</v>
      </c>
      <c r="H45199" s="1">
        <v>62</v>
      </c>
      <c r="I45199">
        <v>4</v>
      </c>
      <c r="J45199">
        <v>0.05</v>
      </c>
      <c r="K45199" s="1">
        <v>15.5</v>
      </c>
      <c r="L45199" s="1">
        <v>1.55</v>
      </c>
      <c r="M45199" t="s">
        <v>63</v>
      </c>
      <c r="N45199" t="s">
        <v>95702</v>
      </c>
      <c r="O45199" t="s">
        <v>4696</v>
      </c>
      <c r="P45199" t="s">
        <v>74</v>
      </c>
      <c r="Q45199" t="s">
        <v>2498</v>
      </c>
      <c r="R45199" t="s">
        <v>2499</v>
      </c>
      <c r="S45199" t="s">
        <v>437</v>
      </c>
      <c r="T45199" t="s">
        <v>11</v>
      </c>
      <c r="U45199" t="s">
        <v>37</v>
      </c>
    </row>
    <row r="45200" spans="1:21" x14ac:dyDescent="0.3">
      <c r="A45200" t="s">
        <v>95703</v>
      </c>
      <c r="B45200" s="2">
        <v>42138</v>
      </c>
      <c r="C45200" s="2">
        <v>42147</v>
      </c>
      <c r="D45200">
        <v>9</v>
      </c>
      <c r="E45200" t="s">
        <v>45327</v>
      </c>
      <c r="F45200" t="s">
        <v>13</v>
      </c>
      <c r="G45200" t="s">
        <v>45359</v>
      </c>
      <c r="H45200" s="1">
        <v>228</v>
      </c>
      <c r="I45200">
        <v>4</v>
      </c>
      <c r="J45200">
        <v>0.05</v>
      </c>
      <c r="K45200" s="1">
        <v>102.4</v>
      </c>
      <c r="L45200" s="1">
        <v>10.240000000000002</v>
      </c>
      <c r="M45200" t="s">
        <v>63</v>
      </c>
      <c r="N45200" t="s">
        <v>95704</v>
      </c>
      <c r="O45200" t="s">
        <v>4385</v>
      </c>
      <c r="P45200" t="s">
        <v>66</v>
      </c>
      <c r="Q45200" t="s">
        <v>2884</v>
      </c>
      <c r="R45200" t="s">
        <v>2884</v>
      </c>
      <c r="S45200" t="s">
        <v>1080</v>
      </c>
      <c r="T45200" t="s">
        <v>30</v>
      </c>
      <c r="U45200" t="s">
        <v>24</v>
      </c>
    </row>
    <row r="45201" spans="1:21" x14ac:dyDescent="0.3">
      <c r="A45201" t="s">
        <v>95705</v>
      </c>
      <c r="B45201" s="2">
        <v>42329</v>
      </c>
      <c r="C45201" s="2">
        <v>42333</v>
      </c>
      <c r="D45201">
        <v>4</v>
      </c>
      <c r="E45201" t="s">
        <v>45327</v>
      </c>
      <c r="F45201" t="s">
        <v>13</v>
      </c>
      <c r="G45201" t="s">
        <v>45362</v>
      </c>
      <c r="H45201" s="1">
        <v>159</v>
      </c>
      <c r="I45201">
        <v>2</v>
      </c>
      <c r="J45201">
        <v>0.02</v>
      </c>
      <c r="K45201" s="1">
        <v>72.64</v>
      </c>
      <c r="L45201" s="1">
        <v>7.2640000000000002</v>
      </c>
      <c r="M45201" t="s">
        <v>63</v>
      </c>
      <c r="N45201" t="s">
        <v>95706</v>
      </c>
      <c r="O45201" t="s">
        <v>1262</v>
      </c>
      <c r="P45201" t="s">
        <v>90</v>
      </c>
      <c r="Q45201" t="s">
        <v>6931</v>
      </c>
      <c r="R45201" t="s">
        <v>6932</v>
      </c>
      <c r="S45201" t="s">
        <v>916</v>
      </c>
      <c r="T45201" t="s">
        <v>11</v>
      </c>
      <c r="U45201" t="s">
        <v>37</v>
      </c>
    </row>
    <row r="45202" spans="1:21" x14ac:dyDescent="0.3">
      <c r="A45202" t="s">
        <v>95707</v>
      </c>
      <c r="B45202" s="2">
        <v>42235</v>
      </c>
      <c r="C45202" s="2">
        <v>42244</v>
      </c>
      <c r="D45202">
        <v>9</v>
      </c>
      <c r="E45202" t="s">
        <v>45327</v>
      </c>
      <c r="F45202" t="s">
        <v>13</v>
      </c>
      <c r="G45202" t="s">
        <v>45328</v>
      </c>
      <c r="H45202" s="1">
        <v>248</v>
      </c>
      <c r="I45202">
        <v>1</v>
      </c>
      <c r="J45202">
        <v>0.04</v>
      </c>
      <c r="K45202" s="1">
        <v>158.08000000000001</v>
      </c>
      <c r="L45202" s="1">
        <v>15.808000000000002</v>
      </c>
      <c r="M45202" t="s">
        <v>63</v>
      </c>
      <c r="N45202" t="s">
        <v>95708</v>
      </c>
      <c r="O45202" t="s">
        <v>661</v>
      </c>
      <c r="P45202" t="s">
        <v>90</v>
      </c>
      <c r="Q45202" t="s">
        <v>3060</v>
      </c>
      <c r="R45202" t="s">
        <v>1820</v>
      </c>
      <c r="S45202" t="s">
        <v>15</v>
      </c>
      <c r="T45202" t="s">
        <v>15</v>
      </c>
      <c r="U45202" t="s">
        <v>31</v>
      </c>
    </row>
    <row r="45203" spans="1:21" x14ac:dyDescent="0.3">
      <c r="A45203" t="s">
        <v>95709</v>
      </c>
      <c r="B45203" s="2">
        <v>42316</v>
      </c>
      <c r="C45203" s="2">
        <v>42320</v>
      </c>
      <c r="D45203">
        <v>4</v>
      </c>
      <c r="E45203" t="s">
        <v>45327</v>
      </c>
      <c r="F45203" t="s">
        <v>13</v>
      </c>
      <c r="G45203" t="s">
        <v>45331</v>
      </c>
      <c r="H45203" s="1">
        <v>196</v>
      </c>
      <c r="I45203">
        <v>4</v>
      </c>
      <c r="J45203">
        <v>0.04</v>
      </c>
      <c r="K45203" s="1">
        <v>84.64</v>
      </c>
      <c r="L45203" s="1">
        <v>8.4640000000000004</v>
      </c>
      <c r="M45203" t="s">
        <v>63</v>
      </c>
      <c r="N45203" t="s">
        <v>95710</v>
      </c>
      <c r="O45203" t="s">
        <v>2388</v>
      </c>
      <c r="P45203" t="s">
        <v>66</v>
      </c>
      <c r="Q45203" t="s">
        <v>92246</v>
      </c>
      <c r="R45203" t="s">
        <v>92246</v>
      </c>
      <c r="S45203" t="s">
        <v>569</v>
      </c>
      <c r="T45203" t="s">
        <v>30</v>
      </c>
      <c r="U45203" t="s">
        <v>37</v>
      </c>
    </row>
    <row r="45204" spans="1:21" x14ac:dyDescent="0.3">
      <c r="A45204" t="s">
        <v>95711</v>
      </c>
      <c r="B45204" s="2">
        <v>42365</v>
      </c>
      <c r="C45204" s="2">
        <v>42372</v>
      </c>
      <c r="D45204">
        <v>7</v>
      </c>
      <c r="E45204" t="s">
        <v>45327</v>
      </c>
      <c r="F45204" t="s">
        <v>13</v>
      </c>
      <c r="G45204" t="s">
        <v>45335</v>
      </c>
      <c r="H45204" s="1">
        <v>218</v>
      </c>
      <c r="I45204">
        <v>3</v>
      </c>
      <c r="J45204">
        <v>0.04</v>
      </c>
      <c r="K45204" s="1">
        <v>111.84</v>
      </c>
      <c r="L45204" s="1">
        <v>11.184000000000001</v>
      </c>
      <c r="M45204" t="s">
        <v>63</v>
      </c>
      <c r="N45204" t="s">
        <v>95712</v>
      </c>
      <c r="O45204" t="s">
        <v>4878</v>
      </c>
      <c r="P45204" t="s">
        <v>66</v>
      </c>
      <c r="Q45204" t="s">
        <v>479</v>
      </c>
      <c r="R45204" t="s">
        <v>480</v>
      </c>
      <c r="S45204" t="s">
        <v>481</v>
      </c>
      <c r="T45204" t="s">
        <v>11</v>
      </c>
      <c r="U45204" t="s">
        <v>39</v>
      </c>
    </row>
    <row r="45205" spans="1:21" x14ac:dyDescent="0.3">
      <c r="A45205" t="s">
        <v>95713</v>
      </c>
      <c r="B45205" s="2">
        <v>42099</v>
      </c>
      <c r="C45205" s="2">
        <v>42101</v>
      </c>
      <c r="D45205">
        <v>2</v>
      </c>
      <c r="E45205" t="s">
        <v>45327</v>
      </c>
      <c r="F45205" t="s">
        <v>13</v>
      </c>
      <c r="G45205" t="s">
        <v>45338</v>
      </c>
      <c r="H45205" s="1">
        <v>109</v>
      </c>
      <c r="I45205">
        <v>5</v>
      </c>
      <c r="J45205">
        <v>0.05</v>
      </c>
      <c r="K45205" s="1">
        <v>1.75</v>
      </c>
      <c r="L45205" s="1">
        <v>0.17500000000000002</v>
      </c>
      <c r="M45205" t="s">
        <v>87</v>
      </c>
      <c r="N45205" t="s">
        <v>95714</v>
      </c>
      <c r="O45205" t="s">
        <v>1964</v>
      </c>
      <c r="P45205" t="s">
        <v>66</v>
      </c>
      <c r="Q45205" t="s">
        <v>42453</v>
      </c>
      <c r="R45205" t="s">
        <v>2295</v>
      </c>
      <c r="S45205" t="s">
        <v>343</v>
      </c>
      <c r="T45205" t="s">
        <v>38</v>
      </c>
      <c r="U45205" t="s">
        <v>21</v>
      </c>
    </row>
    <row r="45206" spans="1:21" x14ac:dyDescent="0.3">
      <c r="A45206" t="s">
        <v>95715</v>
      </c>
      <c r="B45206" s="2">
        <v>42151</v>
      </c>
      <c r="C45206" s="2">
        <v>42153</v>
      </c>
      <c r="D45206">
        <v>2</v>
      </c>
      <c r="E45206" t="s">
        <v>45327</v>
      </c>
      <c r="F45206" t="s">
        <v>13</v>
      </c>
      <c r="G45206" t="s">
        <v>45341</v>
      </c>
      <c r="H45206" s="1">
        <v>85</v>
      </c>
      <c r="I45206">
        <v>4</v>
      </c>
      <c r="J45206">
        <v>0.04</v>
      </c>
      <c r="K45206" s="1">
        <v>21.25</v>
      </c>
      <c r="L45206" s="1">
        <v>2.125</v>
      </c>
      <c r="M45206" t="s">
        <v>63</v>
      </c>
      <c r="N45206" t="s">
        <v>95716</v>
      </c>
      <c r="O45206" t="s">
        <v>1818</v>
      </c>
      <c r="P45206" t="s">
        <v>66</v>
      </c>
      <c r="Q45206" t="s">
        <v>2843</v>
      </c>
      <c r="R45206" t="s">
        <v>844</v>
      </c>
      <c r="S45206" t="s">
        <v>125</v>
      </c>
      <c r="T45206" t="s">
        <v>32</v>
      </c>
      <c r="U45206" t="s">
        <v>24</v>
      </c>
    </row>
    <row r="45207" spans="1:21" x14ac:dyDescent="0.3">
      <c r="A45207" t="s">
        <v>95717</v>
      </c>
      <c r="B45207" s="2">
        <v>42350</v>
      </c>
      <c r="C45207" s="2">
        <v>42351</v>
      </c>
      <c r="D45207">
        <v>1</v>
      </c>
      <c r="E45207" t="s">
        <v>45327</v>
      </c>
      <c r="F45207" t="s">
        <v>13</v>
      </c>
      <c r="G45207" t="s">
        <v>45346</v>
      </c>
      <c r="H45207" s="1">
        <v>122</v>
      </c>
      <c r="I45207">
        <v>5</v>
      </c>
      <c r="J45207">
        <v>0.04</v>
      </c>
      <c r="K45207" s="1">
        <v>17.600000000000001</v>
      </c>
      <c r="L45207" s="1">
        <v>1.7600000000000002</v>
      </c>
      <c r="M45207" t="s">
        <v>63</v>
      </c>
      <c r="N45207" t="s">
        <v>95718</v>
      </c>
      <c r="O45207" t="s">
        <v>96</v>
      </c>
      <c r="P45207" t="s">
        <v>90</v>
      </c>
      <c r="Q45207" t="s">
        <v>2336</v>
      </c>
      <c r="R45207" t="s">
        <v>2337</v>
      </c>
      <c r="S45207" t="s">
        <v>2338</v>
      </c>
      <c r="T45207" t="s">
        <v>22</v>
      </c>
      <c r="U45207" t="s">
        <v>39</v>
      </c>
    </row>
    <row r="45208" spans="1:21" x14ac:dyDescent="0.3">
      <c r="A45208" t="s">
        <v>95719</v>
      </c>
      <c r="B45208" s="2">
        <v>42143</v>
      </c>
      <c r="C45208" s="2">
        <v>42144</v>
      </c>
      <c r="D45208">
        <v>1</v>
      </c>
      <c r="E45208" t="s">
        <v>45327</v>
      </c>
      <c r="F45208" t="s">
        <v>13</v>
      </c>
      <c r="G45208" t="s">
        <v>45349</v>
      </c>
      <c r="H45208" s="1">
        <v>224</v>
      </c>
      <c r="I45208">
        <v>3</v>
      </c>
      <c r="J45208">
        <v>0.05</v>
      </c>
      <c r="K45208" s="1">
        <v>110.4</v>
      </c>
      <c r="L45208" s="1">
        <v>11.040000000000001</v>
      </c>
      <c r="M45208" t="s">
        <v>63</v>
      </c>
      <c r="N45208" t="s">
        <v>95720</v>
      </c>
      <c r="O45208" t="s">
        <v>5817</v>
      </c>
      <c r="P45208" t="s">
        <v>66</v>
      </c>
      <c r="Q45208" t="s">
        <v>3088</v>
      </c>
      <c r="R45208" t="s">
        <v>3089</v>
      </c>
      <c r="S45208" t="s">
        <v>2338</v>
      </c>
      <c r="T45208" t="s">
        <v>22</v>
      </c>
      <c r="U45208" t="s">
        <v>24</v>
      </c>
    </row>
    <row r="45209" spans="1:21" x14ac:dyDescent="0.3">
      <c r="A45209" t="s">
        <v>95721</v>
      </c>
      <c r="B45209" s="2">
        <v>42033</v>
      </c>
      <c r="C45209" s="2">
        <v>42038</v>
      </c>
      <c r="D45209">
        <v>5</v>
      </c>
      <c r="E45209" t="s">
        <v>45327</v>
      </c>
      <c r="F45209" t="s">
        <v>13</v>
      </c>
      <c r="G45209" t="s">
        <v>45353</v>
      </c>
      <c r="H45209" s="1">
        <v>213</v>
      </c>
      <c r="I45209">
        <v>3</v>
      </c>
      <c r="J45209">
        <v>0.02</v>
      </c>
      <c r="K45209" s="1">
        <v>120.22</v>
      </c>
      <c r="L45209" s="1">
        <v>12.022</v>
      </c>
      <c r="M45209" t="s">
        <v>63</v>
      </c>
      <c r="N45209" t="s">
        <v>95722</v>
      </c>
      <c r="O45209" t="s">
        <v>372</v>
      </c>
      <c r="P45209" t="s">
        <v>90</v>
      </c>
      <c r="Q45209" t="s">
        <v>68856</v>
      </c>
      <c r="R45209" t="s">
        <v>6595</v>
      </c>
      <c r="S45209" t="s">
        <v>501</v>
      </c>
      <c r="T45209" t="s">
        <v>38</v>
      </c>
      <c r="U45209" t="s">
        <v>10</v>
      </c>
    </row>
    <row r="45210" spans="1:21" x14ac:dyDescent="0.3">
      <c r="A45210" t="s">
        <v>95723</v>
      </c>
      <c r="B45210" s="2">
        <v>42067</v>
      </c>
      <c r="C45210" s="2">
        <v>42071</v>
      </c>
      <c r="D45210">
        <v>4</v>
      </c>
      <c r="E45210" t="s">
        <v>45327</v>
      </c>
      <c r="F45210" t="s">
        <v>13</v>
      </c>
      <c r="G45210" t="s">
        <v>45356</v>
      </c>
      <c r="H45210" s="1">
        <v>62</v>
      </c>
      <c r="I45210">
        <v>3</v>
      </c>
      <c r="J45210">
        <v>0.02</v>
      </c>
      <c r="K45210" s="1">
        <v>20.666666666666668</v>
      </c>
      <c r="L45210" s="1">
        <v>2.0666666666666669</v>
      </c>
      <c r="M45210" t="s">
        <v>63</v>
      </c>
      <c r="N45210" t="s">
        <v>95724</v>
      </c>
      <c r="O45210" t="s">
        <v>356</v>
      </c>
      <c r="P45210" t="s">
        <v>66</v>
      </c>
      <c r="Q45210" t="s">
        <v>2618</v>
      </c>
      <c r="R45210" t="s">
        <v>2619</v>
      </c>
      <c r="S45210" t="s">
        <v>125</v>
      </c>
      <c r="T45210" t="s">
        <v>32</v>
      </c>
      <c r="U45210" t="s">
        <v>18</v>
      </c>
    </row>
    <row r="45211" spans="1:21" x14ac:dyDescent="0.3">
      <c r="A45211" t="s">
        <v>95725</v>
      </c>
      <c r="B45211" s="2">
        <v>42103</v>
      </c>
      <c r="C45211" s="2">
        <v>42104</v>
      </c>
      <c r="D45211">
        <v>1</v>
      </c>
      <c r="E45211" t="s">
        <v>45327</v>
      </c>
      <c r="F45211" t="s">
        <v>13</v>
      </c>
      <c r="G45211" t="s">
        <v>45359</v>
      </c>
      <c r="H45211" s="1">
        <v>228</v>
      </c>
      <c r="I45211">
        <v>5</v>
      </c>
      <c r="J45211">
        <v>0.02</v>
      </c>
      <c r="K45211" s="1">
        <v>125.19999999999999</v>
      </c>
      <c r="L45211" s="1">
        <v>12.52</v>
      </c>
      <c r="M45211" t="s">
        <v>63</v>
      </c>
      <c r="N45211" t="s">
        <v>95726</v>
      </c>
      <c r="O45211" t="s">
        <v>2803</v>
      </c>
      <c r="P45211" t="s">
        <v>66</v>
      </c>
      <c r="Q45211" t="s">
        <v>52416</v>
      </c>
      <c r="R45211" t="s">
        <v>2378</v>
      </c>
      <c r="S45211" t="s">
        <v>364</v>
      </c>
      <c r="T45211" t="s">
        <v>22</v>
      </c>
      <c r="U45211" t="s">
        <v>21</v>
      </c>
    </row>
    <row r="45212" spans="1:21" x14ac:dyDescent="0.3">
      <c r="A45212" t="s">
        <v>95727</v>
      </c>
      <c r="B45212" s="2">
        <v>42284</v>
      </c>
      <c r="C45212" s="2">
        <v>42291</v>
      </c>
      <c r="D45212">
        <v>7</v>
      </c>
      <c r="E45212" t="s">
        <v>45327</v>
      </c>
      <c r="F45212" t="s">
        <v>13</v>
      </c>
      <c r="G45212" t="s">
        <v>45362</v>
      </c>
      <c r="H45212" s="1">
        <v>159</v>
      </c>
      <c r="I45212">
        <v>3</v>
      </c>
      <c r="J45212">
        <v>0.03</v>
      </c>
      <c r="K45212" s="1">
        <v>64.69</v>
      </c>
      <c r="L45212" s="1">
        <v>6.4690000000000003</v>
      </c>
      <c r="M45212" t="s">
        <v>63</v>
      </c>
      <c r="N45212" t="s">
        <v>95728</v>
      </c>
      <c r="O45212" t="s">
        <v>1134</v>
      </c>
      <c r="P45212" t="s">
        <v>74</v>
      </c>
      <c r="Q45212" t="s">
        <v>8570</v>
      </c>
      <c r="R45212" t="s">
        <v>2562</v>
      </c>
      <c r="S45212" t="s">
        <v>76</v>
      </c>
      <c r="T45212" t="s">
        <v>22</v>
      </c>
      <c r="U45212" t="s">
        <v>35</v>
      </c>
    </row>
    <row r="45213" spans="1:21" x14ac:dyDescent="0.3">
      <c r="A45213" t="s">
        <v>95729</v>
      </c>
      <c r="B45213" s="2">
        <v>42331</v>
      </c>
      <c r="C45213" s="2">
        <v>42334</v>
      </c>
      <c r="D45213">
        <v>3</v>
      </c>
      <c r="E45213" t="s">
        <v>45327</v>
      </c>
      <c r="F45213" t="s">
        <v>13</v>
      </c>
      <c r="G45213" t="s">
        <v>45328</v>
      </c>
      <c r="H45213" s="1">
        <v>248</v>
      </c>
      <c r="I45213">
        <v>4</v>
      </c>
      <c r="J45213">
        <v>0.02</v>
      </c>
      <c r="K45213" s="1">
        <v>148.16</v>
      </c>
      <c r="L45213" s="1">
        <v>14.816000000000001</v>
      </c>
      <c r="M45213" t="s">
        <v>63</v>
      </c>
      <c r="N45213" t="s">
        <v>95730</v>
      </c>
      <c r="O45213" t="s">
        <v>3713</v>
      </c>
      <c r="P45213" t="s">
        <v>66</v>
      </c>
      <c r="Q45213" t="s">
        <v>4708</v>
      </c>
      <c r="R45213" t="s">
        <v>4709</v>
      </c>
      <c r="S45213" t="s">
        <v>76</v>
      </c>
      <c r="T45213" t="s">
        <v>22</v>
      </c>
      <c r="U45213" t="s">
        <v>37</v>
      </c>
    </row>
    <row r="45214" spans="1:21" x14ac:dyDescent="0.3">
      <c r="A45214" t="s">
        <v>95731</v>
      </c>
      <c r="B45214" s="2">
        <v>42150</v>
      </c>
      <c r="C45214" s="2">
        <v>42152</v>
      </c>
      <c r="D45214">
        <v>2</v>
      </c>
      <c r="E45214" t="s">
        <v>45327</v>
      </c>
      <c r="F45214" t="s">
        <v>13</v>
      </c>
      <c r="G45214" t="s">
        <v>45331</v>
      </c>
      <c r="H45214" s="1">
        <v>196</v>
      </c>
      <c r="I45214">
        <v>3</v>
      </c>
      <c r="J45214">
        <v>0.03</v>
      </c>
      <c r="K45214" s="1">
        <v>98.36</v>
      </c>
      <c r="L45214" s="1">
        <v>9.8360000000000003</v>
      </c>
      <c r="M45214" t="s">
        <v>63</v>
      </c>
      <c r="N45214" t="s">
        <v>95732</v>
      </c>
      <c r="O45214" t="s">
        <v>478</v>
      </c>
      <c r="P45214" t="s">
        <v>66</v>
      </c>
      <c r="Q45214" t="s">
        <v>522</v>
      </c>
      <c r="R45214" t="s">
        <v>523</v>
      </c>
      <c r="S45214" t="s">
        <v>148</v>
      </c>
      <c r="T45214" t="s">
        <v>22</v>
      </c>
      <c r="U45214" t="s">
        <v>24</v>
      </c>
    </row>
    <row r="45215" spans="1:21" x14ac:dyDescent="0.3">
      <c r="A45215" t="s">
        <v>95733</v>
      </c>
      <c r="B45215" s="2">
        <v>42129</v>
      </c>
      <c r="C45215" s="2">
        <v>42138</v>
      </c>
      <c r="D45215">
        <v>9</v>
      </c>
      <c r="E45215" t="s">
        <v>45327</v>
      </c>
      <c r="F45215" t="s">
        <v>13</v>
      </c>
      <c r="G45215" t="s">
        <v>45335</v>
      </c>
      <c r="H45215" s="1">
        <v>218</v>
      </c>
      <c r="I45215">
        <v>4</v>
      </c>
      <c r="J45215">
        <v>0.03</v>
      </c>
      <c r="K45215" s="1">
        <v>111.84</v>
      </c>
      <c r="L45215" s="1">
        <v>11.184000000000001</v>
      </c>
      <c r="M45215" t="s">
        <v>63</v>
      </c>
      <c r="N45215" t="s">
        <v>95734</v>
      </c>
      <c r="O45215" t="s">
        <v>412</v>
      </c>
      <c r="P45215" t="s">
        <v>90</v>
      </c>
      <c r="Q45215" t="s">
        <v>6133</v>
      </c>
      <c r="R45215" t="s">
        <v>6134</v>
      </c>
      <c r="S45215" t="s">
        <v>76</v>
      </c>
      <c r="T45215" t="s">
        <v>22</v>
      </c>
      <c r="U45215" t="s">
        <v>24</v>
      </c>
    </row>
    <row r="45216" spans="1:21" x14ac:dyDescent="0.3">
      <c r="A45216" t="s">
        <v>95735</v>
      </c>
      <c r="B45216" s="2">
        <v>42134</v>
      </c>
      <c r="C45216" s="2">
        <v>42143</v>
      </c>
      <c r="D45216">
        <v>9</v>
      </c>
      <c r="E45216" t="s">
        <v>45327</v>
      </c>
      <c r="F45216" t="s">
        <v>13</v>
      </c>
      <c r="G45216" t="s">
        <v>45338</v>
      </c>
      <c r="H45216" s="1">
        <v>109</v>
      </c>
      <c r="I45216">
        <v>2</v>
      </c>
      <c r="J45216">
        <v>0.05</v>
      </c>
      <c r="K45216" s="1">
        <v>18.100000000000001</v>
      </c>
      <c r="L45216" s="1">
        <v>1.8100000000000003</v>
      </c>
      <c r="M45216" t="s">
        <v>63</v>
      </c>
      <c r="N45216" t="s">
        <v>95736</v>
      </c>
      <c r="O45216" t="s">
        <v>1997</v>
      </c>
      <c r="P45216" t="s">
        <v>90</v>
      </c>
      <c r="Q45216" t="s">
        <v>7627</v>
      </c>
      <c r="R45216" t="s">
        <v>235</v>
      </c>
      <c r="S45216" t="s">
        <v>76</v>
      </c>
      <c r="T45216" t="s">
        <v>22</v>
      </c>
      <c r="U45216" t="s">
        <v>24</v>
      </c>
    </row>
    <row r="45217" spans="1:21" x14ac:dyDescent="0.3">
      <c r="A45217" t="s">
        <v>95737</v>
      </c>
      <c r="B45217" s="2">
        <v>42240</v>
      </c>
      <c r="C45217" s="2">
        <v>42245</v>
      </c>
      <c r="D45217">
        <v>5</v>
      </c>
      <c r="E45217" t="s">
        <v>45327</v>
      </c>
      <c r="F45217" t="s">
        <v>13</v>
      </c>
      <c r="G45217" t="s">
        <v>45341</v>
      </c>
      <c r="H45217" s="1">
        <v>85</v>
      </c>
      <c r="I45217">
        <v>3</v>
      </c>
      <c r="J45217">
        <v>0.05</v>
      </c>
      <c r="K45217" s="1">
        <v>28.333333333333332</v>
      </c>
      <c r="L45217" s="1">
        <v>2.8333333333333335</v>
      </c>
      <c r="M45217" t="s">
        <v>63</v>
      </c>
      <c r="N45217" t="s">
        <v>95738</v>
      </c>
      <c r="O45217" t="s">
        <v>4600</v>
      </c>
      <c r="P45217" t="s">
        <v>66</v>
      </c>
      <c r="Q45217" t="s">
        <v>1144</v>
      </c>
      <c r="R45217" t="s">
        <v>1144</v>
      </c>
      <c r="S45217" t="s">
        <v>1145</v>
      </c>
      <c r="T45217" t="s">
        <v>34</v>
      </c>
      <c r="U45217" t="s">
        <v>31</v>
      </c>
    </row>
    <row r="45218" spans="1:21" x14ac:dyDescent="0.3">
      <c r="A45218" t="s">
        <v>95739</v>
      </c>
      <c r="B45218" s="2">
        <v>42225</v>
      </c>
      <c r="C45218" s="2">
        <v>42230</v>
      </c>
      <c r="D45218">
        <v>5</v>
      </c>
      <c r="E45218" t="s">
        <v>45327</v>
      </c>
      <c r="F45218" t="s">
        <v>13</v>
      </c>
      <c r="G45218" t="s">
        <v>45346</v>
      </c>
      <c r="H45218" s="1">
        <v>122</v>
      </c>
      <c r="I45218">
        <v>3</v>
      </c>
      <c r="J45218">
        <v>0.05</v>
      </c>
      <c r="K45218" s="1">
        <v>23.7</v>
      </c>
      <c r="L45218" s="1">
        <v>2.37</v>
      </c>
      <c r="M45218" t="s">
        <v>63</v>
      </c>
      <c r="N45218" t="s">
        <v>95740</v>
      </c>
      <c r="O45218" t="s">
        <v>8343</v>
      </c>
      <c r="P45218" t="s">
        <v>74</v>
      </c>
      <c r="Q45218" t="s">
        <v>6992</v>
      </c>
      <c r="R45218" t="s">
        <v>757</v>
      </c>
      <c r="S45218" t="s">
        <v>184</v>
      </c>
      <c r="T45218" t="s">
        <v>25</v>
      </c>
      <c r="U45218" t="s">
        <v>31</v>
      </c>
    </row>
    <row r="45219" spans="1:21" x14ac:dyDescent="0.3">
      <c r="A45219" t="s">
        <v>95741</v>
      </c>
      <c r="B45219" s="2">
        <v>42263</v>
      </c>
      <c r="C45219" s="2">
        <v>42268</v>
      </c>
      <c r="D45219">
        <v>5</v>
      </c>
      <c r="E45219" t="s">
        <v>45327</v>
      </c>
      <c r="F45219" t="s">
        <v>13</v>
      </c>
      <c r="G45219" t="s">
        <v>45349</v>
      </c>
      <c r="H45219" s="1">
        <v>224</v>
      </c>
      <c r="I45219">
        <v>2</v>
      </c>
      <c r="J45219">
        <v>0.04</v>
      </c>
      <c r="K45219" s="1">
        <v>126.08</v>
      </c>
      <c r="L45219" s="1">
        <v>12.608000000000001</v>
      </c>
      <c r="M45219" t="s">
        <v>63</v>
      </c>
      <c r="N45219" t="s">
        <v>95742</v>
      </c>
      <c r="O45219" t="s">
        <v>422</v>
      </c>
      <c r="P45219" t="s">
        <v>90</v>
      </c>
      <c r="Q45219" t="s">
        <v>116</v>
      </c>
      <c r="R45219" t="s">
        <v>873</v>
      </c>
      <c r="S45219" t="s">
        <v>118</v>
      </c>
      <c r="T45219" t="s">
        <v>34</v>
      </c>
      <c r="U45219" t="s">
        <v>33</v>
      </c>
    </row>
    <row r="45220" spans="1:21" x14ac:dyDescent="0.3">
      <c r="A45220" t="s">
        <v>95743</v>
      </c>
      <c r="B45220" s="2">
        <v>42036</v>
      </c>
      <c r="C45220" s="2">
        <v>42038</v>
      </c>
      <c r="D45220">
        <v>2</v>
      </c>
      <c r="E45220" t="s">
        <v>45327</v>
      </c>
      <c r="F45220" t="s">
        <v>13</v>
      </c>
      <c r="G45220" t="s">
        <v>45353</v>
      </c>
      <c r="H45220" s="1">
        <v>213</v>
      </c>
      <c r="I45220">
        <v>5</v>
      </c>
      <c r="J45220">
        <v>0.05</v>
      </c>
      <c r="K45220" s="1">
        <v>79.75</v>
      </c>
      <c r="L45220" s="1">
        <v>7.9750000000000005</v>
      </c>
      <c r="M45220" t="s">
        <v>63</v>
      </c>
      <c r="N45220" t="s">
        <v>95744</v>
      </c>
      <c r="O45220" t="s">
        <v>1441</v>
      </c>
      <c r="P45220" t="s">
        <v>90</v>
      </c>
      <c r="Q45220" t="s">
        <v>95745</v>
      </c>
      <c r="R45220" t="s">
        <v>332</v>
      </c>
      <c r="S45220" t="s">
        <v>118</v>
      </c>
      <c r="T45220" t="s">
        <v>34</v>
      </c>
      <c r="U45220" t="s">
        <v>14</v>
      </c>
    </row>
    <row r="45221" spans="1:21" x14ac:dyDescent="0.3">
      <c r="A45221" t="s">
        <v>95746</v>
      </c>
      <c r="B45221" s="2">
        <v>42197</v>
      </c>
      <c r="C45221" s="2">
        <v>42201</v>
      </c>
      <c r="D45221">
        <v>4</v>
      </c>
      <c r="E45221" t="s">
        <v>45327</v>
      </c>
      <c r="F45221" t="s">
        <v>13</v>
      </c>
      <c r="G45221" t="s">
        <v>45356</v>
      </c>
      <c r="H45221" s="1">
        <v>62</v>
      </c>
      <c r="I45221">
        <v>1</v>
      </c>
      <c r="J45221">
        <v>0.05</v>
      </c>
      <c r="K45221" s="1">
        <v>62</v>
      </c>
      <c r="L45221" s="1">
        <v>6.2</v>
      </c>
      <c r="M45221" t="s">
        <v>87</v>
      </c>
      <c r="N45221" t="s">
        <v>95747</v>
      </c>
      <c r="O45221" t="s">
        <v>814</v>
      </c>
      <c r="P45221" t="s">
        <v>74</v>
      </c>
      <c r="Q45221" t="s">
        <v>1545</v>
      </c>
      <c r="R45221" t="s">
        <v>757</v>
      </c>
      <c r="S45221" t="s">
        <v>184</v>
      </c>
      <c r="T45221" t="s">
        <v>25</v>
      </c>
      <c r="U45221" t="s">
        <v>29</v>
      </c>
    </row>
    <row r="45222" spans="1:21" x14ac:dyDescent="0.3">
      <c r="A45222" t="s">
        <v>95748</v>
      </c>
      <c r="B45222" s="2">
        <v>42230</v>
      </c>
      <c r="C45222" s="2">
        <v>42240</v>
      </c>
      <c r="D45222">
        <v>10</v>
      </c>
      <c r="E45222" t="s">
        <v>45327</v>
      </c>
      <c r="F45222" t="s">
        <v>13</v>
      </c>
      <c r="G45222" t="s">
        <v>45359</v>
      </c>
      <c r="H45222" s="1">
        <v>228</v>
      </c>
      <c r="I45222">
        <v>2</v>
      </c>
      <c r="J45222">
        <v>0.05</v>
      </c>
      <c r="K45222" s="1">
        <v>125.2</v>
      </c>
      <c r="L45222" s="1">
        <v>12.520000000000001</v>
      </c>
      <c r="M45222" t="s">
        <v>87</v>
      </c>
      <c r="N45222" t="s">
        <v>95749</v>
      </c>
      <c r="O45222" t="s">
        <v>108</v>
      </c>
      <c r="P45222" t="s">
        <v>66</v>
      </c>
      <c r="Q45222" t="s">
        <v>3941</v>
      </c>
      <c r="R45222" t="s">
        <v>303</v>
      </c>
      <c r="S45222" t="s">
        <v>111</v>
      </c>
      <c r="T45222" t="s">
        <v>38</v>
      </c>
      <c r="U45222" t="s">
        <v>31</v>
      </c>
    </row>
    <row r="45223" spans="1:21" x14ac:dyDescent="0.3">
      <c r="A45223" t="s">
        <v>95750</v>
      </c>
      <c r="B45223" s="2">
        <v>42183</v>
      </c>
      <c r="C45223" s="2">
        <v>42184</v>
      </c>
      <c r="D45223">
        <v>1</v>
      </c>
      <c r="E45223" t="s">
        <v>45327</v>
      </c>
      <c r="F45223" t="s">
        <v>13</v>
      </c>
      <c r="G45223" t="s">
        <v>45362</v>
      </c>
      <c r="H45223" s="1">
        <v>159</v>
      </c>
      <c r="I45223">
        <v>4</v>
      </c>
      <c r="J45223">
        <v>0.04</v>
      </c>
      <c r="K45223" s="1">
        <v>53.56</v>
      </c>
      <c r="L45223" s="1">
        <v>5.3560000000000008</v>
      </c>
      <c r="M45223" t="s">
        <v>87</v>
      </c>
      <c r="N45223" t="s">
        <v>95751</v>
      </c>
      <c r="O45223" t="s">
        <v>108</v>
      </c>
      <c r="P45223" t="s">
        <v>66</v>
      </c>
      <c r="Q45223" t="s">
        <v>3941</v>
      </c>
      <c r="R45223" t="s">
        <v>303</v>
      </c>
      <c r="S45223" t="s">
        <v>111</v>
      </c>
      <c r="T45223" t="s">
        <v>38</v>
      </c>
      <c r="U45223" t="s">
        <v>27</v>
      </c>
    </row>
    <row r="45224" spans="1:21" x14ac:dyDescent="0.3">
      <c r="A45224" t="s">
        <v>95752</v>
      </c>
      <c r="B45224" s="2">
        <v>42334</v>
      </c>
      <c r="C45224" s="2">
        <v>42341</v>
      </c>
      <c r="D45224">
        <v>7</v>
      </c>
      <c r="E45224" t="s">
        <v>45327</v>
      </c>
      <c r="F45224" t="s">
        <v>13</v>
      </c>
      <c r="G45224" t="s">
        <v>45328</v>
      </c>
      <c r="H45224" s="1">
        <v>248</v>
      </c>
      <c r="I45224">
        <v>5</v>
      </c>
      <c r="J45224">
        <v>0.01</v>
      </c>
      <c r="K45224" s="1">
        <v>155.6</v>
      </c>
      <c r="L45224" s="1">
        <v>15.56</v>
      </c>
      <c r="M45224" t="s">
        <v>63</v>
      </c>
      <c r="N45224" t="s">
        <v>95753</v>
      </c>
      <c r="O45224" t="s">
        <v>2019</v>
      </c>
      <c r="P45224" t="s">
        <v>66</v>
      </c>
      <c r="Q45224" t="s">
        <v>14113</v>
      </c>
      <c r="R45224" t="s">
        <v>981</v>
      </c>
      <c r="S45224" t="s">
        <v>111</v>
      </c>
      <c r="T45224" t="s">
        <v>22</v>
      </c>
      <c r="U45224" t="s">
        <v>37</v>
      </c>
    </row>
    <row r="45225" spans="1:21" x14ac:dyDescent="0.3">
      <c r="A45225" t="s">
        <v>95754</v>
      </c>
      <c r="B45225" s="2">
        <v>42036</v>
      </c>
      <c r="C45225" s="2">
        <v>42038</v>
      </c>
      <c r="D45225">
        <v>2</v>
      </c>
      <c r="E45225" t="s">
        <v>45327</v>
      </c>
      <c r="F45225" t="s">
        <v>13</v>
      </c>
      <c r="G45225" t="s">
        <v>45331</v>
      </c>
      <c r="H45225" s="1">
        <v>196</v>
      </c>
      <c r="I45225">
        <v>3</v>
      </c>
      <c r="J45225">
        <v>0.03</v>
      </c>
      <c r="K45225" s="1">
        <v>98.36</v>
      </c>
      <c r="L45225" s="1">
        <v>9.8360000000000003</v>
      </c>
      <c r="M45225" t="s">
        <v>63</v>
      </c>
      <c r="N45225" t="s">
        <v>95755</v>
      </c>
      <c r="O45225" t="s">
        <v>445</v>
      </c>
      <c r="P45225" t="s">
        <v>90</v>
      </c>
      <c r="Q45225" t="s">
        <v>1015</v>
      </c>
      <c r="R45225" t="s">
        <v>1016</v>
      </c>
      <c r="S45225" t="s">
        <v>111</v>
      </c>
      <c r="T45225" t="s">
        <v>22</v>
      </c>
      <c r="U45225" t="s">
        <v>14</v>
      </c>
    </row>
    <row r="45226" spans="1:21" x14ac:dyDescent="0.3">
      <c r="A45226" t="s">
        <v>95756</v>
      </c>
      <c r="B45226" s="2">
        <v>42172</v>
      </c>
      <c r="C45226" s="2">
        <v>42175</v>
      </c>
      <c r="D45226">
        <v>3</v>
      </c>
      <c r="E45226" t="s">
        <v>45327</v>
      </c>
      <c r="F45226" t="s">
        <v>13</v>
      </c>
      <c r="G45226" t="s">
        <v>45335</v>
      </c>
      <c r="H45226" s="1">
        <v>218</v>
      </c>
      <c r="I45226">
        <v>5</v>
      </c>
      <c r="J45226">
        <v>0.05</v>
      </c>
      <c r="K45226" s="1">
        <v>83.5</v>
      </c>
      <c r="L45226" s="1">
        <v>8.35</v>
      </c>
      <c r="M45226" t="s">
        <v>63</v>
      </c>
      <c r="N45226" t="s">
        <v>95757</v>
      </c>
      <c r="O45226" t="s">
        <v>227</v>
      </c>
      <c r="P45226" t="s">
        <v>90</v>
      </c>
      <c r="Q45226" t="s">
        <v>9184</v>
      </c>
      <c r="R45226" t="s">
        <v>1016</v>
      </c>
      <c r="S45226" t="s">
        <v>111</v>
      </c>
      <c r="T45226" t="s">
        <v>22</v>
      </c>
      <c r="U45226" t="s">
        <v>27</v>
      </c>
    </row>
    <row r="45227" spans="1:21" x14ac:dyDescent="0.3">
      <c r="A45227" t="s">
        <v>95758</v>
      </c>
      <c r="B45227" s="2">
        <v>42163</v>
      </c>
      <c r="C45227" s="2">
        <v>42168</v>
      </c>
      <c r="D45227">
        <v>5</v>
      </c>
      <c r="E45227" t="s">
        <v>45327</v>
      </c>
      <c r="F45227" t="s">
        <v>13</v>
      </c>
      <c r="G45227" t="s">
        <v>45338</v>
      </c>
      <c r="H45227" s="1">
        <v>109</v>
      </c>
      <c r="I45227">
        <v>1</v>
      </c>
      <c r="J45227">
        <v>0.02</v>
      </c>
      <c r="K45227" s="1">
        <v>26.82</v>
      </c>
      <c r="L45227" s="1">
        <v>2.6820000000000004</v>
      </c>
      <c r="M45227" t="s">
        <v>63</v>
      </c>
      <c r="N45227" t="s">
        <v>95759</v>
      </c>
      <c r="O45227" t="s">
        <v>3385</v>
      </c>
      <c r="P45227" t="s">
        <v>66</v>
      </c>
      <c r="Q45227" t="s">
        <v>19311</v>
      </c>
      <c r="R45227" t="s">
        <v>303</v>
      </c>
      <c r="S45227" t="s">
        <v>111</v>
      </c>
      <c r="T45227" t="s">
        <v>38</v>
      </c>
      <c r="U45227" t="s">
        <v>27</v>
      </c>
    </row>
    <row r="45228" spans="1:21" x14ac:dyDescent="0.3">
      <c r="A45228" t="s">
        <v>95760</v>
      </c>
      <c r="B45228" s="2">
        <v>42236</v>
      </c>
      <c r="C45228" s="2">
        <v>42244</v>
      </c>
      <c r="D45228">
        <v>8</v>
      </c>
      <c r="E45228" t="s">
        <v>45327</v>
      </c>
      <c r="F45228" t="s">
        <v>13</v>
      </c>
      <c r="G45228" t="s">
        <v>45341</v>
      </c>
      <c r="H45228" s="1">
        <v>85</v>
      </c>
      <c r="I45228">
        <v>1</v>
      </c>
      <c r="J45228">
        <v>0.02</v>
      </c>
      <c r="K45228" s="1">
        <v>3.3</v>
      </c>
      <c r="L45228" s="1">
        <v>0.33</v>
      </c>
      <c r="M45228" t="s">
        <v>45332</v>
      </c>
      <c r="N45228" t="s">
        <v>95761</v>
      </c>
      <c r="O45228" t="s">
        <v>2112</v>
      </c>
      <c r="P45228" t="s">
        <v>66</v>
      </c>
      <c r="Q45228" t="s">
        <v>14113</v>
      </c>
      <c r="R45228" t="s">
        <v>981</v>
      </c>
      <c r="S45228" t="s">
        <v>111</v>
      </c>
      <c r="T45228" t="s">
        <v>22</v>
      </c>
      <c r="U45228" t="s">
        <v>31</v>
      </c>
    </row>
    <row r="45229" spans="1:21" x14ac:dyDescent="0.3">
      <c r="A45229" t="s">
        <v>95762</v>
      </c>
      <c r="B45229" s="2">
        <v>42272</v>
      </c>
      <c r="C45229" s="2">
        <v>42281</v>
      </c>
      <c r="D45229">
        <v>9</v>
      </c>
      <c r="E45229" t="s">
        <v>45327</v>
      </c>
      <c r="F45229" t="s">
        <v>13</v>
      </c>
      <c r="G45229" t="s">
        <v>45346</v>
      </c>
      <c r="H45229" s="1">
        <v>122</v>
      </c>
      <c r="I45229">
        <v>4</v>
      </c>
      <c r="J45229">
        <v>0.01</v>
      </c>
      <c r="K45229" s="1">
        <v>37.119999999999997</v>
      </c>
      <c r="L45229" s="1">
        <v>3.7119999999999997</v>
      </c>
      <c r="M45229" t="s">
        <v>63</v>
      </c>
      <c r="N45229" t="s">
        <v>95763</v>
      </c>
      <c r="O45229" t="s">
        <v>81</v>
      </c>
      <c r="P45229" t="s">
        <v>66</v>
      </c>
      <c r="Q45229" t="s">
        <v>141</v>
      </c>
      <c r="R45229" t="s">
        <v>142</v>
      </c>
      <c r="S45229" t="s">
        <v>111</v>
      </c>
      <c r="T45229" t="s">
        <v>41</v>
      </c>
      <c r="U45229" t="s">
        <v>33</v>
      </c>
    </row>
    <row r="45230" spans="1:21" x14ac:dyDescent="0.3">
      <c r="A45230" t="s">
        <v>95764</v>
      </c>
      <c r="B45230" s="2">
        <v>42137</v>
      </c>
      <c r="C45230" s="2">
        <v>42141</v>
      </c>
      <c r="D45230">
        <v>4</v>
      </c>
      <c r="E45230" t="s">
        <v>45327</v>
      </c>
      <c r="F45230" t="s">
        <v>13</v>
      </c>
      <c r="G45230" t="s">
        <v>45349</v>
      </c>
      <c r="H45230" s="1">
        <v>224</v>
      </c>
      <c r="I45230">
        <v>3</v>
      </c>
      <c r="J45230">
        <v>0.05</v>
      </c>
      <c r="K45230" s="1">
        <v>110.4</v>
      </c>
      <c r="L45230" s="1">
        <v>11.040000000000001</v>
      </c>
      <c r="M45230" t="s">
        <v>63</v>
      </c>
      <c r="N45230" t="s">
        <v>95765</v>
      </c>
      <c r="O45230" t="s">
        <v>1663</v>
      </c>
      <c r="P45230" t="s">
        <v>90</v>
      </c>
      <c r="Q45230" t="s">
        <v>169</v>
      </c>
      <c r="R45230" t="s">
        <v>170</v>
      </c>
      <c r="S45230" t="s">
        <v>111</v>
      </c>
      <c r="T45230" t="s">
        <v>28</v>
      </c>
      <c r="U45230" t="s">
        <v>24</v>
      </c>
    </row>
    <row r="45231" spans="1:21" x14ac:dyDescent="0.3">
      <c r="A45231" t="s">
        <v>95766</v>
      </c>
      <c r="B45231" s="2">
        <v>42152</v>
      </c>
      <c r="C45231" s="2">
        <v>42158</v>
      </c>
      <c r="D45231">
        <v>6</v>
      </c>
      <c r="E45231" t="s">
        <v>45327</v>
      </c>
      <c r="F45231" t="s">
        <v>13</v>
      </c>
      <c r="G45231" t="s">
        <v>45353</v>
      </c>
      <c r="H45231" s="1">
        <v>213</v>
      </c>
      <c r="I45231">
        <v>1</v>
      </c>
      <c r="J45231">
        <v>0.04</v>
      </c>
      <c r="K45231" s="1">
        <v>124.48</v>
      </c>
      <c r="L45231" s="1">
        <v>12.448</v>
      </c>
      <c r="M45231" t="s">
        <v>63</v>
      </c>
      <c r="N45231" t="s">
        <v>95767</v>
      </c>
      <c r="O45231" t="s">
        <v>3117</v>
      </c>
      <c r="P45231" t="s">
        <v>90</v>
      </c>
      <c r="Q45231" t="s">
        <v>169</v>
      </c>
      <c r="R45231" t="s">
        <v>170</v>
      </c>
      <c r="S45231" t="s">
        <v>111</v>
      </c>
      <c r="T45231" t="s">
        <v>28</v>
      </c>
      <c r="U45231" t="s">
        <v>24</v>
      </c>
    </row>
    <row r="45232" spans="1:21" x14ac:dyDescent="0.3">
      <c r="A45232" t="s">
        <v>95768</v>
      </c>
      <c r="B45232" s="2">
        <v>42278</v>
      </c>
      <c r="C45232" s="2">
        <v>42288</v>
      </c>
      <c r="D45232">
        <v>10</v>
      </c>
      <c r="E45232" t="s">
        <v>45327</v>
      </c>
      <c r="F45232" t="s">
        <v>13</v>
      </c>
      <c r="G45232" t="s">
        <v>45356</v>
      </c>
      <c r="H45232" s="1">
        <v>62</v>
      </c>
      <c r="I45232">
        <v>3</v>
      </c>
      <c r="J45232">
        <v>0.03</v>
      </c>
      <c r="K45232" s="1">
        <v>20.666666666666668</v>
      </c>
      <c r="L45232" s="1">
        <v>2.0666666666666669</v>
      </c>
      <c r="M45232" t="s">
        <v>63</v>
      </c>
      <c r="N45232" t="s">
        <v>95769</v>
      </c>
      <c r="O45232" t="s">
        <v>3283</v>
      </c>
      <c r="P45232" t="s">
        <v>66</v>
      </c>
      <c r="Q45232" t="s">
        <v>1120</v>
      </c>
      <c r="R45232" t="s">
        <v>2566</v>
      </c>
      <c r="S45232" t="s">
        <v>111</v>
      </c>
      <c r="T45232" t="s">
        <v>41</v>
      </c>
      <c r="U45232" t="s">
        <v>35</v>
      </c>
    </row>
    <row r="45233" spans="1:21" x14ac:dyDescent="0.3">
      <c r="A45233" t="s">
        <v>95770</v>
      </c>
      <c r="B45233" s="2">
        <v>42290</v>
      </c>
      <c r="C45233" s="2">
        <v>42297</v>
      </c>
      <c r="D45233">
        <v>7</v>
      </c>
      <c r="E45233" t="s">
        <v>45327</v>
      </c>
      <c r="F45233" t="s">
        <v>13</v>
      </c>
      <c r="G45233" t="s">
        <v>45359</v>
      </c>
      <c r="H45233" s="1">
        <v>228</v>
      </c>
      <c r="I45233">
        <v>4</v>
      </c>
      <c r="J45233">
        <v>0.01</v>
      </c>
      <c r="K45233" s="1">
        <v>138.88</v>
      </c>
      <c r="L45233" s="1">
        <v>13.888</v>
      </c>
      <c r="M45233" t="s">
        <v>63</v>
      </c>
      <c r="N45233" t="s">
        <v>95771</v>
      </c>
      <c r="O45233" t="s">
        <v>818</v>
      </c>
      <c r="P45233" t="s">
        <v>90</v>
      </c>
      <c r="Q45233" t="s">
        <v>6052</v>
      </c>
      <c r="R45233" t="s">
        <v>6053</v>
      </c>
      <c r="S45233" t="s">
        <v>6054</v>
      </c>
      <c r="T45233" t="s">
        <v>30</v>
      </c>
      <c r="U45233" t="s">
        <v>35</v>
      </c>
    </row>
    <row r="45234" spans="1:21" x14ac:dyDescent="0.3">
      <c r="A45234" t="s">
        <v>95772</v>
      </c>
      <c r="B45234" s="2">
        <v>42181</v>
      </c>
      <c r="C45234" s="2">
        <v>42190</v>
      </c>
      <c r="D45234">
        <v>9</v>
      </c>
      <c r="E45234" t="s">
        <v>45327</v>
      </c>
      <c r="F45234" t="s">
        <v>13</v>
      </c>
      <c r="G45234" t="s">
        <v>45362</v>
      </c>
      <c r="H45234" s="1">
        <v>159</v>
      </c>
      <c r="I45234">
        <v>4</v>
      </c>
      <c r="J45234">
        <v>0.05</v>
      </c>
      <c r="K45234" s="1">
        <v>47.2</v>
      </c>
      <c r="L45234" s="1">
        <v>4.7200000000000006</v>
      </c>
      <c r="M45234" t="s">
        <v>63</v>
      </c>
      <c r="N45234" t="s">
        <v>95773</v>
      </c>
      <c r="O45234" t="s">
        <v>3619</v>
      </c>
      <c r="P45234" t="s">
        <v>66</v>
      </c>
      <c r="Q45234" t="s">
        <v>1338</v>
      </c>
      <c r="R45234" t="s">
        <v>1339</v>
      </c>
      <c r="S45234" t="s">
        <v>1340</v>
      </c>
      <c r="T45234" t="s">
        <v>11</v>
      </c>
      <c r="U45234" t="s">
        <v>27</v>
      </c>
    </row>
    <row r="45235" spans="1:21" x14ac:dyDescent="0.3">
      <c r="A45235" t="s">
        <v>95774</v>
      </c>
      <c r="B45235" s="2">
        <v>42224</v>
      </c>
      <c r="C45235" s="2">
        <v>42233</v>
      </c>
      <c r="D45235">
        <v>9</v>
      </c>
      <c r="E45235" t="s">
        <v>45327</v>
      </c>
      <c r="F45235" t="s">
        <v>13</v>
      </c>
      <c r="G45235" t="s">
        <v>45328</v>
      </c>
      <c r="H45235" s="1">
        <v>248</v>
      </c>
      <c r="I45235">
        <v>1</v>
      </c>
      <c r="J45235">
        <v>0.03</v>
      </c>
      <c r="K45235" s="1">
        <v>160.56</v>
      </c>
      <c r="L45235" s="1">
        <v>16.056000000000001</v>
      </c>
      <c r="M45235" t="s">
        <v>63</v>
      </c>
      <c r="N45235" t="s">
        <v>95775</v>
      </c>
      <c r="O45235" t="s">
        <v>1360</v>
      </c>
      <c r="P45235" t="s">
        <v>66</v>
      </c>
      <c r="Q45235" t="s">
        <v>5063</v>
      </c>
      <c r="R45235" t="s">
        <v>5063</v>
      </c>
      <c r="S45235" t="s">
        <v>569</v>
      </c>
      <c r="T45235" t="s">
        <v>30</v>
      </c>
      <c r="U45235" t="s">
        <v>31</v>
      </c>
    </row>
    <row r="45236" spans="1:21" x14ac:dyDescent="0.3">
      <c r="A45236" t="s">
        <v>95776</v>
      </c>
      <c r="B45236" s="2">
        <v>42345</v>
      </c>
      <c r="C45236" s="2">
        <v>42353</v>
      </c>
      <c r="D45236">
        <v>8</v>
      </c>
      <c r="E45236" t="s">
        <v>45327</v>
      </c>
      <c r="F45236" t="s">
        <v>13</v>
      </c>
      <c r="G45236" t="s">
        <v>45331</v>
      </c>
      <c r="H45236" s="1">
        <v>196</v>
      </c>
      <c r="I45236">
        <v>3</v>
      </c>
      <c r="J45236">
        <v>0.03</v>
      </c>
      <c r="K45236" s="1">
        <v>98.36</v>
      </c>
      <c r="L45236" s="1">
        <v>9.8360000000000003</v>
      </c>
      <c r="M45236" t="s">
        <v>63</v>
      </c>
      <c r="N45236" t="s">
        <v>95777</v>
      </c>
      <c r="O45236" t="s">
        <v>5383</v>
      </c>
      <c r="P45236" t="s">
        <v>66</v>
      </c>
      <c r="Q45236" t="s">
        <v>94013</v>
      </c>
      <c r="R45236" t="s">
        <v>436</v>
      </c>
      <c r="S45236" t="s">
        <v>437</v>
      </c>
      <c r="T45236" t="s">
        <v>11</v>
      </c>
      <c r="U45236" t="s">
        <v>39</v>
      </c>
    </row>
    <row r="45237" spans="1:21" x14ac:dyDescent="0.3">
      <c r="A45237" t="s">
        <v>95778</v>
      </c>
      <c r="B45237" s="2">
        <v>42153</v>
      </c>
      <c r="C45237" s="2">
        <v>42162</v>
      </c>
      <c r="D45237">
        <v>9</v>
      </c>
      <c r="E45237" t="s">
        <v>45327</v>
      </c>
      <c r="F45237" t="s">
        <v>13</v>
      </c>
      <c r="G45237" t="s">
        <v>45335</v>
      </c>
      <c r="H45237" s="1">
        <v>218</v>
      </c>
      <c r="I45237">
        <v>1</v>
      </c>
      <c r="J45237">
        <v>0.02</v>
      </c>
      <c r="K45237" s="1">
        <v>133.63999999999999</v>
      </c>
      <c r="L45237" s="1">
        <v>13.363999999999999</v>
      </c>
      <c r="M45237" t="s">
        <v>63</v>
      </c>
      <c r="N45237" t="s">
        <v>95779</v>
      </c>
      <c r="O45237" t="s">
        <v>2166</v>
      </c>
      <c r="P45237" t="s">
        <v>66</v>
      </c>
      <c r="Q45237" t="s">
        <v>24036</v>
      </c>
      <c r="R45237" t="s">
        <v>24036</v>
      </c>
      <c r="S45237" t="s">
        <v>1071</v>
      </c>
      <c r="T45237" t="s">
        <v>30</v>
      </c>
      <c r="U45237" t="s">
        <v>24</v>
      </c>
    </row>
    <row r="45238" spans="1:21" x14ac:dyDescent="0.3">
      <c r="A45238" t="s">
        <v>95780</v>
      </c>
      <c r="B45238" s="2">
        <v>42136</v>
      </c>
      <c r="C45238" s="2">
        <v>42142</v>
      </c>
      <c r="D45238">
        <v>6</v>
      </c>
      <c r="E45238" t="s">
        <v>45327</v>
      </c>
      <c r="F45238" t="s">
        <v>13</v>
      </c>
      <c r="G45238" t="s">
        <v>45338</v>
      </c>
      <c r="H45238" s="1">
        <v>109</v>
      </c>
      <c r="I45238">
        <v>1</v>
      </c>
      <c r="J45238">
        <v>0.05</v>
      </c>
      <c r="K45238" s="1">
        <v>23.55</v>
      </c>
      <c r="L45238" s="1">
        <v>2.355</v>
      </c>
      <c r="M45238" t="s">
        <v>63</v>
      </c>
      <c r="N45238" t="s">
        <v>95781</v>
      </c>
      <c r="O45238" t="s">
        <v>7216</v>
      </c>
      <c r="P45238" t="s">
        <v>66</v>
      </c>
      <c r="Q45238" t="s">
        <v>568</v>
      </c>
      <c r="R45238" t="s">
        <v>568</v>
      </c>
      <c r="S45238" t="s">
        <v>569</v>
      </c>
      <c r="T45238" t="s">
        <v>30</v>
      </c>
      <c r="U45238" t="s">
        <v>24</v>
      </c>
    </row>
    <row r="45239" spans="1:21" x14ac:dyDescent="0.3">
      <c r="A45239" t="s">
        <v>95782</v>
      </c>
      <c r="B45239" s="2">
        <v>42188</v>
      </c>
      <c r="C45239" s="2">
        <v>42195</v>
      </c>
      <c r="D45239">
        <v>7</v>
      </c>
      <c r="E45239" t="s">
        <v>45327</v>
      </c>
      <c r="F45239" t="s">
        <v>13</v>
      </c>
      <c r="G45239" t="s">
        <v>45341</v>
      </c>
      <c r="H45239" s="1">
        <v>85</v>
      </c>
      <c r="I45239">
        <v>1</v>
      </c>
      <c r="J45239">
        <v>0.04</v>
      </c>
      <c r="K45239" s="1">
        <v>1.6</v>
      </c>
      <c r="L45239" s="1">
        <v>0.16000000000000003</v>
      </c>
      <c r="M45239" t="s">
        <v>63</v>
      </c>
      <c r="N45239" t="s">
        <v>95783</v>
      </c>
      <c r="O45239" t="s">
        <v>4632</v>
      </c>
      <c r="P45239" t="s">
        <v>66</v>
      </c>
      <c r="Q45239" t="s">
        <v>1887</v>
      </c>
      <c r="R45239" t="s">
        <v>1888</v>
      </c>
      <c r="S45239" t="s">
        <v>1889</v>
      </c>
      <c r="T45239" t="s">
        <v>30</v>
      </c>
      <c r="U45239" t="s">
        <v>29</v>
      </c>
    </row>
    <row r="45240" spans="1:21" x14ac:dyDescent="0.3">
      <c r="A45240" t="s">
        <v>95784</v>
      </c>
      <c r="B45240" s="2">
        <v>42368</v>
      </c>
      <c r="C45240" s="2">
        <v>42371</v>
      </c>
      <c r="D45240">
        <v>3</v>
      </c>
      <c r="E45240" t="s">
        <v>45327</v>
      </c>
      <c r="F45240" t="s">
        <v>13</v>
      </c>
      <c r="G45240" t="s">
        <v>45346</v>
      </c>
      <c r="H45240" s="1">
        <v>122</v>
      </c>
      <c r="I45240">
        <v>1</v>
      </c>
      <c r="J45240">
        <v>0.04</v>
      </c>
      <c r="K45240" s="1">
        <v>37.119999999999997</v>
      </c>
      <c r="L45240" s="1">
        <v>3.7119999999999997</v>
      </c>
      <c r="M45240" t="s">
        <v>87</v>
      </c>
      <c r="N45240" t="s">
        <v>95785</v>
      </c>
      <c r="O45240" t="s">
        <v>7949</v>
      </c>
      <c r="P45240" t="s">
        <v>74</v>
      </c>
      <c r="Q45240" t="s">
        <v>6520</v>
      </c>
      <c r="R45240" t="s">
        <v>6520</v>
      </c>
      <c r="S45240" t="s">
        <v>1071</v>
      </c>
      <c r="T45240" t="s">
        <v>30</v>
      </c>
      <c r="U45240" t="s">
        <v>39</v>
      </c>
    </row>
    <row r="45241" spans="1:21" x14ac:dyDescent="0.3">
      <c r="A45241" t="s">
        <v>95786</v>
      </c>
      <c r="B45241" s="2">
        <v>42106</v>
      </c>
      <c r="C45241" s="2">
        <v>42109</v>
      </c>
      <c r="D45241">
        <v>3</v>
      </c>
      <c r="E45241" t="s">
        <v>45327</v>
      </c>
      <c r="F45241" t="s">
        <v>13</v>
      </c>
      <c r="G45241" t="s">
        <v>45349</v>
      </c>
      <c r="H45241" s="1">
        <v>224</v>
      </c>
      <c r="I45241">
        <v>1</v>
      </c>
      <c r="J45241">
        <v>0.02</v>
      </c>
      <c r="K45241" s="1">
        <v>139.52000000000001</v>
      </c>
      <c r="L45241" s="1">
        <v>13.952000000000002</v>
      </c>
      <c r="M45241" t="s">
        <v>63</v>
      </c>
      <c r="N45241" t="s">
        <v>95787</v>
      </c>
      <c r="O45241" t="s">
        <v>3975</v>
      </c>
      <c r="P45241" t="s">
        <v>66</v>
      </c>
      <c r="Q45241" t="s">
        <v>435</v>
      </c>
      <c r="R45241" t="s">
        <v>436</v>
      </c>
      <c r="S45241" t="s">
        <v>437</v>
      </c>
      <c r="T45241" t="s">
        <v>11</v>
      </c>
      <c r="U45241" t="s">
        <v>21</v>
      </c>
    </row>
    <row r="45242" spans="1:21" x14ac:dyDescent="0.3">
      <c r="A45242" t="s">
        <v>95788</v>
      </c>
      <c r="B45242" s="2">
        <v>42067</v>
      </c>
      <c r="C45242" s="2">
        <v>42077</v>
      </c>
      <c r="D45242">
        <v>10</v>
      </c>
      <c r="E45242" t="s">
        <v>45327</v>
      </c>
      <c r="F45242" t="s">
        <v>13</v>
      </c>
      <c r="G45242" t="s">
        <v>45353</v>
      </c>
      <c r="H45242" s="1">
        <v>213</v>
      </c>
      <c r="I45242">
        <v>5</v>
      </c>
      <c r="J45242">
        <v>0.03</v>
      </c>
      <c r="K45242" s="1">
        <v>101.05</v>
      </c>
      <c r="L45242" s="1">
        <v>10.105</v>
      </c>
      <c r="M45242" t="s">
        <v>63</v>
      </c>
      <c r="N45242" t="s">
        <v>95789</v>
      </c>
      <c r="O45242" t="s">
        <v>2293</v>
      </c>
      <c r="P45242" t="s">
        <v>66</v>
      </c>
      <c r="Q45242" t="s">
        <v>48674</v>
      </c>
      <c r="R45242" t="s">
        <v>8908</v>
      </c>
      <c r="S45242" t="s">
        <v>176</v>
      </c>
      <c r="T45242" t="s">
        <v>30</v>
      </c>
      <c r="U45242" t="s">
        <v>18</v>
      </c>
    </row>
    <row r="45243" spans="1:21" x14ac:dyDescent="0.3">
      <c r="A45243" t="s">
        <v>95790</v>
      </c>
      <c r="B45243" s="2">
        <v>42072</v>
      </c>
      <c r="C45243" s="2">
        <v>42082</v>
      </c>
      <c r="D45243">
        <v>10</v>
      </c>
      <c r="E45243" t="s">
        <v>45327</v>
      </c>
      <c r="F45243" t="s">
        <v>13</v>
      </c>
      <c r="G45243" t="s">
        <v>45356</v>
      </c>
      <c r="H45243" s="1">
        <v>62</v>
      </c>
      <c r="I45243">
        <v>3</v>
      </c>
      <c r="J45243">
        <v>0.04</v>
      </c>
      <c r="K45243" s="1">
        <v>20.666666666666668</v>
      </c>
      <c r="L45243" s="1">
        <v>2.0666666666666669</v>
      </c>
      <c r="M45243" t="s">
        <v>63</v>
      </c>
      <c r="N45243" t="s">
        <v>95791</v>
      </c>
      <c r="O45243" t="s">
        <v>4864</v>
      </c>
      <c r="P45243" t="s">
        <v>66</v>
      </c>
      <c r="Q45243" t="s">
        <v>68965</v>
      </c>
      <c r="R45243" t="s">
        <v>68965</v>
      </c>
      <c r="S45243" t="s">
        <v>569</v>
      </c>
      <c r="T45243" t="s">
        <v>30</v>
      </c>
      <c r="U45243" t="s">
        <v>18</v>
      </c>
    </row>
    <row r="45244" spans="1:21" x14ac:dyDescent="0.3">
      <c r="A45244" t="s">
        <v>95792</v>
      </c>
      <c r="B45244" s="2">
        <v>42329</v>
      </c>
      <c r="C45244" s="2">
        <v>42330</v>
      </c>
      <c r="D45244">
        <v>1</v>
      </c>
      <c r="E45244" t="s">
        <v>45327</v>
      </c>
      <c r="F45244" t="s">
        <v>13</v>
      </c>
      <c r="G45244" t="s">
        <v>45359</v>
      </c>
      <c r="H45244" s="1">
        <v>228</v>
      </c>
      <c r="I45244">
        <v>4</v>
      </c>
      <c r="J45244">
        <v>0.05</v>
      </c>
      <c r="K45244" s="1">
        <v>102.4</v>
      </c>
      <c r="L45244" s="1">
        <v>10.240000000000002</v>
      </c>
      <c r="M45244" t="s">
        <v>63</v>
      </c>
      <c r="N45244" t="s">
        <v>95793</v>
      </c>
      <c r="O45244" t="s">
        <v>1979</v>
      </c>
      <c r="P45244" t="s">
        <v>66</v>
      </c>
      <c r="Q45244" t="s">
        <v>55836</v>
      </c>
      <c r="R45244" t="s">
        <v>55836</v>
      </c>
      <c r="S45244" t="s">
        <v>275</v>
      </c>
      <c r="T45244" t="s">
        <v>38</v>
      </c>
      <c r="U45244" t="s">
        <v>37</v>
      </c>
    </row>
    <row r="45245" spans="1:21" x14ac:dyDescent="0.3">
      <c r="A45245" t="s">
        <v>95794</v>
      </c>
      <c r="B45245" s="2">
        <v>42238</v>
      </c>
      <c r="C45245" s="2">
        <v>42239</v>
      </c>
      <c r="D45245">
        <v>1</v>
      </c>
      <c r="E45245" t="s">
        <v>45327</v>
      </c>
      <c r="F45245" t="s">
        <v>13</v>
      </c>
      <c r="G45245" t="s">
        <v>45362</v>
      </c>
      <c r="H45245" s="1">
        <v>159</v>
      </c>
      <c r="I45245">
        <v>3</v>
      </c>
      <c r="J45245">
        <v>0.02</v>
      </c>
      <c r="K45245" s="1">
        <v>69.459999999999994</v>
      </c>
      <c r="L45245" s="1">
        <v>6.9459999999999997</v>
      </c>
      <c r="M45245" t="s">
        <v>63</v>
      </c>
      <c r="N45245" t="s">
        <v>95795</v>
      </c>
      <c r="O45245" t="s">
        <v>2076</v>
      </c>
      <c r="P45245" t="s">
        <v>74</v>
      </c>
      <c r="Q45245" t="s">
        <v>2336</v>
      </c>
      <c r="R45245" t="s">
        <v>2337</v>
      </c>
      <c r="S45245" t="s">
        <v>2338</v>
      </c>
      <c r="T45245" t="s">
        <v>22</v>
      </c>
      <c r="U45245" t="s">
        <v>31</v>
      </c>
    </row>
    <row r="45246" spans="1:21" x14ac:dyDescent="0.3">
      <c r="A45246" t="s">
        <v>95796</v>
      </c>
      <c r="B45246" s="2">
        <v>42323</v>
      </c>
      <c r="C45246" s="2">
        <v>42333</v>
      </c>
      <c r="D45246">
        <v>10</v>
      </c>
      <c r="E45246" t="s">
        <v>45327</v>
      </c>
      <c r="F45246" t="s">
        <v>13</v>
      </c>
      <c r="G45246" t="s">
        <v>45328</v>
      </c>
      <c r="H45246" s="1">
        <v>248</v>
      </c>
      <c r="I45246">
        <v>4</v>
      </c>
      <c r="J45246">
        <v>0.01</v>
      </c>
      <c r="K45246" s="1">
        <v>158.08000000000001</v>
      </c>
      <c r="L45246" s="1">
        <v>15.808000000000002</v>
      </c>
      <c r="M45246" t="s">
        <v>87</v>
      </c>
      <c r="N45246" t="s">
        <v>95797</v>
      </c>
      <c r="O45246" t="s">
        <v>3509</v>
      </c>
      <c r="P45246" t="s">
        <v>66</v>
      </c>
      <c r="Q45246" t="s">
        <v>824</v>
      </c>
      <c r="R45246" t="s">
        <v>824</v>
      </c>
      <c r="S45246" t="s">
        <v>825</v>
      </c>
      <c r="T45246" t="s">
        <v>19</v>
      </c>
      <c r="U45246" t="s">
        <v>37</v>
      </c>
    </row>
    <row r="45247" spans="1:21" x14ac:dyDescent="0.3">
      <c r="A45247" t="s">
        <v>95798</v>
      </c>
      <c r="B45247" s="2">
        <v>42151</v>
      </c>
      <c r="C45247" s="2">
        <v>42156</v>
      </c>
      <c r="D45247">
        <v>5</v>
      </c>
      <c r="E45247" t="s">
        <v>45327</v>
      </c>
      <c r="F45247" t="s">
        <v>13</v>
      </c>
      <c r="G45247" t="s">
        <v>45331</v>
      </c>
      <c r="H45247" s="1">
        <v>196</v>
      </c>
      <c r="I45247">
        <v>4</v>
      </c>
      <c r="J45247">
        <v>0.04</v>
      </c>
      <c r="K45247" s="1">
        <v>84.64</v>
      </c>
      <c r="L45247" s="1">
        <v>8.4640000000000004</v>
      </c>
      <c r="M45247" t="s">
        <v>63</v>
      </c>
      <c r="N45247" t="s">
        <v>95799</v>
      </c>
      <c r="O45247" t="s">
        <v>1997</v>
      </c>
      <c r="P45247" t="s">
        <v>90</v>
      </c>
      <c r="Q45247" t="s">
        <v>7638</v>
      </c>
      <c r="R45247" t="s">
        <v>1200</v>
      </c>
      <c r="S45247" t="s">
        <v>125</v>
      </c>
      <c r="T45247" t="s">
        <v>32</v>
      </c>
      <c r="U45247" t="s">
        <v>24</v>
      </c>
    </row>
    <row r="45248" spans="1:21" x14ac:dyDescent="0.3">
      <c r="A45248" t="s">
        <v>95800</v>
      </c>
      <c r="B45248" s="2">
        <v>42098</v>
      </c>
      <c r="C45248" s="2">
        <v>42099</v>
      </c>
      <c r="D45248">
        <v>1</v>
      </c>
      <c r="E45248" t="s">
        <v>45327</v>
      </c>
      <c r="F45248" t="s">
        <v>13</v>
      </c>
      <c r="G45248" t="s">
        <v>45335</v>
      </c>
      <c r="H45248" s="1">
        <v>218</v>
      </c>
      <c r="I45248">
        <v>3</v>
      </c>
      <c r="J45248">
        <v>0.04</v>
      </c>
      <c r="K45248" s="1">
        <v>111.84</v>
      </c>
      <c r="L45248" s="1">
        <v>11.184000000000001</v>
      </c>
      <c r="M45248" t="s">
        <v>63</v>
      </c>
      <c r="N45248" t="s">
        <v>95801</v>
      </c>
      <c r="O45248" t="s">
        <v>526</v>
      </c>
      <c r="P45248" t="s">
        <v>66</v>
      </c>
      <c r="Q45248" t="s">
        <v>3992</v>
      </c>
      <c r="R45248" t="s">
        <v>3993</v>
      </c>
      <c r="S45248" t="s">
        <v>2944</v>
      </c>
      <c r="T45248" t="s">
        <v>22</v>
      </c>
      <c r="U45248" t="s">
        <v>21</v>
      </c>
    </row>
    <row r="45249" spans="1:21" x14ac:dyDescent="0.3">
      <c r="A45249" t="s">
        <v>95802</v>
      </c>
      <c r="B45249" s="2">
        <v>42213</v>
      </c>
      <c r="C45249" s="2">
        <v>42216</v>
      </c>
      <c r="D45249">
        <v>3</v>
      </c>
      <c r="E45249" t="s">
        <v>45327</v>
      </c>
      <c r="F45249" t="s">
        <v>13</v>
      </c>
      <c r="G45249" t="s">
        <v>45338</v>
      </c>
      <c r="H45249" s="1">
        <v>109</v>
      </c>
      <c r="I45249">
        <v>3</v>
      </c>
      <c r="J45249">
        <v>0.02</v>
      </c>
      <c r="K45249" s="1">
        <v>22.46</v>
      </c>
      <c r="L45249" s="1">
        <v>2.246</v>
      </c>
      <c r="M45249" t="s">
        <v>63</v>
      </c>
      <c r="N45249" t="s">
        <v>95803</v>
      </c>
      <c r="O45249" t="s">
        <v>3982</v>
      </c>
      <c r="P45249" t="s">
        <v>66</v>
      </c>
      <c r="Q45249" t="s">
        <v>5402</v>
      </c>
      <c r="R45249" t="s">
        <v>1777</v>
      </c>
      <c r="S45249" t="s">
        <v>343</v>
      </c>
      <c r="T45249" t="s">
        <v>38</v>
      </c>
      <c r="U45249" t="s">
        <v>29</v>
      </c>
    </row>
    <row r="45250" spans="1:21" x14ac:dyDescent="0.3">
      <c r="A45250" t="s">
        <v>95804</v>
      </c>
      <c r="B45250" s="2">
        <v>42014</v>
      </c>
      <c r="C45250" s="2">
        <v>42022</v>
      </c>
      <c r="D45250">
        <v>8</v>
      </c>
      <c r="E45250" t="s">
        <v>45327</v>
      </c>
      <c r="F45250" t="s">
        <v>13</v>
      </c>
      <c r="G45250" t="s">
        <v>45341</v>
      </c>
      <c r="H45250" s="1">
        <v>85</v>
      </c>
      <c r="I45250">
        <v>4</v>
      </c>
      <c r="J45250">
        <v>0.03</v>
      </c>
      <c r="K45250" s="1">
        <v>21.25</v>
      </c>
      <c r="L45250" s="1">
        <v>2.125</v>
      </c>
      <c r="M45250" t="s">
        <v>63</v>
      </c>
      <c r="N45250" t="s">
        <v>95805</v>
      </c>
      <c r="O45250" t="s">
        <v>2036</v>
      </c>
      <c r="P45250" t="s">
        <v>66</v>
      </c>
      <c r="Q45250" t="s">
        <v>2943</v>
      </c>
      <c r="R45250" t="s">
        <v>2944</v>
      </c>
      <c r="S45250" t="s">
        <v>2944</v>
      </c>
      <c r="T45250" t="s">
        <v>22</v>
      </c>
      <c r="U45250" t="s">
        <v>10</v>
      </c>
    </row>
    <row r="45251" spans="1:21" x14ac:dyDescent="0.3">
      <c r="A45251" t="s">
        <v>95806</v>
      </c>
      <c r="B45251" s="2">
        <v>42184</v>
      </c>
      <c r="C45251" s="2">
        <v>42193</v>
      </c>
      <c r="D45251">
        <v>9</v>
      </c>
      <c r="E45251" t="s">
        <v>45327</v>
      </c>
      <c r="F45251" t="s">
        <v>13</v>
      </c>
      <c r="G45251" t="s">
        <v>45346</v>
      </c>
      <c r="H45251" s="1">
        <v>122</v>
      </c>
      <c r="I45251">
        <v>3</v>
      </c>
      <c r="J45251">
        <v>0.01</v>
      </c>
      <c r="K45251" s="1">
        <v>38.340000000000003</v>
      </c>
      <c r="L45251" s="1">
        <v>3.8340000000000005</v>
      </c>
      <c r="M45251" t="s">
        <v>63</v>
      </c>
      <c r="N45251" t="s">
        <v>95807</v>
      </c>
      <c r="O45251" t="s">
        <v>3625</v>
      </c>
      <c r="P45251" t="s">
        <v>66</v>
      </c>
      <c r="Q45251" t="s">
        <v>1307</v>
      </c>
      <c r="R45251" t="s">
        <v>1307</v>
      </c>
      <c r="S45251" t="s">
        <v>825</v>
      </c>
      <c r="T45251" t="s">
        <v>19</v>
      </c>
      <c r="U45251" t="s">
        <v>27</v>
      </c>
    </row>
    <row r="45252" spans="1:21" x14ac:dyDescent="0.3">
      <c r="A45252" t="s">
        <v>95808</v>
      </c>
      <c r="B45252" s="2">
        <v>42299</v>
      </c>
      <c r="C45252" s="2">
        <v>42308</v>
      </c>
      <c r="D45252">
        <v>9</v>
      </c>
      <c r="E45252" t="s">
        <v>45327</v>
      </c>
      <c r="F45252" t="s">
        <v>13</v>
      </c>
      <c r="G45252" t="s">
        <v>45349</v>
      </c>
      <c r="H45252" s="1">
        <v>224</v>
      </c>
      <c r="I45252">
        <v>3</v>
      </c>
      <c r="J45252">
        <v>0.05</v>
      </c>
      <c r="K45252" s="1">
        <v>110.4</v>
      </c>
      <c r="L45252" s="1">
        <v>11.040000000000001</v>
      </c>
      <c r="M45252" t="s">
        <v>87</v>
      </c>
      <c r="N45252" t="s">
        <v>95809</v>
      </c>
      <c r="O45252" t="s">
        <v>4194</v>
      </c>
      <c r="P45252" t="s">
        <v>74</v>
      </c>
      <c r="Q45252" t="s">
        <v>1008</v>
      </c>
      <c r="R45252" t="s">
        <v>558</v>
      </c>
      <c r="S45252" t="s">
        <v>125</v>
      </c>
      <c r="T45252" t="s">
        <v>32</v>
      </c>
      <c r="U45252" t="s">
        <v>35</v>
      </c>
    </row>
    <row r="45253" spans="1:21" x14ac:dyDescent="0.3">
      <c r="A45253" t="s">
        <v>95810</v>
      </c>
      <c r="B45253" s="2">
        <v>42172</v>
      </c>
      <c r="C45253" s="2">
        <v>42179</v>
      </c>
      <c r="D45253">
        <v>7</v>
      </c>
      <c r="E45253" t="s">
        <v>45327</v>
      </c>
      <c r="F45253" t="s">
        <v>13</v>
      </c>
      <c r="G45253" t="s">
        <v>45353</v>
      </c>
      <c r="H45253" s="1">
        <v>213</v>
      </c>
      <c r="I45253">
        <v>2</v>
      </c>
      <c r="J45253">
        <v>0.01</v>
      </c>
      <c r="K45253" s="1">
        <v>128.74</v>
      </c>
      <c r="L45253" s="1">
        <v>12.874000000000002</v>
      </c>
      <c r="M45253" t="s">
        <v>63</v>
      </c>
      <c r="N45253" t="s">
        <v>95811</v>
      </c>
      <c r="O45253" t="s">
        <v>4296</v>
      </c>
      <c r="P45253" t="s">
        <v>90</v>
      </c>
      <c r="Q45253" t="s">
        <v>6177</v>
      </c>
      <c r="R45253" t="s">
        <v>4918</v>
      </c>
      <c r="S45253" t="s">
        <v>205</v>
      </c>
      <c r="T45253" t="s">
        <v>38</v>
      </c>
      <c r="U45253" t="s">
        <v>27</v>
      </c>
    </row>
    <row r="45254" spans="1:21" x14ac:dyDescent="0.3">
      <c r="A45254" t="s">
        <v>95812</v>
      </c>
      <c r="B45254" s="2">
        <v>42173</v>
      </c>
      <c r="C45254" s="2">
        <v>42174</v>
      </c>
      <c r="D45254">
        <v>1</v>
      </c>
      <c r="E45254" t="s">
        <v>45327</v>
      </c>
      <c r="F45254" t="s">
        <v>13</v>
      </c>
      <c r="G45254" t="s">
        <v>45356</v>
      </c>
      <c r="H45254" s="1">
        <v>62</v>
      </c>
      <c r="I45254">
        <v>1</v>
      </c>
      <c r="J45254">
        <v>0.01</v>
      </c>
      <c r="K45254" s="1">
        <v>62</v>
      </c>
      <c r="L45254" s="1">
        <v>6.2</v>
      </c>
      <c r="M45254" t="s">
        <v>63</v>
      </c>
      <c r="N45254" t="s">
        <v>95813</v>
      </c>
      <c r="O45254" t="s">
        <v>2135</v>
      </c>
      <c r="P45254" t="s">
        <v>66</v>
      </c>
      <c r="Q45254" t="s">
        <v>5058</v>
      </c>
      <c r="R45254" t="s">
        <v>3827</v>
      </c>
      <c r="S45254" t="s">
        <v>76</v>
      </c>
      <c r="T45254" t="s">
        <v>22</v>
      </c>
      <c r="U45254" t="s">
        <v>27</v>
      </c>
    </row>
    <row r="45255" spans="1:21" x14ac:dyDescent="0.3">
      <c r="A45255" t="s">
        <v>95814</v>
      </c>
      <c r="B45255" s="2">
        <v>42130</v>
      </c>
      <c r="C45255" s="2">
        <v>42134</v>
      </c>
      <c r="D45255">
        <v>4</v>
      </c>
      <c r="E45255" t="s">
        <v>45327</v>
      </c>
      <c r="F45255" t="s">
        <v>13</v>
      </c>
      <c r="G45255" t="s">
        <v>45359</v>
      </c>
      <c r="H45255" s="1">
        <v>228</v>
      </c>
      <c r="I45255">
        <v>5</v>
      </c>
      <c r="J45255">
        <v>0.05</v>
      </c>
      <c r="K45255" s="1">
        <v>91</v>
      </c>
      <c r="L45255" s="1">
        <v>9.1</v>
      </c>
      <c r="M45255" t="s">
        <v>63</v>
      </c>
      <c r="N45255" t="s">
        <v>95815</v>
      </c>
      <c r="O45255" t="s">
        <v>11661</v>
      </c>
      <c r="P45255" t="s">
        <v>66</v>
      </c>
      <c r="Q45255" t="s">
        <v>60692</v>
      </c>
      <c r="R45255" t="s">
        <v>235</v>
      </c>
      <c r="S45255" t="s">
        <v>76</v>
      </c>
      <c r="T45255" t="s">
        <v>22</v>
      </c>
      <c r="U45255" t="s">
        <v>24</v>
      </c>
    </row>
    <row r="45256" spans="1:21" x14ac:dyDescent="0.3">
      <c r="A45256" t="s">
        <v>95816</v>
      </c>
      <c r="B45256" s="2">
        <v>42124</v>
      </c>
      <c r="C45256" s="2">
        <v>42127</v>
      </c>
      <c r="D45256">
        <v>3</v>
      </c>
      <c r="E45256" t="s">
        <v>45327</v>
      </c>
      <c r="F45256" t="s">
        <v>13</v>
      </c>
      <c r="G45256" t="s">
        <v>45362</v>
      </c>
      <c r="H45256" s="1">
        <v>159</v>
      </c>
      <c r="I45256">
        <v>5</v>
      </c>
      <c r="J45256">
        <v>0.02</v>
      </c>
      <c r="K45256" s="1">
        <v>63.1</v>
      </c>
      <c r="L45256" s="1">
        <v>6.3100000000000005</v>
      </c>
      <c r="M45256" t="s">
        <v>63</v>
      </c>
      <c r="N45256" t="s">
        <v>95817</v>
      </c>
      <c r="O45256" t="s">
        <v>406</v>
      </c>
      <c r="P45256" t="s">
        <v>74</v>
      </c>
      <c r="Q45256" t="s">
        <v>13054</v>
      </c>
      <c r="R45256" t="s">
        <v>547</v>
      </c>
      <c r="S45256" t="s">
        <v>205</v>
      </c>
      <c r="T45256" t="s">
        <v>38</v>
      </c>
      <c r="U45256" t="s">
        <v>21</v>
      </c>
    </row>
    <row r="45257" spans="1:21" x14ac:dyDescent="0.3">
      <c r="A45257" t="s">
        <v>95818</v>
      </c>
      <c r="B45257" s="2">
        <v>42188</v>
      </c>
      <c r="C45257" s="2">
        <v>42193</v>
      </c>
      <c r="D45257">
        <v>5</v>
      </c>
      <c r="E45257" t="s">
        <v>45327</v>
      </c>
      <c r="F45257" t="s">
        <v>13</v>
      </c>
      <c r="G45257" t="s">
        <v>45328</v>
      </c>
      <c r="H45257" s="1">
        <v>248</v>
      </c>
      <c r="I45257">
        <v>1</v>
      </c>
      <c r="J45257">
        <v>0.02</v>
      </c>
      <c r="K45257" s="1">
        <v>163.04</v>
      </c>
      <c r="L45257" s="1">
        <v>16.303999999999998</v>
      </c>
      <c r="M45257" t="s">
        <v>63</v>
      </c>
      <c r="N45257" t="s">
        <v>95819</v>
      </c>
      <c r="O45257" t="s">
        <v>2150</v>
      </c>
      <c r="P45257" t="s">
        <v>66</v>
      </c>
      <c r="Q45257" t="s">
        <v>5469</v>
      </c>
      <c r="R45257" t="s">
        <v>254</v>
      </c>
      <c r="S45257" t="s">
        <v>255</v>
      </c>
      <c r="T45257" t="s">
        <v>40</v>
      </c>
      <c r="U45257" t="s">
        <v>29</v>
      </c>
    </row>
    <row r="45258" spans="1:21" x14ac:dyDescent="0.3">
      <c r="A45258" t="s">
        <v>95820</v>
      </c>
      <c r="B45258" s="2">
        <v>42143</v>
      </c>
      <c r="C45258" s="2">
        <v>42148</v>
      </c>
      <c r="D45258">
        <v>5</v>
      </c>
      <c r="E45258" t="s">
        <v>45327</v>
      </c>
      <c r="F45258" t="s">
        <v>13</v>
      </c>
      <c r="G45258" t="s">
        <v>45331</v>
      </c>
      <c r="H45258" s="1">
        <v>196</v>
      </c>
      <c r="I45258">
        <v>4</v>
      </c>
      <c r="J45258">
        <v>0.05</v>
      </c>
      <c r="K45258" s="1">
        <v>76.8</v>
      </c>
      <c r="L45258" s="1">
        <v>7.68</v>
      </c>
      <c r="M45258" t="s">
        <v>63</v>
      </c>
      <c r="N45258" t="s">
        <v>95821</v>
      </c>
      <c r="O45258" t="s">
        <v>668</v>
      </c>
      <c r="P45258" t="s">
        <v>90</v>
      </c>
      <c r="Q45258" t="s">
        <v>1812</v>
      </c>
      <c r="R45258" t="s">
        <v>165</v>
      </c>
      <c r="S45258" t="s">
        <v>118</v>
      </c>
      <c r="T45258" t="s">
        <v>34</v>
      </c>
      <c r="U45258" t="s">
        <v>24</v>
      </c>
    </row>
    <row r="45259" spans="1:21" x14ac:dyDescent="0.3">
      <c r="A45259" t="s">
        <v>95822</v>
      </c>
      <c r="B45259" s="2">
        <v>42346</v>
      </c>
      <c r="C45259" s="2">
        <v>42354</v>
      </c>
      <c r="D45259">
        <v>8</v>
      </c>
      <c r="E45259" t="s">
        <v>45327</v>
      </c>
      <c r="F45259" t="s">
        <v>13</v>
      </c>
      <c r="G45259" t="s">
        <v>45335</v>
      </c>
      <c r="H45259" s="1">
        <v>218</v>
      </c>
      <c r="I45259">
        <v>1</v>
      </c>
      <c r="J45259">
        <v>0.03</v>
      </c>
      <c r="K45259" s="1">
        <v>131.46</v>
      </c>
      <c r="L45259" s="1">
        <v>13.146000000000001</v>
      </c>
      <c r="M45259" t="s">
        <v>87</v>
      </c>
      <c r="N45259" t="s">
        <v>95823</v>
      </c>
      <c r="O45259" t="s">
        <v>3551</v>
      </c>
      <c r="P45259" t="s">
        <v>90</v>
      </c>
      <c r="Q45259" t="s">
        <v>20068</v>
      </c>
      <c r="R45259" t="s">
        <v>2797</v>
      </c>
      <c r="S45259" t="s">
        <v>118</v>
      </c>
      <c r="T45259" t="s">
        <v>34</v>
      </c>
      <c r="U45259" t="s">
        <v>39</v>
      </c>
    </row>
    <row r="45260" spans="1:21" x14ac:dyDescent="0.3">
      <c r="A45260" t="s">
        <v>95824</v>
      </c>
      <c r="B45260" s="2">
        <v>42160</v>
      </c>
      <c r="C45260" s="2">
        <v>42169</v>
      </c>
      <c r="D45260">
        <v>9</v>
      </c>
      <c r="E45260" t="s">
        <v>45327</v>
      </c>
      <c r="F45260" t="s">
        <v>13</v>
      </c>
      <c r="G45260" t="s">
        <v>45338</v>
      </c>
      <c r="H45260" s="1">
        <v>109</v>
      </c>
      <c r="I45260">
        <v>1</v>
      </c>
      <c r="J45260">
        <v>0.03</v>
      </c>
      <c r="K45260" s="1">
        <v>25.73</v>
      </c>
      <c r="L45260" s="1">
        <v>2.5730000000000004</v>
      </c>
      <c r="M45260" t="s">
        <v>63</v>
      </c>
      <c r="N45260" t="s">
        <v>95825</v>
      </c>
      <c r="O45260" t="s">
        <v>1196</v>
      </c>
      <c r="P45260" t="s">
        <v>66</v>
      </c>
      <c r="Q45260" t="s">
        <v>1096</v>
      </c>
      <c r="R45260" t="s">
        <v>279</v>
      </c>
      <c r="S45260" t="s">
        <v>69</v>
      </c>
      <c r="T45260" t="s">
        <v>36</v>
      </c>
      <c r="U45260" t="s">
        <v>27</v>
      </c>
    </row>
    <row r="45261" spans="1:21" x14ac:dyDescent="0.3">
      <c r="A45261" t="s">
        <v>95826</v>
      </c>
      <c r="B45261" s="2">
        <v>42208</v>
      </c>
      <c r="C45261" s="2">
        <v>42215</v>
      </c>
      <c r="D45261">
        <v>7</v>
      </c>
      <c r="E45261" t="s">
        <v>45327</v>
      </c>
      <c r="F45261" t="s">
        <v>13</v>
      </c>
      <c r="G45261" t="s">
        <v>45341</v>
      </c>
      <c r="H45261" s="1">
        <v>85</v>
      </c>
      <c r="I45261">
        <v>1</v>
      </c>
      <c r="J45261">
        <v>0.05</v>
      </c>
      <c r="K45261" s="1">
        <v>0.75</v>
      </c>
      <c r="L45261" s="1">
        <v>7.5000000000000011E-2</v>
      </c>
      <c r="M45261" t="s">
        <v>63</v>
      </c>
      <c r="N45261" t="s">
        <v>95827</v>
      </c>
      <c r="O45261" t="s">
        <v>969</v>
      </c>
      <c r="P45261" t="s">
        <v>66</v>
      </c>
      <c r="Q45261" t="s">
        <v>109</v>
      </c>
      <c r="R45261" t="s">
        <v>110</v>
      </c>
      <c r="S45261" t="s">
        <v>111</v>
      </c>
      <c r="T45261" t="s">
        <v>22</v>
      </c>
      <c r="U45261" t="s">
        <v>29</v>
      </c>
    </row>
    <row r="45262" spans="1:21" x14ac:dyDescent="0.3">
      <c r="A45262" t="s">
        <v>95828</v>
      </c>
      <c r="B45262" s="2">
        <v>42115</v>
      </c>
      <c r="C45262" s="2">
        <v>42125</v>
      </c>
      <c r="D45262">
        <v>10</v>
      </c>
      <c r="E45262" t="s">
        <v>45327</v>
      </c>
      <c r="F45262" t="s">
        <v>13</v>
      </c>
      <c r="G45262" t="s">
        <v>45346</v>
      </c>
      <c r="H45262" s="1">
        <v>122</v>
      </c>
      <c r="I45262">
        <v>1</v>
      </c>
      <c r="J45262">
        <v>0.01</v>
      </c>
      <c r="K45262" s="1">
        <v>40.78</v>
      </c>
      <c r="L45262" s="1">
        <v>4.0780000000000003</v>
      </c>
      <c r="M45262" t="s">
        <v>45332</v>
      </c>
      <c r="N45262" t="s">
        <v>95829</v>
      </c>
      <c r="O45262" t="s">
        <v>2741</v>
      </c>
      <c r="P45262" t="s">
        <v>74</v>
      </c>
      <c r="Q45262" t="s">
        <v>5315</v>
      </c>
      <c r="R45262" t="s">
        <v>4000</v>
      </c>
      <c r="S45262" t="s">
        <v>111</v>
      </c>
      <c r="T45262" t="s">
        <v>28</v>
      </c>
      <c r="U45262" t="s">
        <v>21</v>
      </c>
    </row>
    <row r="45263" spans="1:21" x14ac:dyDescent="0.3">
      <c r="A45263" t="s">
        <v>95830</v>
      </c>
      <c r="B45263" s="2">
        <v>42250</v>
      </c>
      <c r="C45263" s="2">
        <v>42251</v>
      </c>
      <c r="D45263">
        <v>1</v>
      </c>
      <c r="E45263" t="s">
        <v>45327</v>
      </c>
      <c r="F45263" t="s">
        <v>13</v>
      </c>
      <c r="G45263" t="s">
        <v>45349</v>
      </c>
      <c r="H45263" s="1">
        <v>224</v>
      </c>
      <c r="I45263">
        <v>1</v>
      </c>
      <c r="J45263">
        <v>0.05</v>
      </c>
      <c r="K45263" s="1">
        <v>132.80000000000001</v>
      </c>
      <c r="L45263" s="1">
        <v>13.280000000000001</v>
      </c>
      <c r="M45263" t="s">
        <v>63</v>
      </c>
      <c r="N45263" t="s">
        <v>95831</v>
      </c>
      <c r="O45263" t="s">
        <v>5900</v>
      </c>
      <c r="P45263" t="s">
        <v>66</v>
      </c>
      <c r="Q45263" t="s">
        <v>564</v>
      </c>
      <c r="R45263" t="s">
        <v>142</v>
      </c>
      <c r="S45263" t="s">
        <v>111</v>
      </c>
      <c r="T45263" t="s">
        <v>41</v>
      </c>
      <c r="U45263" t="s">
        <v>33</v>
      </c>
    </row>
    <row r="45264" spans="1:21" x14ac:dyDescent="0.3">
      <c r="A45264" t="s">
        <v>95832</v>
      </c>
      <c r="B45264" s="2">
        <v>42319</v>
      </c>
      <c r="C45264" s="2">
        <v>42322</v>
      </c>
      <c r="D45264">
        <v>3</v>
      </c>
      <c r="E45264" t="s">
        <v>45327</v>
      </c>
      <c r="F45264" t="s">
        <v>13</v>
      </c>
      <c r="G45264" t="s">
        <v>45353</v>
      </c>
      <c r="H45264" s="1">
        <v>213</v>
      </c>
      <c r="I45264">
        <v>5</v>
      </c>
      <c r="J45264">
        <v>0.02</v>
      </c>
      <c r="K45264" s="1">
        <v>111.7</v>
      </c>
      <c r="L45264" s="1">
        <v>11.170000000000002</v>
      </c>
      <c r="M45264" t="s">
        <v>87</v>
      </c>
      <c r="N45264" t="s">
        <v>95833</v>
      </c>
      <c r="O45264" t="s">
        <v>5273</v>
      </c>
      <c r="P45264" t="s">
        <v>74</v>
      </c>
      <c r="Q45264" t="s">
        <v>564</v>
      </c>
      <c r="R45264" t="s">
        <v>142</v>
      </c>
      <c r="S45264" t="s">
        <v>111</v>
      </c>
      <c r="T45264" t="s">
        <v>41</v>
      </c>
      <c r="U45264" t="s">
        <v>37</v>
      </c>
    </row>
    <row r="45265" spans="1:21" x14ac:dyDescent="0.3">
      <c r="A45265" t="s">
        <v>95834</v>
      </c>
      <c r="B45265" s="2">
        <v>42347</v>
      </c>
      <c r="C45265" s="2">
        <v>42353</v>
      </c>
      <c r="D45265">
        <v>6</v>
      </c>
      <c r="E45265" t="s">
        <v>45327</v>
      </c>
      <c r="F45265" t="s">
        <v>13</v>
      </c>
      <c r="G45265" t="s">
        <v>45356</v>
      </c>
      <c r="H45265" s="1">
        <v>62</v>
      </c>
      <c r="I45265">
        <v>4</v>
      </c>
      <c r="J45265">
        <v>0.03</v>
      </c>
      <c r="K45265" s="1">
        <v>15.5</v>
      </c>
      <c r="L45265" s="1">
        <v>1.55</v>
      </c>
      <c r="M45265" t="s">
        <v>45332</v>
      </c>
      <c r="N45265" t="s">
        <v>95835</v>
      </c>
      <c r="O45265" t="s">
        <v>372</v>
      </c>
      <c r="P45265" t="s">
        <v>90</v>
      </c>
      <c r="Q45265" t="s">
        <v>2325</v>
      </c>
      <c r="R45265" t="s">
        <v>1227</v>
      </c>
      <c r="S45265" t="s">
        <v>111</v>
      </c>
      <c r="T45265" t="s">
        <v>38</v>
      </c>
      <c r="U45265" t="s">
        <v>39</v>
      </c>
    </row>
    <row r="45266" spans="1:21" x14ac:dyDescent="0.3">
      <c r="A45266" t="s">
        <v>95836</v>
      </c>
      <c r="B45266" s="2">
        <v>42248</v>
      </c>
      <c r="C45266" s="2">
        <v>42252</v>
      </c>
      <c r="D45266">
        <v>4</v>
      </c>
      <c r="E45266" t="s">
        <v>45327</v>
      </c>
      <c r="F45266" t="s">
        <v>13</v>
      </c>
      <c r="G45266" t="s">
        <v>45359</v>
      </c>
      <c r="H45266" s="1">
        <v>228</v>
      </c>
      <c r="I45266">
        <v>5</v>
      </c>
      <c r="J45266">
        <v>0.04</v>
      </c>
      <c r="K45266" s="1">
        <v>102.39999999999999</v>
      </c>
      <c r="L45266" s="1">
        <v>10.24</v>
      </c>
      <c r="M45266" t="s">
        <v>63</v>
      </c>
      <c r="N45266" t="s">
        <v>95837</v>
      </c>
      <c r="O45266" t="s">
        <v>1110</v>
      </c>
      <c r="P45266" t="s">
        <v>66</v>
      </c>
      <c r="Q45266" t="s">
        <v>14525</v>
      </c>
      <c r="R45266" t="s">
        <v>3228</v>
      </c>
      <c r="S45266" t="s">
        <v>111</v>
      </c>
      <c r="T45266" t="s">
        <v>28</v>
      </c>
      <c r="U45266" t="s">
        <v>33</v>
      </c>
    </row>
    <row r="45267" spans="1:21" x14ac:dyDescent="0.3">
      <c r="A45267" t="s">
        <v>95838</v>
      </c>
      <c r="B45267" s="2">
        <v>42169</v>
      </c>
      <c r="C45267" s="2">
        <v>42177</v>
      </c>
      <c r="D45267">
        <v>8</v>
      </c>
      <c r="E45267" t="s">
        <v>45327</v>
      </c>
      <c r="F45267" t="s">
        <v>13</v>
      </c>
      <c r="G45267" t="s">
        <v>45362</v>
      </c>
      <c r="H45267" s="1">
        <v>159</v>
      </c>
      <c r="I45267">
        <v>1</v>
      </c>
      <c r="J45267">
        <v>0.03</v>
      </c>
      <c r="K45267" s="1">
        <v>74.23</v>
      </c>
      <c r="L45267" s="1">
        <v>7.4230000000000009</v>
      </c>
      <c r="M45267" t="s">
        <v>87</v>
      </c>
      <c r="N45267" t="s">
        <v>95839</v>
      </c>
      <c r="O45267" t="s">
        <v>2205</v>
      </c>
      <c r="P45267" t="s">
        <v>66</v>
      </c>
      <c r="Q45267" t="s">
        <v>1442</v>
      </c>
      <c r="R45267" t="s">
        <v>436</v>
      </c>
      <c r="S45267" t="s">
        <v>437</v>
      </c>
      <c r="T45267" t="s">
        <v>11</v>
      </c>
      <c r="U45267" t="s">
        <v>27</v>
      </c>
    </row>
    <row r="45268" spans="1:21" x14ac:dyDescent="0.3">
      <c r="A45268" t="s">
        <v>95840</v>
      </c>
      <c r="B45268" s="2">
        <v>42203</v>
      </c>
      <c r="C45268" s="2">
        <v>42211</v>
      </c>
      <c r="D45268">
        <v>8</v>
      </c>
      <c r="E45268" t="s">
        <v>45327</v>
      </c>
      <c r="F45268" t="s">
        <v>13</v>
      </c>
      <c r="G45268" t="s">
        <v>45328</v>
      </c>
      <c r="H45268" s="1">
        <v>248</v>
      </c>
      <c r="I45268">
        <v>4</v>
      </c>
      <c r="J45268">
        <v>0.05</v>
      </c>
      <c r="K45268" s="1">
        <v>118.4</v>
      </c>
      <c r="L45268" s="1">
        <v>11.840000000000002</v>
      </c>
      <c r="M45268" t="s">
        <v>63</v>
      </c>
      <c r="N45268" t="s">
        <v>95841</v>
      </c>
      <c r="O45268" t="s">
        <v>2070</v>
      </c>
      <c r="P45268" t="s">
        <v>66</v>
      </c>
      <c r="Q45268" t="s">
        <v>22385</v>
      </c>
      <c r="R45268" t="s">
        <v>22385</v>
      </c>
      <c r="S45268" t="s">
        <v>569</v>
      </c>
      <c r="T45268" t="s">
        <v>30</v>
      </c>
      <c r="U45268" t="s">
        <v>29</v>
      </c>
    </row>
    <row r="45269" spans="1:21" x14ac:dyDescent="0.3">
      <c r="A45269" t="s">
        <v>95842</v>
      </c>
      <c r="B45269" s="2">
        <v>42231</v>
      </c>
      <c r="C45269" s="2">
        <v>42237</v>
      </c>
      <c r="D45269">
        <v>6</v>
      </c>
      <c r="E45269" t="s">
        <v>45327</v>
      </c>
      <c r="F45269" t="s">
        <v>13</v>
      </c>
      <c r="G45269" t="s">
        <v>45331</v>
      </c>
      <c r="H45269" s="1">
        <v>196</v>
      </c>
      <c r="I45269">
        <v>1</v>
      </c>
      <c r="J45269">
        <v>0.02</v>
      </c>
      <c r="K45269" s="1">
        <v>112.08</v>
      </c>
      <c r="L45269" s="1">
        <v>11.208</v>
      </c>
      <c r="M45269" t="s">
        <v>63</v>
      </c>
      <c r="N45269" t="s">
        <v>95843</v>
      </c>
      <c r="O45269" t="s">
        <v>691</v>
      </c>
      <c r="P45269" t="s">
        <v>90</v>
      </c>
      <c r="Q45269" t="s">
        <v>61414</v>
      </c>
      <c r="R45269" t="s">
        <v>6932</v>
      </c>
      <c r="S45269" t="s">
        <v>916</v>
      </c>
      <c r="T45269" t="s">
        <v>11</v>
      </c>
      <c r="U45269" t="s">
        <v>31</v>
      </c>
    </row>
    <row r="45270" spans="1:21" x14ac:dyDescent="0.3">
      <c r="A45270" t="s">
        <v>95844</v>
      </c>
      <c r="B45270" s="2">
        <v>42224</v>
      </c>
      <c r="C45270" s="2">
        <v>42226</v>
      </c>
      <c r="D45270">
        <v>2</v>
      </c>
      <c r="E45270" t="s">
        <v>45327</v>
      </c>
      <c r="F45270" t="s">
        <v>13</v>
      </c>
      <c r="G45270" t="s">
        <v>45335</v>
      </c>
      <c r="H45270" s="1">
        <v>218</v>
      </c>
      <c r="I45270">
        <v>3</v>
      </c>
      <c r="J45270">
        <v>0.03</v>
      </c>
      <c r="K45270" s="1">
        <v>118.38</v>
      </c>
      <c r="L45270" s="1">
        <v>11.838000000000001</v>
      </c>
      <c r="M45270" t="s">
        <v>45332</v>
      </c>
      <c r="N45270" t="s">
        <v>95845</v>
      </c>
      <c r="O45270" t="s">
        <v>3676</v>
      </c>
      <c r="P45270" t="s">
        <v>90</v>
      </c>
      <c r="Q45270" t="s">
        <v>18824</v>
      </c>
      <c r="R45270" t="s">
        <v>18825</v>
      </c>
      <c r="S45270" t="s">
        <v>18826</v>
      </c>
      <c r="T45270" t="s">
        <v>11</v>
      </c>
      <c r="U45270" t="s">
        <v>31</v>
      </c>
    </row>
    <row r="45271" spans="1:21" x14ac:dyDescent="0.3">
      <c r="A45271" t="s">
        <v>95846</v>
      </c>
      <c r="B45271" s="2">
        <v>42232</v>
      </c>
      <c r="C45271" s="2">
        <v>42235</v>
      </c>
      <c r="D45271">
        <v>3</v>
      </c>
      <c r="E45271" t="s">
        <v>45327</v>
      </c>
      <c r="F45271" t="s">
        <v>13</v>
      </c>
      <c r="G45271" t="s">
        <v>45338</v>
      </c>
      <c r="H45271" s="1">
        <v>109</v>
      </c>
      <c r="I45271">
        <v>4</v>
      </c>
      <c r="J45271">
        <v>0.04</v>
      </c>
      <c r="K45271" s="1">
        <v>11.559999999999999</v>
      </c>
      <c r="L45271" s="1">
        <v>1.1559999999999999</v>
      </c>
      <c r="M45271" t="s">
        <v>45332</v>
      </c>
      <c r="N45271" t="s">
        <v>95847</v>
      </c>
      <c r="O45271" t="s">
        <v>1536</v>
      </c>
      <c r="P45271" t="s">
        <v>66</v>
      </c>
      <c r="Q45271" t="s">
        <v>4311</v>
      </c>
      <c r="R45271" t="s">
        <v>4311</v>
      </c>
      <c r="S45271" t="s">
        <v>569</v>
      </c>
      <c r="T45271" t="s">
        <v>30</v>
      </c>
      <c r="U45271" t="s">
        <v>31</v>
      </c>
    </row>
    <row r="45272" spans="1:21" x14ac:dyDescent="0.3">
      <c r="A45272" t="s">
        <v>95848</v>
      </c>
      <c r="B45272" s="2">
        <v>42248</v>
      </c>
      <c r="C45272" s="2">
        <v>42252</v>
      </c>
      <c r="D45272">
        <v>4</v>
      </c>
      <c r="E45272" t="s">
        <v>45327</v>
      </c>
      <c r="F45272" t="s">
        <v>13</v>
      </c>
      <c r="G45272" t="s">
        <v>45341</v>
      </c>
      <c r="H45272" s="1">
        <v>85</v>
      </c>
      <c r="I45272">
        <v>2</v>
      </c>
      <c r="J45272">
        <v>0.05</v>
      </c>
      <c r="K45272" s="1">
        <v>42.5</v>
      </c>
      <c r="L45272" s="1">
        <v>4.25</v>
      </c>
      <c r="M45272" t="s">
        <v>63</v>
      </c>
      <c r="N45272" t="s">
        <v>95849</v>
      </c>
      <c r="O45272" t="s">
        <v>3477</v>
      </c>
      <c r="P45272" t="s">
        <v>66</v>
      </c>
      <c r="Q45272" t="s">
        <v>2547</v>
      </c>
      <c r="R45272" t="s">
        <v>2547</v>
      </c>
      <c r="S45272" t="s">
        <v>569</v>
      </c>
      <c r="T45272" t="s">
        <v>30</v>
      </c>
      <c r="U45272" t="s">
        <v>33</v>
      </c>
    </row>
    <row r="45273" spans="1:21" x14ac:dyDescent="0.3">
      <c r="A45273" t="s">
        <v>95850</v>
      </c>
      <c r="B45273" s="2">
        <v>42097</v>
      </c>
      <c r="C45273" s="2">
        <v>42104</v>
      </c>
      <c r="D45273">
        <v>7</v>
      </c>
      <c r="E45273" t="s">
        <v>45327</v>
      </c>
      <c r="F45273" t="s">
        <v>13</v>
      </c>
      <c r="G45273" t="s">
        <v>45346</v>
      </c>
      <c r="H45273" s="1">
        <v>122</v>
      </c>
      <c r="I45273">
        <v>5</v>
      </c>
      <c r="J45273">
        <v>0.02</v>
      </c>
      <c r="K45273" s="1">
        <v>29.8</v>
      </c>
      <c r="L45273" s="1">
        <v>2.9800000000000004</v>
      </c>
      <c r="M45273" t="s">
        <v>63</v>
      </c>
      <c r="N45273" t="s">
        <v>95851</v>
      </c>
      <c r="O45273" t="s">
        <v>5814</v>
      </c>
      <c r="P45273" t="s">
        <v>66</v>
      </c>
      <c r="Q45273" t="s">
        <v>5063</v>
      </c>
      <c r="R45273" t="s">
        <v>5063</v>
      </c>
      <c r="S45273" t="s">
        <v>569</v>
      </c>
      <c r="T45273" t="s">
        <v>30</v>
      </c>
      <c r="U45273" t="s">
        <v>21</v>
      </c>
    </row>
    <row r="45274" spans="1:21" x14ac:dyDescent="0.3">
      <c r="A45274" t="s">
        <v>95852</v>
      </c>
      <c r="B45274" s="2">
        <v>42286</v>
      </c>
      <c r="C45274" s="2">
        <v>42296</v>
      </c>
      <c r="D45274">
        <v>10</v>
      </c>
      <c r="E45274" t="s">
        <v>45327</v>
      </c>
      <c r="F45274" t="s">
        <v>13</v>
      </c>
      <c r="G45274" t="s">
        <v>45349</v>
      </c>
      <c r="H45274" s="1">
        <v>224</v>
      </c>
      <c r="I45274">
        <v>1</v>
      </c>
      <c r="J45274">
        <v>0.02</v>
      </c>
      <c r="K45274" s="1">
        <v>139.52000000000001</v>
      </c>
      <c r="L45274" s="1">
        <v>13.952000000000002</v>
      </c>
      <c r="M45274" t="s">
        <v>63</v>
      </c>
      <c r="N45274" t="s">
        <v>95853</v>
      </c>
      <c r="O45274" t="s">
        <v>1643</v>
      </c>
      <c r="P45274" t="s">
        <v>66</v>
      </c>
      <c r="Q45274" t="s">
        <v>95854</v>
      </c>
      <c r="R45274" t="s">
        <v>95855</v>
      </c>
      <c r="S45274" t="s">
        <v>481</v>
      </c>
      <c r="T45274" t="s">
        <v>11</v>
      </c>
      <c r="U45274" t="s">
        <v>35</v>
      </c>
    </row>
    <row r="45275" spans="1:21" x14ac:dyDescent="0.3">
      <c r="A45275" t="s">
        <v>95856</v>
      </c>
      <c r="B45275" s="2">
        <v>42227</v>
      </c>
      <c r="C45275" s="2">
        <v>42235</v>
      </c>
      <c r="D45275">
        <v>8</v>
      </c>
      <c r="E45275" t="s">
        <v>45327</v>
      </c>
      <c r="F45275" t="s">
        <v>13</v>
      </c>
      <c r="G45275" t="s">
        <v>45353</v>
      </c>
      <c r="H45275" s="1">
        <v>213</v>
      </c>
      <c r="I45275">
        <v>2</v>
      </c>
      <c r="J45275">
        <v>0.04</v>
      </c>
      <c r="K45275" s="1">
        <v>115.96000000000001</v>
      </c>
      <c r="L45275" s="1">
        <v>11.596000000000002</v>
      </c>
      <c r="M45275" t="s">
        <v>63</v>
      </c>
      <c r="N45275" t="s">
        <v>95857</v>
      </c>
      <c r="O45275" t="s">
        <v>3763</v>
      </c>
      <c r="P45275" t="s">
        <v>66</v>
      </c>
      <c r="Q45275" t="s">
        <v>5197</v>
      </c>
      <c r="R45275" t="s">
        <v>5198</v>
      </c>
      <c r="S45275" t="s">
        <v>5199</v>
      </c>
      <c r="T45275" t="s">
        <v>11</v>
      </c>
      <c r="U45275" t="s">
        <v>31</v>
      </c>
    </row>
    <row r="45276" spans="1:21" x14ac:dyDescent="0.3">
      <c r="A45276" t="s">
        <v>95858</v>
      </c>
      <c r="B45276" s="2">
        <v>42072</v>
      </c>
      <c r="C45276" s="2">
        <v>42076</v>
      </c>
      <c r="D45276">
        <v>4</v>
      </c>
      <c r="E45276" t="s">
        <v>45327</v>
      </c>
      <c r="F45276" t="s">
        <v>13</v>
      </c>
      <c r="G45276" t="s">
        <v>45356</v>
      </c>
      <c r="H45276" s="1">
        <v>62</v>
      </c>
      <c r="I45276">
        <v>1</v>
      </c>
      <c r="J45276">
        <v>0.04</v>
      </c>
      <c r="K45276" s="1">
        <v>62</v>
      </c>
      <c r="L45276" s="1">
        <v>6.2</v>
      </c>
      <c r="M45276" t="s">
        <v>63</v>
      </c>
      <c r="N45276" t="s">
        <v>95859</v>
      </c>
      <c r="O45276" t="s">
        <v>6193</v>
      </c>
      <c r="P45276" t="s">
        <v>66</v>
      </c>
      <c r="Q45276" t="s">
        <v>68965</v>
      </c>
      <c r="R45276" t="s">
        <v>68965</v>
      </c>
      <c r="S45276" t="s">
        <v>569</v>
      </c>
      <c r="T45276" t="s">
        <v>30</v>
      </c>
      <c r="U45276" t="s">
        <v>18</v>
      </c>
    </row>
    <row r="45277" spans="1:21" x14ac:dyDescent="0.3">
      <c r="A45277" t="s">
        <v>95860</v>
      </c>
      <c r="B45277" s="2">
        <v>42193</v>
      </c>
      <c r="C45277" s="2">
        <v>42197</v>
      </c>
      <c r="D45277">
        <v>4</v>
      </c>
      <c r="E45277" t="s">
        <v>45327</v>
      </c>
      <c r="F45277" t="s">
        <v>13</v>
      </c>
      <c r="G45277" t="s">
        <v>45359</v>
      </c>
      <c r="H45277" s="1">
        <v>228</v>
      </c>
      <c r="I45277">
        <v>4</v>
      </c>
      <c r="J45277">
        <v>0.01</v>
      </c>
      <c r="K45277" s="1">
        <v>138.88</v>
      </c>
      <c r="L45277" s="1">
        <v>13.888</v>
      </c>
      <c r="M45277" t="s">
        <v>63</v>
      </c>
      <c r="N45277" t="s">
        <v>95861</v>
      </c>
      <c r="O45277" t="s">
        <v>258</v>
      </c>
      <c r="P45277" t="s">
        <v>66</v>
      </c>
      <c r="Q45277" t="s">
        <v>23268</v>
      </c>
      <c r="R45277" t="s">
        <v>23269</v>
      </c>
      <c r="S45277" t="s">
        <v>1154</v>
      </c>
      <c r="T45277" t="s">
        <v>11</v>
      </c>
      <c r="U45277" t="s">
        <v>29</v>
      </c>
    </row>
    <row r="45278" spans="1:21" x14ac:dyDescent="0.3">
      <c r="A45278" t="s">
        <v>95862</v>
      </c>
      <c r="B45278" s="2">
        <v>42284</v>
      </c>
      <c r="C45278" s="2">
        <v>42293</v>
      </c>
      <c r="D45278">
        <v>9</v>
      </c>
      <c r="E45278" t="s">
        <v>45327</v>
      </c>
      <c r="F45278" t="s">
        <v>13</v>
      </c>
      <c r="G45278" t="s">
        <v>45362</v>
      </c>
      <c r="H45278" s="1">
        <v>159</v>
      </c>
      <c r="I45278">
        <v>5</v>
      </c>
      <c r="J45278">
        <v>0.01</v>
      </c>
      <c r="K45278" s="1">
        <v>71.05</v>
      </c>
      <c r="L45278" s="1">
        <v>7.1050000000000004</v>
      </c>
      <c r="M45278" t="s">
        <v>63</v>
      </c>
      <c r="N45278" t="s">
        <v>95863</v>
      </c>
      <c r="O45278" t="s">
        <v>736</v>
      </c>
      <c r="P45278" t="s">
        <v>66</v>
      </c>
      <c r="Q45278" t="s">
        <v>22409</v>
      </c>
      <c r="R45278" t="s">
        <v>22409</v>
      </c>
      <c r="S45278" t="s">
        <v>6314</v>
      </c>
      <c r="T45278" t="s">
        <v>30</v>
      </c>
      <c r="U45278" t="s">
        <v>35</v>
      </c>
    </row>
    <row r="45279" spans="1:21" x14ac:dyDescent="0.3">
      <c r="A45279" t="s">
        <v>95864</v>
      </c>
      <c r="B45279" s="2">
        <v>42007</v>
      </c>
      <c r="C45279" s="2">
        <v>42013</v>
      </c>
      <c r="D45279">
        <v>6</v>
      </c>
      <c r="E45279" t="s">
        <v>45327</v>
      </c>
      <c r="F45279" t="s">
        <v>13</v>
      </c>
      <c r="G45279" t="s">
        <v>45328</v>
      </c>
      <c r="H45279" s="1">
        <v>248</v>
      </c>
      <c r="I45279">
        <v>2</v>
      </c>
      <c r="J45279">
        <v>0.05</v>
      </c>
      <c r="K45279" s="1">
        <v>143.19999999999999</v>
      </c>
      <c r="L45279" s="1">
        <v>14.32</v>
      </c>
      <c r="M45279" t="s">
        <v>87</v>
      </c>
      <c r="N45279" t="s">
        <v>95865</v>
      </c>
      <c r="O45279" t="s">
        <v>6749</v>
      </c>
      <c r="P45279" t="s">
        <v>66</v>
      </c>
      <c r="Q45279" t="s">
        <v>3944</v>
      </c>
      <c r="R45279" t="s">
        <v>3945</v>
      </c>
      <c r="S45279" t="s">
        <v>3946</v>
      </c>
      <c r="T45279" t="s">
        <v>38</v>
      </c>
      <c r="U45279" t="s">
        <v>10</v>
      </c>
    </row>
    <row r="45280" spans="1:21" x14ac:dyDescent="0.3">
      <c r="A45280" t="s">
        <v>95866</v>
      </c>
      <c r="B45280" s="2">
        <v>42191</v>
      </c>
      <c r="C45280" s="2">
        <v>42199</v>
      </c>
      <c r="D45280">
        <v>8</v>
      </c>
      <c r="E45280" t="s">
        <v>45327</v>
      </c>
      <c r="F45280" t="s">
        <v>13</v>
      </c>
      <c r="G45280" t="s">
        <v>45331</v>
      </c>
      <c r="H45280" s="1">
        <v>196</v>
      </c>
      <c r="I45280">
        <v>4</v>
      </c>
      <c r="J45280">
        <v>0.01</v>
      </c>
      <c r="K45280" s="1">
        <v>108.16</v>
      </c>
      <c r="L45280" s="1">
        <v>10.816000000000001</v>
      </c>
      <c r="M45280" t="s">
        <v>63</v>
      </c>
      <c r="N45280" t="s">
        <v>95867</v>
      </c>
      <c r="O45280" t="s">
        <v>2518</v>
      </c>
      <c r="P45280" t="s">
        <v>66</v>
      </c>
      <c r="Q45280" t="s">
        <v>342</v>
      </c>
      <c r="R45280" t="s">
        <v>342</v>
      </c>
      <c r="S45280" t="s">
        <v>343</v>
      </c>
      <c r="T45280" t="s">
        <v>38</v>
      </c>
      <c r="U45280" t="s">
        <v>29</v>
      </c>
    </row>
    <row r="45281" spans="1:21" x14ac:dyDescent="0.3">
      <c r="A45281" t="s">
        <v>95868</v>
      </c>
      <c r="B45281" s="2">
        <v>42233</v>
      </c>
      <c r="C45281" s="2">
        <v>42237</v>
      </c>
      <c r="D45281">
        <v>4</v>
      </c>
      <c r="E45281" t="s">
        <v>45327</v>
      </c>
      <c r="F45281" t="s">
        <v>13</v>
      </c>
      <c r="G45281" t="s">
        <v>45335</v>
      </c>
      <c r="H45281" s="1">
        <v>218</v>
      </c>
      <c r="I45281">
        <v>2</v>
      </c>
      <c r="J45281">
        <v>0.01</v>
      </c>
      <c r="K45281" s="1">
        <v>133.63999999999999</v>
      </c>
      <c r="L45281" s="1">
        <v>13.363999999999999</v>
      </c>
      <c r="M45281" t="s">
        <v>63</v>
      </c>
      <c r="N45281" t="s">
        <v>95869</v>
      </c>
      <c r="O45281" t="s">
        <v>4401</v>
      </c>
      <c r="P45281" t="s">
        <v>90</v>
      </c>
      <c r="Q45281" t="s">
        <v>3401</v>
      </c>
      <c r="R45281" t="s">
        <v>2944</v>
      </c>
      <c r="S45281" t="s">
        <v>2944</v>
      </c>
      <c r="T45281" t="s">
        <v>22</v>
      </c>
      <c r="U45281" t="s">
        <v>31</v>
      </c>
    </row>
    <row r="45282" spans="1:21" x14ac:dyDescent="0.3">
      <c r="A45282" t="s">
        <v>95870</v>
      </c>
      <c r="B45282" s="2">
        <v>42202</v>
      </c>
      <c r="C45282" s="2">
        <v>42209</v>
      </c>
      <c r="D45282">
        <v>7</v>
      </c>
      <c r="E45282" t="s">
        <v>45327</v>
      </c>
      <c r="F45282" t="s">
        <v>13</v>
      </c>
      <c r="G45282" t="s">
        <v>45338</v>
      </c>
      <c r="H45282" s="1">
        <v>109</v>
      </c>
      <c r="I45282">
        <v>1</v>
      </c>
      <c r="J45282">
        <v>0.02</v>
      </c>
      <c r="K45282" s="1">
        <v>26.82</v>
      </c>
      <c r="L45282" s="1">
        <v>2.6820000000000004</v>
      </c>
      <c r="M45282" t="s">
        <v>45332</v>
      </c>
      <c r="N45282" t="s">
        <v>95871</v>
      </c>
      <c r="O45282" t="s">
        <v>5676</v>
      </c>
      <c r="P45282" t="s">
        <v>66</v>
      </c>
      <c r="Q45282" t="s">
        <v>2336</v>
      </c>
      <c r="R45282" t="s">
        <v>2337</v>
      </c>
      <c r="S45282" t="s">
        <v>2338</v>
      </c>
      <c r="T45282" t="s">
        <v>22</v>
      </c>
      <c r="U45282" t="s">
        <v>29</v>
      </c>
    </row>
    <row r="45283" spans="1:21" x14ac:dyDescent="0.3">
      <c r="A45283" t="s">
        <v>95872</v>
      </c>
      <c r="B45283" s="2">
        <v>42099</v>
      </c>
      <c r="C45283" s="2">
        <v>42101</v>
      </c>
      <c r="D45283">
        <v>2</v>
      </c>
      <c r="E45283" t="s">
        <v>45327</v>
      </c>
      <c r="F45283" t="s">
        <v>13</v>
      </c>
      <c r="G45283" t="s">
        <v>45341</v>
      </c>
      <c r="H45283" s="1">
        <v>85</v>
      </c>
      <c r="I45283">
        <v>5</v>
      </c>
      <c r="J45283">
        <v>0.03</v>
      </c>
      <c r="K45283" s="1">
        <v>17</v>
      </c>
      <c r="L45283" s="1">
        <v>1.7000000000000002</v>
      </c>
      <c r="M45283" t="s">
        <v>63</v>
      </c>
      <c r="N45283" t="s">
        <v>95873</v>
      </c>
      <c r="O45283" t="s">
        <v>2590</v>
      </c>
      <c r="P45283" t="s">
        <v>90</v>
      </c>
      <c r="Q45283" t="s">
        <v>38750</v>
      </c>
      <c r="R45283" t="s">
        <v>1178</v>
      </c>
      <c r="S45283" t="s">
        <v>343</v>
      </c>
      <c r="T45283" t="s">
        <v>38</v>
      </c>
      <c r="U45283" t="s">
        <v>21</v>
      </c>
    </row>
    <row r="45284" spans="1:21" x14ac:dyDescent="0.3">
      <c r="A45284" t="s">
        <v>95874</v>
      </c>
      <c r="B45284" s="2">
        <v>42365</v>
      </c>
      <c r="C45284" s="2">
        <v>42368</v>
      </c>
      <c r="D45284">
        <v>3</v>
      </c>
      <c r="E45284" t="s">
        <v>45327</v>
      </c>
      <c r="F45284" t="s">
        <v>13</v>
      </c>
      <c r="G45284" t="s">
        <v>45346</v>
      </c>
      <c r="H45284" s="1">
        <v>122</v>
      </c>
      <c r="I45284">
        <v>2</v>
      </c>
      <c r="J45284">
        <v>0.01</v>
      </c>
      <c r="K45284" s="1">
        <v>39.56</v>
      </c>
      <c r="L45284" s="1">
        <v>3.9560000000000004</v>
      </c>
      <c r="M45284" t="s">
        <v>63</v>
      </c>
      <c r="N45284" t="s">
        <v>95875</v>
      </c>
      <c r="O45284" t="s">
        <v>8022</v>
      </c>
      <c r="P45284" t="s">
        <v>90</v>
      </c>
      <c r="Q45284" t="s">
        <v>4023</v>
      </c>
      <c r="R45284" t="s">
        <v>1200</v>
      </c>
      <c r="S45284" t="s">
        <v>125</v>
      </c>
      <c r="T45284" t="s">
        <v>32</v>
      </c>
      <c r="U45284" t="s">
        <v>39</v>
      </c>
    </row>
    <row r="45285" spans="1:21" x14ac:dyDescent="0.3">
      <c r="A45285" t="s">
        <v>95876</v>
      </c>
      <c r="B45285" s="2">
        <v>42149</v>
      </c>
      <c r="C45285" s="2">
        <v>42155</v>
      </c>
      <c r="D45285">
        <v>6</v>
      </c>
      <c r="E45285" t="s">
        <v>45327</v>
      </c>
      <c r="F45285" t="s">
        <v>13</v>
      </c>
      <c r="G45285" t="s">
        <v>45349</v>
      </c>
      <c r="H45285" s="1">
        <v>224</v>
      </c>
      <c r="I45285">
        <v>5</v>
      </c>
      <c r="J45285">
        <v>0.02</v>
      </c>
      <c r="K45285" s="1">
        <v>121.6</v>
      </c>
      <c r="L45285" s="1">
        <v>12.16</v>
      </c>
      <c r="M45285" t="s">
        <v>63</v>
      </c>
      <c r="N45285" t="s">
        <v>95877</v>
      </c>
      <c r="O45285" t="s">
        <v>1936</v>
      </c>
      <c r="P45285" t="s">
        <v>74</v>
      </c>
      <c r="Q45285" t="s">
        <v>677</v>
      </c>
      <c r="R45285" t="s">
        <v>678</v>
      </c>
      <c r="S45285" t="s">
        <v>148</v>
      </c>
      <c r="T45285" t="s">
        <v>22</v>
      </c>
      <c r="U45285" t="s">
        <v>24</v>
      </c>
    </row>
    <row r="45286" spans="1:21" x14ac:dyDescent="0.3">
      <c r="A45286" t="s">
        <v>95878</v>
      </c>
      <c r="B45286" s="2">
        <v>42094</v>
      </c>
      <c r="C45286" s="2">
        <v>42095</v>
      </c>
      <c r="D45286">
        <v>1</v>
      </c>
      <c r="E45286" t="s">
        <v>45327</v>
      </c>
      <c r="F45286" t="s">
        <v>13</v>
      </c>
      <c r="G45286" t="s">
        <v>45353</v>
      </c>
      <c r="H45286" s="1">
        <v>213</v>
      </c>
      <c r="I45286">
        <v>2</v>
      </c>
      <c r="J45286">
        <v>0.04</v>
      </c>
      <c r="K45286" s="1">
        <v>115.96000000000001</v>
      </c>
      <c r="L45286" s="1">
        <v>11.596000000000002</v>
      </c>
      <c r="M45286" t="s">
        <v>63</v>
      </c>
      <c r="N45286" t="s">
        <v>95879</v>
      </c>
      <c r="O45286" t="s">
        <v>2518</v>
      </c>
      <c r="P45286" t="s">
        <v>66</v>
      </c>
      <c r="Q45286" t="s">
        <v>26692</v>
      </c>
      <c r="R45286" t="s">
        <v>414</v>
      </c>
      <c r="S45286" t="s">
        <v>415</v>
      </c>
      <c r="T45286" t="s">
        <v>32</v>
      </c>
      <c r="U45286" t="s">
        <v>18</v>
      </c>
    </row>
    <row r="45287" spans="1:21" x14ac:dyDescent="0.3">
      <c r="A45287" t="s">
        <v>95880</v>
      </c>
      <c r="B45287" s="2">
        <v>42137</v>
      </c>
      <c r="C45287" s="2">
        <v>42144</v>
      </c>
      <c r="D45287">
        <v>7</v>
      </c>
      <c r="E45287" t="s">
        <v>45327</v>
      </c>
      <c r="F45287" t="s">
        <v>13</v>
      </c>
      <c r="G45287" t="s">
        <v>45356</v>
      </c>
      <c r="H45287" s="1">
        <v>62</v>
      </c>
      <c r="I45287">
        <v>3</v>
      </c>
      <c r="J45287">
        <v>0.03</v>
      </c>
      <c r="K45287" s="1">
        <v>20.666666666666668</v>
      </c>
      <c r="L45287" s="1">
        <v>2.0666666666666669</v>
      </c>
      <c r="M45287" t="s">
        <v>63</v>
      </c>
      <c r="N45287" t="s">
        <v>95881</v>
      </c>
      <c r="O45287" t="s">
        <v>2211</v>
      </c>
      <c r="P45287" t="s">
        <v>66</v>
      </c>
      <c r="Q45287" t="s">
        <v>11514</v>
      </c>
      <c r="R45287" t="s">
        <v>688</v>
      </c>
      <c r="S45287" t="s">
        <v>148</v>
      </c>
      <c r="T45287" t="s">
        <v>22</v>
      </c>
      <c r="U45287" t="s">
        <v>24</v>
      </c>
    </row>
    <row r="45288" spans="1:21" x14ac:dyDescent="0.3">
      <c r="A45288" t="s">
        <v>95882</v>
      </c>
      <c r="B45288" s="2">
        <v>42006</v>
      </c>
      <c r="C45288" s="2">
        <v>42013</v>
      </c>
      <c r="D45288">
        <v>7</v>
      </c>
      <c r="E45288" t="s">
        <v>45327</v>
      </c>
      <c r="F45288" t="s">
        <v>13</v>
      </c>
      <c r="G45288" t="s">
        <v>45359</v>
      </c>
      <c r="H45288" s="1">
        <v>228</v>
      </c>
      <c r="I45288">
        <v>4</v>
      </c>
      <c r="J45288">
        <v>0.01</v>
      </c>
      <c r="K45288" s="1">
        <v>138.88</v>
      </c>
      <c r="L45288" s="1">
        <v>13.888</v>
      </c>
      <c r="M45288" t="s">
        <v>63</v>
      </c>
      <c r="N45288" t="s">
        <v>95883</v>
      </c>
      <c r="O45288" t="s">
        <v>1907</v>
      </c>
      <c r="P45288" t="s">
        <v>90</v>
      </c>
      <c r="Q45288" t="s">
        <v>6987</v>
      </c>
      <c r="R45288" t="s">
        <v>688</v>
      </c>
      <c r="S45288" t="s">
        <v>148</v>
      </c>
      <c r="T45288" t="s">
        <v>22</v>
      </c>
      <c r="U45288" t="s">
        <v>10</v>
      </c>
    </row>
    <row r="45289" spans="1:21" x14ac:dyDescent="0.3">
      <c r="A45289" t="s">
        <v>95884</v>
      </c>
      <c r="B45289" s="2">
        <v>42209</v>
      </c>
      <c r="C45289" s="2">
        <v>42215</v>
      </c>
      <c r="D45289">
        <v>6</v>
      </c>
      <c r="E45289" t="s">
        <v>45327</v>
      </c>
      <c r="F45289" t="s">
        <v>13</v>
      </c>
      <c r="G45289" t="s">
        <v>45362</v>
      </c>
      <c r="H45289" s="1">
        <v>159</v>
      </c>
      <c r="I45289">
        <v>4</v>
      </c>
      <c r="J45289">
        <v>0.02</v>
      </c>
      <c r="K45289" s="1">
        <v>66.28</v>
      </c>
      <c r="L45289" s="1">
        <v>6.6280000000000001</v>
      </c>
      <c r="M45289" t="s">
        <v>63</v>
      </c>
      <c r="N45289" t="s">
        <v>95885</v>
      </c>
      <c r="O45289" t="s">
        <v>1454</v>
      </c>
      <c r="P45289" t="s">
        <v>66</v>
      </c>
      <c r="Q45289" t="s">
        <v>13427</v>
      </c>
      <c r="R45289" t="s">
        <v>235</v>
      </c>
      <c r="S45289" t="s">
        <v>76</v>
      </c>
      <c r="T45289" t="s">
        <v>22</v>
      </c>
      <c r="U45289" t="s">
        <v>29</v>
      </c>
    </row>
    <row r="45290" spans="1:21" x14ac:dyDescent="0.3">
      <c r="A45290" t="s">
        <v>95886</v>
      </c>
      <c r="B45290" s="2">
        <v>42081</v>
      </c>
      <c r="C45290" s="2">
        <v>42083</v>
      </c>
      <c r="D45290">
        <v>2</v>
      </c>
      <c r="E45290" t="s">
        <v>45327</v>
      </c>
      <c r="F45290" t="s">
        <v>13</v>
      </c>
      <c r="G45290" t="s">
        <v>45328</v>
      </c>
      <c r="H45290" s="1">
        <v>248</v>
      </c>
      <c r="I45290">
        <v>4</v>
      </c>
      <c r="J45290">
        <v>0.01</v>
      </c>
      <c r="K45290" s="1">
        <v>158.08000000000001</v>
      </c>
      <c r="L45290" s="1">
        <v>15.808000000000002</v>
      </c>
      <c r="M45290" t="s">
        <v>63</v>
      </c>
      <c r="N45290" t="s">
        <v>95887</v>
      </c>
      <c r="O45290" t="s">
        <v>3157</v>
      </c>
      <c r="P45290" t="s">
        <v>66</v>
      </c>
      <c r="Q45290" t="s">
        <v>1769</v>
      </c>
      <c r="R45290" t="s">
        <v>1735</v>
      </c>
      <c r="S45290" t="s">
        <v>76</v>
      </c>
      <c r="T45290" t="s">
        <v>22</v>
      </c>
      <c r="U45290" t="s">
        <v>18</v>
      </c>
    </row>
    <row r="45291" spans="1:21" x14ac:dyDescent="0.3">
      <c r="A45291" t="s">
        <v>95888</v>
      </c>
      <c r="B45291" s="2">
        <v>42230</v>
      </c>
      <c r="C45291" s="2">
        <v>42240</v>
      </c>
      <c r="D45291">
        <v>10</v>
      </c>
      <c r="E45291" t="s">
        <v>45327</v>
      </c>
      <c r="F45291" t="s">
        <v>13</v>
      </c>
      <c r="G45291" t="s">
        <v>45331</v>
      </c>
      <c r="H45291" s="1">
        <v>196</v>
      </c>
      <c r="I45291">
        <v>1</v>
      </c>
      <c r="J45291">
        <v>0.02</v>
      </c>
      <c r="K45291" s="1">
        <v>112.08</v>
      </c>
      <c r="L45291" s="1">
        <v>11.208</v>
      </c>
      <c r="M45291" t="s">
        <v>63</v>
      </c>
      <c r="N45291" t="s">
        <v>95889</v>
      </c>
      <c r="O45291" t="s">
        <v>1738</v>
      </c>
      <c r="P45291" t="s">
        <v>74</v>
      </c>
      <c r="Q45291" t="s">
        <v>1103</v>
      </c>
      <c r="R45291" t="s">
        <v>1104</v>
      </c>
      <c r="S45291" t="s">
        <v>627</v>
      </c>
      <c r="T45291" t="s">
        <v>38</v>
      </c>
      <c r="U45291" t="s">
        <v>31</v>
      </c>
    </row>
    <row r="45292" spans="1:21" x14ac:dyDescent="0.3">
      <c r="A45292" t="s">
        <v>95890</v>
      </c>
      <c r="B45292" s="2">
        <v>42014</v>
      </c>
      <c r="C45292" s="2">
        <v>42021</v>
      </c>
      <c r="D45292">
        <v>7</v>
      </c>
      <c r="E45292" t="s">
        <v>45327</v>
      </c>
      <c r="F45292" t="s">
        <v>13</v>
      </c>
      <c r="G45292" t="s">
        <v>45335</v>
      </c>
      <c r="H45292" s="1">
        <v>218</v>
      </c>
      <c r="I45292">
        <v>1</v>
      </c>
      <c r="J45292">
        <v>0.05</v>
      </c>
      <c r="K45292" s="1">
        <v>127.1</v>
      </c>
      <c r="L45292" s="1">
        <v>12.71</v>
      </c>
      <c r="M45292" t="s">
        <v>63</v>
      </c>
      <c r="N45292" t="s">
        <v>95891</v>
      </c>
      <c r="O45292" t="s">
        <v>4189</v>
      </c>
      <c r="P45292" t="s">
        <v>90</v>
      </c>
      <c r="Q45292" t="s">
        <v>35933</v>
      </c>
      <c r="R45292" t="s">
        <v>2670</v>
      </c>
      <c r="S45292" t="s">
        <v>542</v>
      </c>
      <c r="T45292" t="s">
        <v>34</v>
      </c>
      <c r="U45292" t="s">
        <v>10</v>
      </c>
    </row>
    <row r="45293" spans="1:21" x14ac:dyDescent="0.3">
      <c r="A45293" t="s">
        <v>95892</v>
      </c>
      <c r="B45293" s="2">
        <v>42222</v>
      </c>
      <c r="C45293" s="2">
        <v>42226</v>
      </c>
      <c r="D45293">
        <v>4</v>
      </c>
      <c r="E45293" t="s">
        <v>45327</v>
      </c>
      <c r="F45293" t="s">
        <v>13</v>
      </c>
      <c r="G45293" t="s">
        <v>45338</v>
      </c>
      <c r="H45293" s="1">
        <v>109</v>
      </c>
      <c r="I45293">
        <v>2</v>
      </c>
      <c r="J45293">
        <v>0.01</v>
      </c>
      <c r="K45293" s="1">
        <v>26.82</v>
      </c>
      <c r="L45293" s="1">
        <v>2.6820000000000004</v>
      </c>
      <c r="M45293" t="s">
        <v>63</v>
      </c>
      <c r="N45293" t="s">
        <v>95893</v>
      </c>
      <c r="O45293" t="s">
        <v>5814</v>
      </c>
      <c r="P45293" t="s">
        <v>66</v>
      </c>
      <c r="Q45293" t="s">
        <v>1144</v>
      </c>
      <c r="R45293" t="s">
        <v>1144</v>
      </c>
      <c r="S45293" t="s">
        <v>1145</v>
      </c>
      <c r="T45293" t="s">
        <v>34</v>
      </c>
      <c r="U45293" t="s">
        <v>31</v>
      </c>
    </row>
    <row r="45294" spans="1:21" x14ac:dyDescent="0.3">
      <c r="A45294" t="s">
        <v>95894</v>
      </c>
      <c r="B45294" s="2">
        <v>42328</v>
      </c>
      <c r="C45294" s="2">
        <v>42329</v>
      </c>
      <c r="D45294">
        <v>1</v>
      </c>
      <c r="E45294" t="s">
        <v>45327</v>
      </c>
      <c r="F45294" t="s">
        <v>13</v>
      </c>
      <c r="G45294" t="s">
        <v>45341</v>
      </c>
      <c r="H45294" s="1">
        <v>85</v>
      </c>
      <c r="I45294">
        <v>2</v>
      </c>
      <c r="J45294">
        <v>0.04</v>
      </c>
      <c r="K45294" s="1">
        <v>42.5</v>
      </c>
      <c r="L45294" s="1">
        <v>4.25</v>
      </c>
      <c r="M45294" t="s">
        <v>45332</v>
      </c>
      <c r="N45294" t="s">
        <v>95895</v>
      </c>
      <c r="O45294" t="s">
        <v>3368</v>
      </c>
      <c r="P45294" t="s">
        <v>90</v>
      </c>
      <c r="Q45294" t="s">
        <v>353</v>
      </c>
      <c r="R45294" t="s">
        <v>194</v>
      </c>
      <c r="S45294" t="s">
        <v>69</v>
      </c>
      <c r="T45294" t="s">
        <v>36</v>
      </c>
      <c r="U45294" t="s">
        <v>37</v>
      </c>
    </row>
    <row r="45295" spans="1:21" x14ac:dyDescent="0.3">
      <c r="A45295" t="s">
        <v>95896</v>
      </c>
      <c r="B45295" s="2">
        <v>42351</v>
      </c>
      <c r="C45295" s="2">
        <v>42354</v>
      </c>
      <c r="D45295">
        <v>3</v>
      </c>
      <c r="E45295" t="s">
        <v>45327</v>
      </c>
      <c r="F45295" t="s">
        <v>13</v>
      </c>
      <c r="G45295" t="s">
        <v>45346</v>
      </c>
      <c r="H45295" s="1">
        <v>122</v>
      </c>
      <c r="I45295">
        <v>5</v>
      </c>
      <c r="J45295">
        <v>0.04</v>
      </c>
      <c r="K45295" s="1">
        <v>17.600000000000001</v>
      </c>
      <c r="L45295" s="1">
        <v>1.7600000000000002</v>
      </c>
      <c r="M45295" t="s">
        <v>63</v>
      </c>
      <c r="N45295" t="s">
        <v>95897</v>
      </c>
      <c r="O45295" t="s">
        <v>1238</v>
      </c>
      <c r="P45295" t="s">
        <v>66</v>
      </c>
      <c r="Q45295" t="s">
        <v>116</v>
      </c>
      <c r="R45295" t="s">
        <v>873</v>
      </c>
      <c r="S45295" t="s">
        <v>118</v>
      </c>
      <c r="T45295" t="s">
        <v>34</v>
      </c>
      <c r="U45295" t="s">
        <v>39</v>
      </c>
    </row>
    <row r="45296" spans="1:21" x14ac:dyDescent="0.3">
      <c r="A45296" t="s">
        <v>95898</v>
      </c>
      <c r="B45296" s="2">
        <v>42254</v>
      </c>
      <c r="C45296" s="2">
        <v>42263</v>
      </c>
      <c r="D45296">
        <v>9</v>
      </c>
      <c r="E45296" t="s">
        <v>45327</v>
      </c>
      <c r="F45296" t="s">
        <v>13</v>
      </c>
      <c r="G45296" t="s">
        <v>45349</v>
      </c>
      <c r="H45296" s="1">
        <v>224</v>
      </c>
      <c r="I45296">
        <v>4</v>
      </c>
      <c r="J45296">
        <v>0.03</v>
      </c>
      <c r="K45296" s="1">
        <v>117.12</v>
      </c>
      <c r="L45296" s="1">
        <v>11.712000000000002</v>
      </c>
      <c r="M45296" t="s">
        <v>63</v>
      </c>
      <c r="N45296" t="s">
        <v>95899</v>
      </c>
      <c r="O45296" t="s">
        <v>790</v>
      </c>
      <c r="P45296" t="s">
        <v>66</v>
      </c>
      <c r="Q45296" t="s">
        <v>935</v>
      </c>
      <c r="R45296" t="s">
        <v>936</v>
      </c>
      <c r="S45296" t="s">
        <v>937</v>
      </c>
      <c r="T45296" t="s">
        <v>40</v>
      </c>
      <c r="U45296" t="s">
        <v>33</v>
      </c>
    </row>
    <row r="45297" spans="1:21" x14ac:dyDescent="0.3">
      <c r="A45297" t="s">
        <v>95900</v>
      </c>
      <c r="B45297" s="2">
        <v>42292</v>
      </c>
      <c r="C45297" s="2">
        <v>42298</v>
      </c>
      <c r="D45297">
        <v>6</v>
      </c>
      <c r="E45297" t="s">
        <v>45327</v>
      </c>
      <c r="F45297" t="s">
        <v>13</v>
      </c>
      <c r="G45297" t="s">
        <v>45353</v>
      </c>
      <c r="H45297" s="1">
        <v>213</v>
      </c>
      <c r="I45297">
        <v>2</v>
      </c>
      <c r="J45297">
        <v>0.03</v>
      </c>
      <c r="K45297" s="1">
        <v>120.22</v>
      </c>
      <c r="L45297" s="1">
        <v>12.022</v>
      </c>
      <c r="M45297" t="s">
        <v>63</v>
      </c>
      <c r="N45297" t="s">
        <v>95901</v>
      </c>
      <c r="O45297" t="s">
        <v>484</v>
      </c>
      <c r="P45297" t="s">
        <v>66</v>
      </c>
      <c r="Q45297" t="s">
        <v>353</v>
      </c>
      <c r="R45297" t="s">
        <v>194</v>
      </c>
      <c r="S45297" t="s">
        <v>69</v>
      </c>
      <c r="T45297" t="s">
        <v>36</v>
      </c>
      <c r="U45297" t="s">
        <v>35</v>
      </c>
    </row>
    <row r="45298" spans="1:21" x14ac:dyDescent="0.3">
      <c r="A45298" t="s">
        <v>95902</v>
      </c>
      <c r="B45298" s="2">
        <v>42069</v>
      </c>
      <c r="C45298" s="2">
        <v>42073</v>
      </c>
      <c r="D45298">
        <v>4</v>
      </c>
      <c r="E45298" t="s">
        <v>45327</v>
      </c>
      <c r="F45298" t="s">
        <v>13</v>
      </c>
      <c r="G45298" t="s">
        <v>45356</v>
      </c>
      <c r="H45298" s="1">
        <v>62</v>
      </c>
      <c r="I45298">
        <v>4</v>
      </c>
      <c r="J45298">
        <v>0.05</v>
      </c>
      <c r="K45298" s="1">
        <v>15.5</v>
      </c>
      <c r="L45298" s="1">
        <v>1.55</v>
      </c>
      <c r="M45298" t="s">
        <v>63</v>
      </c>
      <c r="N45298" t="s">
        <v>95903</v>
      </c>
      <c r="O45298" t="s">
        <v>946</v>
      </c>
      <c r="P45298" t="s">
        <v>66</v>
      </c>
      <c r="Q45298" t="s">
        <v>18052</v>
      </c>
      <c r="R45298" t="s">
        <v>254</v>
      </c>
      <c r="S45298" t="s">
        <v>255</v>
      </c>
      <c r="T45298" t="s">
        <v>40</v>
      </c>
      <c r="U45298" t="s">
        <v>18</v>
      </c>
    </row>
    <row r="45299" spans="1:21" x14ac:dyDescent="0.3">
      <c r="A45299" t="s">
        <v>95904</v>
      </c>
      <c r="B45299" s="2">
        <v>42369</v>
      </c>
      <c r="C45299" s="2">
        <v>42378</v>
      </c>
      <c r="D45299">
        <v>9</v>
      </c>
      <c r="E45299" t="s">
        <v>45327</v>
      </c>
      <c r="F45299" t="s">
        <v>13</v>
      </c>
      <c r="G45299" t="s">
        <v>45359</v>
      </c>
      <c r="H45299" s="1">
        <v>228</v>
      </c>
      <c r="I45299">
        <v>3</v>
      </c>
      <c r="J45299">
        <v>0.04</v>
      </c>
      <c r="K45299" s="1">
        <v>120.64</v>
      </c>
      <c r="L45299" s="1">
        <v>12.064</v>
      </c>
      <c r="M45299" t="s">
        <v>63</v>
      </c>
      <c r="N45299" t="s">
        <v>95905</v>
      </c>
      <c r="O45299" t="s">
        <v>3400</v>
      </c>
      <c r="P45299" t="s">
        <v>66</v>
      </c>
      <c r="Q45299" t="s">
        <v>3806</v>
      </c>
      <c r="R45299" t="s">
        <v>2983</v>
      </c>
      <c r="S45299" t="s">
        <v>84</v>
      </c>
      <c r="T45299" t="s">
        <v>36</v>
      </c>
      <c r="U45299" t="s">
        <v>39</v>
      </c>
    </row>
    <row r="45300" spans="1:21" x14ac:dyDescent="0.3">
      <c r="A45300" t="s">
        <v>95906</v>
      </c>
      <c r="B45300" s="2">
        <v>42304</v>
      </c>
      <c r="C45300" s="2">
        <v>42313</v>
      </c>
      <c r="D45300">
        <v>9</v>
      </c>
      <c r="E45300" t="s">
        <v>45327</v>
      </c>
      <c r="F45300" t="s">
        <v>13</v>
      </c>
      <c r="G45300" t="s">
        <v>45362</v>
      </c>
      <c r="H45300" s="1">
        <v>159</v>
      </c>
      <c r="I45300">
        <v>4</v>
      </c>
      <c r="J45300">
        <v>0.03</v>
      </c>
      <c r="K45300" s="1">
        <v>59.92</v>
      </c>
      <c r="L45300" s="1">
        <v>5.9920000000000009</v>
      </c>
      <c r="M45300" t="s">
        <v>63</v>
      </c>
      <c r="N45300" t="s">
        <v>95907</v>
      </c>
      <c r="O45300" t="s">
        <v>2150</v>
      </c>
      <c r="P45300" t="s">
        <v>66</v>
      </c>
      <c r="Q45300" t="s">
        <v>248</v>
      </c>
      <c r="R45300" t="s">
        <v>1490</v>
      </c>
      <c r="S45300" t="s">
        <v>111</v>
      </c>
      <c r="T45300" t="s">
        <v>38</v>
      </c>
      <c r="U45300" t="s">
        <v>35</v>
      </c>
    </row>
    <row r="45301" spans="1:21" x14ac:dyDescent="0.3">
      <c r="A45301" t="s">
        <v>95908</v>
      </c>
      <c r="B45301" s="2">
        <v>42161</v>
      </c>
      <c r="C45301" s="2">
        <v>42167</v>
      </c>
      <c r="D45301">
        <v>6</v>
      </c>
      <c r="E45301" t="s">
        <v>45327</v>
      </c>
      <c r="F45301" t="s">
        <v>13</v>
      </c>
      <c r="G45301" t="s">
        <v>45328</v>
      </c>
      <c r="H45301" s="1">
        <v>248</v>
      </c>
      <c r="I45301">
        <v>2</v>
      </c>
      <c r="J45301">
        <v>0.04</v>
      </c>
      <c r="K45301" s="1">
        <v>148.16</v>
      </c>
      <c r="L45301" s="1">
        <v>14.816000000000001</v>
      </c>
      <c r="M45301" t="s">
        <v>63</v>
      </c>
      <c r="N45301" t="s">
        <v>95909</v>
      </c>
      <c r="O45301" t="s">
        <v>3905</v>
      </c>
      <c r="P45301" t="s">
        <v>66</v>
      </c>
      <c r="Q45301" t="s">
        <v>13791</v>
      </c>
      <c r="R45301" t="s">
        <v>170</v>
      </c>
      <c r="S45301" t="s">
        <v>111</v>
      </c>
      <c r="T45301" t="s">
        <v>28</v>
      </c>
      <c r="U45301" t="s">
        <v>27</v>
      </c>
    </row>
    <row r="45302" spans="1:21" x14ac:dyDescent="0.3">
      <c r="A45302" t="s">
        <v>95910</v>
      </c>
      <c r="B45302" s="2">
        <v>42328</v>
      </c>
      <c r="C45302" s="2">
        <v>42330</v>
      </c>
      <c r="D45302">
        <v>2</v>
      </c>
      <c r="E45302" t="s">
        <v>45327</v>
      </c>
      <c r="F45302" t="s">
        <v>13</v>
      </c>
      <c r="G45302" t="s">
        <v>45331</v>
      </c>
      <c r="H45302" s="1">
        <v>196</v>
      </c>
      <c r="I45302">
        <v>5</v>
      </c>
      <c r="J45302">
        <v>0.01</v>
      </c>
      <c r="K45302" s="1">
        <v>106.2</v>
      </c>
      <c r="L45302" s="1">
        <v>10.620000000000001</v>
      </c>
      <c r="M45302" t="s">
        <v>63</v>
      </c>
      <c r="N45302" t="s">
        <v>95911</v>
      </c>
      <c r="O45302" t="s">
        <v>1798</v>
      </c>
      <c r="P45302" t="s">
        <v>74</v>
      </c>
      <c r="Q45302" t="s">
        <v>3084</v>
      </c>
      <c r="R45302" t="s">
        <v>374</v>
      </c>
      <c r="S45302" t="s">
        <v>111</v>
      </c>
      <c r="T45302" t="s">
        <v>22</v>
      </c>
      <c r="U45302" t="s">
        <v>37</v>
      </c>
    </row>
    <row r="45303" spans="1:21" x14ac:dyDescent="0.3">
      <c r="A45303" t="s">
        <v>95912</v>
      </c>
      <c r="B45303" s="2">
        <v>42234</v>
      </c>
      <c r="C45303" s="2">
        <v>42243</v>
      </c>
      <c r="D45303">
        <v>9</v>
      </c>
      <c r="E45303" t="s">
        <v>45327</v>
      </c>
      <c r="F45303" t="s">
        <v>13</v>
      </c>
      <c r="G45303" t="s">
        <v>45335</v>
      </c>
      <c r="H45303" s="1">
        <v>218</v>
      </c>
      <c r="I45303">
        <v>4</v>
      </c>
      <c r="J45303">
        <v>0.02</v>
      </c>
      <c r="K45303" s="1">
        <v>120.56</v>
      </c>
      <c r="L45303" s="1">
        <v>12.056000000000001</v>
      </c>
      <c r="M45303" t="s">
        <v>63</v>
      </c>
      <c r="N45303" t="s">
        <v>95913</v>
      </c>
      <c r="O45303" t="s">
        <v>1838</v>
      </c>
      <c r="P45303" t="s">
        <v>90</v>
      </c>
      <c r="Q45303" t="s">
        <v>169</v>
      </c>
      <c r="R45303" t="s">
        <v>170</v>
      </c>
      <c r="S45303" t="s">
        <v>111</v>
      </c>
      <c r="T45303" t="s">
        <v>28</v>
      </c>
      <c r="U45303" t="s">
        <v>31</v>
      </c>
    </row>
    <row r="45304" spans="1:21" x14ac:dyDescent="0.3">
      <c r="A45304" t="s">
        <v>95914</v>
      </c>
      <c r="B45304" s="2">
        <v>42365</v>
      </c>
      <c r="C45304" s="2">
        <v>42369</v>
      </c>
      <c r="D45304">
        <v>4</v>
      </c>
      <c r="E45304" t="s">
        <v>45327</v>
      </c>
      <c r="F45304" t="s">
        <v>13</v>
      </c>
      <c r="G45304" t="s">
        <v>45338</v>
      </c>
      <c r="H45304" s="1">
        <v>109</v>
      </c>
      <c r="I45304">
        <v>5</v>
      </c>
      <c r="J45304">
        <v>0.01</v>
      </c>
      <c r="K45304" s="1">
        <v>23.55</v>
      </c>
      <c r="L45304" s="1">
        <v>2.355</v>
      </c>
      <c r="M45304" t="s">
        <v>63</v>
      </c>
      <c r="N45304" t="s">
        <v>95915</v>
      </c>
      <c r="O45304" t="s">
        <v>8324</v>
      </c>
      <c r="P45304" t="s">
        <v>90</v>
      </c>
      <c r="Q45304" t="s">
        <v>2325</v>
      </c>
      <c r="R45304" t="s">
        <v>1227</v>
      </c>
      <c r="S45304" t="s">
        <v>111</v>
      </c>
      <c r="T45304" t="s">
        <v>38</v>
      </c>
      <c r="U45304" t="s">
        <v>39</v>
      </c>
    </row>
    <row r="45305" spans="1:21" x14ac:dyDescent="0.3">
      <c r="A45305" t="s">
        <v>95916</v>
      </c>
      <c r="B45305" s="2">
        <v>42295</v>
      </c>
      <c r="C45305" s="2">
        <v>42305</v>
      </c>
      <c r="D45305">
        <v>10</v>
      </c>
      <c r="E45305" t="s">
        <v>45327</v>
      </c>
      <c r="F45305" t="s">
        <v>13</v>
      </c>
      <c r="G45305" t="s">
        <v>45341</v>
      </c>
      <c r="H45305" s="1">
        <v>85</v>
      </c>
      <c r="I45305">
        <v>3</v>
      </c>
      <c r="J45305">
        <v>0.02</v>
      </c>
      <c r="K45305" s="1">
        <v>28.333333333333332</v>
      </c>
      <c r="L45305" s="1">
        <v>2.8333333333333335</v>
      </c>
      <c r="M45305" t="s">
        <v>63</v>
      </c>
      <c r="N45305" t="s">
        <v>95917</v>
      </c>
      <c r="O45305" t="s">
        <v>3283</v>
      </c>
      <c r="P45305" t="s">
        <v>66</v>
      </c>
      <c r="Q45305" t="s">
        <v>1120</v>
      </c>
      <c r="R45305" t="s">
        <v>2566</v>
      </c>
      <c r="S45305" t="s">
        <v>111</v>
      </c>
      <c r="T45305" t="s">
        <v>41</v>
      </c>
      <c r="U45305" t="s">
        <v>35</v>
      </c>
    </row>
    <row r="45306" spans="1:21" x14ac:dyDescent="0.3">
      <c r="A45306" t="s">
        <v>95918</v>
      </c>
      <c r="B45306" s="2">
        <v>42042</v>
      </c>
      <c r="C45306" s="2">
        <v>42043</v>
      </c>
      <c r="D45306">
        <v>1</v>
      </c>
      <c r="E45306" t="s">
        <v>45327</v>
      </c>
      <c r="F45306" t="s">
        <v>13</v>
      </c>
      <c r="G45306" t="s">
        <v>45346</v>
      </c>
      <c r="H45306" s="1">
        <v>122</v>
      </c>
      <c r="I45306">
        <v>4</v>
      </c>
      <c r="J45306">
        <v>0.01</v>
      </c>
      <c r="K45306" s="1">
        <v>37.119999999999997</v>
      </c>
      <c r="L45306" s="1">
        <v>3.7119999999999997</v>
      </c>
      <c r="M45306" t="s">
        <v>63</v>
      </c>
      <c r="N45306" t="s">
        <v>95919</v>
      </c>
      <c r="O45306" t="s">
        <v>847</v>
      </c>
      <c r="P45306" t="s">
        <v>74</v>
      </c>
      <c r="Q45306" t="s">
        <v>441</v>
      </c>
      <c r="R45306" t="s">
        <v>442</v>
      </c>
      <c r="S45306" t="s">
        <v>111</v>
      </c>
      <c r="T45306" t="s">
        <v>28</v>
      </c>
      <c r="U45306" t="s">
        <v>14</v>
      </c>
    </row>
    <row r="45307" spans="1:21" x14ac:dyDescent="0.3">
      <c r="A45307" t="s">
        <v>95920</v>
      </c>
      <c r="B45307" s="2">
        <v>42063</v>
      </c>
      <c r="C45307" s="2">
        <v>42064</v>
      </c>
      <c r="D45307">
        <v>1</v>
      </c>
      <c r="E45307" t="s">
        <v>45327</v>
      </c>
      <c r="F45307" t="s">
        <v>13</v>
      </c>
      <c r="G45307" t="s">
        <v>45349</v>
      </c>
      <c r="H45307" s="1">
        <v>224</v>
      </c>
      <c r="I45307">
        <v>3</v>
      </c>
      <c r="J45307">
        <v>0.05</v>
      </c>
      <c r="K45307" s="1">
        <v>110.4</v>
      </c>
      <c r="L45307" s="1">
        <v>11.040000000000001</v>
      </c>
      <c r="M45307" t="s">
        <v>63</v>
      </c>
      <c r="N45307" t="s">
        <v>95921</v>
      </c>
      <c r="O45307" t="s">
        <v>11373</v>
      </c>
      <c r="P45307" t="s">
        <v>74</v>
      </c>
      <c r="Q45307" t="s">
        <v>322</v>
      </c>
      <c r="R45307" t="s">
        <v>142</v>
      </c>
      <c r="S45307" t="s">
        <v>111</v>
      </c>
      <c r="T45307" t="s">
        <v>41</v>
      </c>
      <c r="U45307" t="s">
        <v>14</v>
      </c>
    </row>
    <row r="45308" spans="1:21" x14ac:dyDescent="0.3">
      <c r="A45308" t="s">
        <v>95922</v>
      </c>
      <c r="B45308" s="2">
        <v>42276</v>
      </c>
      <c r="C45308" s="2">
        <v>42286</v>
      </c>
      <c r="D45308">
        <v>10</v>
      </c>
      <c r="E45308" t="s">
        <v>45327</v>
      </c>
      <c r="F45308" t="s">
        <v>13</v>
      </c>
      <c r="G45308" t="s">
        <v>45353</v>
      </c>
      <c r="H45308" s="1">
        <v>213</v>
      </c>
      <c r="I45308">
        <v>3</v>
      </c>
      <c r="J45308">
        <v>0.05</v>
      </c>
      <c r="K45308" s="1">
        <v>101.05</v>
      </c>
      <c r="L45308" s="1">
        <v>10.105</v>
      </c>
      <c r="M45308" t="s">
        <v>63</v>
      </c>
      <c r="N45308" t="s">
        <v>95923</v>
      </c>
      <c r="O45308" t="s">
        <v>2784</v>
      </c>
      <c r="P45308" t="s">
        <v>74</v>
      </c>
      <c r="Q45308" t="s">
        <v>17839</v>
      </c>
      <c r="R45308" t="s">
        <v>3228</v>
      </c>
      <c r="S45308" t="s">
        <v>111</v>
      </c>
      <c r="T45308" t="s">
        <v>28</v>
      </c>
      <c r="U45308" t="s">
        <v>33</v>
      </c>
    </row>
    <row r="45309" spans="1:21" x14ac:dyDescent="0.3">
      <c r="A45309" t="s">
        <v>95924</v>
      </c>
      <c r="B45309" s="2">
        <v>42062</v>
      </c>
      <c r="C45309" s="2">
        <v>42066</v>
      </c>
      <c r="D45309">
        <v>4</v>
      </c>
      <c r="E45309" t="s">
        <v>45327</v>
      </c>
      <c r="F45309" t="s">
        <v>13</v>
      </c>
      <c r="G45309" t="s">
        <v>45356</v>
      </c>
      <c r="H45309" s="1">
        <v>62</v>
      </c>
      <c r="I45309">
        <v>4</v>
      </c>
      <c r="J45309">
        <v>0.04</v>
      </c>
      <c r="K45309" s="1">
        <v>15.5</v>
      </c>
      <c r="L45309" s="1">
        <v>1.55</v>
      </c>
      <c r="M45309" t="s">
        <v>87</v>
      </c>
      <c r="N45309" t="s">
        <v>95925</v>
      </c>
      <c r="O45309" t="s">
        <v>3400</v>
      </c>
      <c r="P45309" t="s">
        <v>66</v>
      </c>
      <c r="Q45309" t="s">
        <v>5130</v>
      </c>
      <c r="R45309" t="s">
        <v>110</v>
      </c>
      <c r="S45309" t="s">
        <v>111</v>
      </c>
      <c r="T45309" t="s">
        <v>22</v>
      </c>
      <c r="U45309" t="s">
        <v>14</v>
      </c>
    </row>
    <row r="45310" spans="1:21" x14ac:dyDescent="0.3">
      <c r="A45310" t="s">
        <v>95926</v>
      </c>
      <c r="B45310" s="2">
        <v>42264</v>
      </c>
      <c r="C45310" s="2">
        <v>42265</v>
      </c>
      <c r="D45310">
        <v>1</v>
      </c>
      <c r="E45310" t="s">
        <v>45327</v>
      </c>
      <c r="F45310" t="s">
        <v>13</v>
      </c>
      <c r="G45310" t="s">
        <v>45359</v>
      </c>
      <c r="H45310" s="1">
        <v>228</v>
      </c>
      <c r="I45310">
        <v>1</v>
      </c>
      <c r="J45310">
        <v>0.04</v>
      </c>
      <c r="K45310" s="1">
        <v>138.88</v>
      </c>
      <c r="L45310" s="1">
        <v>13.888</v>
      </c>
      <c r="M45310" t="s">
        <v>63</v>
      </c>
      <c r="N45310" t="s">
        <v>95927</v>
      </c>
      <c r="O45310" t="s">
        <v>4632</v>
      </c>
      <c r="P45310" t="s">
        <v>66</v>
      </c>
      <c r="Q45310" t="s">
        <v>10431</v>
      </c>
      <c r="R45310" t="s">
        <v>597</v>
      </c>
      <c r="S45310" t="s">
        <v>111</v>
      </c>
      <c r="T45310" t="s">
        <v>38</v>
      </c>
      <c r="U45310" t="s">
        <v>33</v>
      </c>
    </row>
    <row r="45311" spans="1:21" x14ac:dyDescent="0.3">
      <c r="A45311" t="s">
        <v>95928</v>
      </c>
      <c r="B45311" s="2">
        <v>42277</v>
      </c>
      <c r="C45311" s="2">
        <v>42278</v>
      </c>
      <c r="D45311">
        <v>1</v>
      </c>
      <c r="E45311" t="s">
        <v>45327</v>
      </c>
      <c r="F45311" t="s">
        <v>13</v>
      </c>
      <c r="G45311" t="s">
        <v>45362</v>
      </c>
      <c r="H45311" s="1">
        <v>159</v>
      </c>
      <c r="I45311">
        <v>5</v>
      </c>
      <c r="J45311">
        <v>0.05</v>
      </c>
      <c r="K45311" s="1">
        <v>39.25</v>
      </c>
      <c r="L45311" s="1">
        <v>3.9250000000000003</v>
      </c>
      <c r="M45311" t="s">
        <v>87</v>
      </c>
      <c r="N45311" t="s">
        <v>95929</v>
      </c>
      <c r="O45311" t="s">
        <v>11509</v>
      </c>
      <c r="P45311" t="s">
        <v>74</v>
      </c>
      <c r="Q45311" t="s">
        <v>564</v>
      </c>
      <c r="R45311" t="s">
        <v>142</v>
      </c>
      <c r="S45311" t="s">
        <v>111</v>
      </c>
      <c r="T45311" t="s">
        <v>41</v>
      </c>
      <c r="U45311" t="s">
        <v>33</v>
      </c>
    </row>
    <row r="45312" spans="1:21" x14ac:dyDescent="0.3">
      <c r="A45312" t="s">
        <v>95930</v>
      </c>
      <c r="B45312" s="2">
        <v>42028</v>
      </c>
      <c r="C45312" s="2">
        <v>42038</v>
      </c>
      <c r="D45312">
        <v>10</v>
      </c>
      <c r="E45312" t="s">
        <v>45327</v>
      </c>
      <c r="F45312" t="s">
        <v>13</v>
      </c>
      <c r="G45312" t="s">
        <v>45328</v>
      </c>
      <c r="H45312" s="1">
        <v>248</v>
      </c>
      <c r="I45312">
        <v>3</v>
      </c>
      <c r="J45312">
        <v>0.04</v>
      </c>
      <c r="K45312" s="1">
        <v>138.24</v>
      </c>
      <c r="L45312" s="1">
        <v>13.824000000000002</v>
      </c>
      <c r="M45312" t="s">
        <v>63</v>
      </c>
      <c r="N45312" t="s">
        <v>95931</v>
      </c>
      <c r="O45312" t="s">
        <v>5516</v>
      </c>
      <c r="P45312" t="s">
        <v>66</v>
      </c>
      <c r="Q45312" t="s">
        <v>6931</v>
      </c>
      <c r="R45312" t="s">
        <v>6932</v>
      </c>
      <c r="S45312" t="s">
        <v>916</v>
      </c>
      <c r="T45312" t="s">
        <v>11</v>
      </c>
      <c r="U45312" t="s">
        <v>10</v>
      </c>
    </row>
    <row r="45313" spans="1:21" x14ac:dyDescent="0.3">
      <c r="A45313" t="s">
        <v>95932</v>
      </c>
      <c r="B45313" s="2">
        <v>42318</v>
      </c>
      <c r="C45313" s="2">
        <v>42321</v>
      </c>
      <c r="D45313">
        <v>3</v>
      </c>
      <c r="E45313" t="s">
        <v>45327</v>
      </c>
      <c r="F45313" t="s">
        <v>13</v>
      </c>
      <c r="G45313" t="s">
        <v>45331</v>
      </c>
      <c r="H45313" s="1">
        <v>196</v>
      </c>
      <c r="I45313">
        <v>1</v>
      </c>
      <c r="J45313">
        <v>0.02</v>
      </c>
      <c r="K45313" s="1">
        <v>112.08</v>
      </c>
      <c r="L45313" s="1">
        <v>11.208</v>
      </c>
      <c r="M45313" t="s">
        <v>63</v>
      </c>
      <c r="N45313" t="s">
        <v>95933</v>
      </c>
      <c r="O45313" t="s">
        <v>2246</v>
      </c>
      <c r="P45313" t="s">
        <v>66</v>
      </c>
      <c r="Q45313" t="s">
        <v>2547</v>
      </c>
      <c r="R45313" t="s">
        <v>2547</v>
      </c>
      <c r="S45313" t="s">
        <v>569</v>
      </c>
      <c r="T45313" t="s">
        <v>30</v>
      </c>
      <c r="U45313" t="s">
        <v>37</v>
      </c>
    </row>
    <row r="45314" spans="1:21" x14ac:dyDescent="0.3">
      <c r="A45314" t="s">
        <v>95934</v>
      </c>
      <c r="B45314" s="2">
        <v>42042</v>
      </c>
      <c r="C45314" s="2">
        <v>42046</v>
      </c>
      <c r="D45314">
        <v>4</v>
      </c>
      <c r="E45314" t="s">
        <v>45327</v>
      </c>
      <c r="F45314" t="s">
        <v>13</v>
      </c>
      <c r="G45314" t="s">
        <v>45335</v>
      </c>
      <c r="H45314" s="1">
        <v>218</v>
      </c>
      <c r="I45314">
        <v>1</v>
      </c>
      <c r="J45314">
        <v>0.05</v>
      </c>
      <c r="K45314" s="1">
        <v>127.1</v>
      </c>
      <c r="L45314" s="1">
        <v>12.71</v>
      </c>
      <c r="M45314" t="s">
        <v>63</v>
      </c>
      <c r="N45314" t="s">
        <v>95935</v>
      </c>
      <c r="O45314" t="s">
        <v>5744</v>
      </c>
      <c r="P45314" t="s">
        <v>66</v>
      </c>
      <c r="Q45314" t="s">
        <v>7991</v>
      </c>
      <c r="R45314" t="s">
        <v>4311</v>
      </c>
      <c r="S45314" t="s">
        <v>569</v>
      </c>
      <c r="T45314" t="s">
        <v>30</v>
      </c>
      <c r="U45314" t="s">
        <v>14</v>
      </c>
    </row>
    <row r="45315" spans="1:21" x14ac:dyDescent="0.3">
      <c r="A45315" t="s">
        <v>95936</v>
      </c>
      <c r="B45315" s="2">
        <v>42115</v>
      </c>
      <c r="C45315" s="2">
        <v>42116</v>
      </c>
      <c r="D45315">
        <v>1</v>
      </c>
      <c r="E45315" t="s">
        <v>45327</v>
      </c>
      <c r="F45315" t="s">
        <v>13</v>
      </c>
      <c r="G45315" t="s">
        <v>45338</v>
      </c>
      <c r="H45315" s="1">
        <v>109</v>
      </c>
      <c r="I45315">
        <v>4</v>
      </c>
      <c r="J45315">
        <v>0.02</v>
      </c>
      <c r="K45315" s="1">
        <v>20.28</v>
      </c>
      <c r="L45315" s="1">
        <v>2.028</v>
      </c>
      <c r="M45315" t="s">
        <v>63</v>
      </c>
      <c r="N45315" t="s">
        <v>95937</v>
      </c>
      <c r="O45315" t="s">
        <v>2150</v>
      </c>
      <c r="P45315" t="s">
        <v>66</v>
      </c>
      <c r="Q45315" t="s">
        <v>27898</v>
      </c>
      <c r="R45315" t="s">
        <v>27898</v>
      </c>
      <c r="S45315" t="s">
        <v>1438</v>
      </c>
      <c r="T45315" t="s">
        <v>11</v>
      </c>
      <c r="U45315" t="s">
        <v>21</v>
      </c>
    </row>
    <row r="45316" spans="1:21" x14ac:dyDescent="0.3">
      <c r="A45316" t="s">
        <v>95938</v>
      </c>
      <c r="B45316" s="2">
        <v>42163</v>
      </c>
      <c r="C45316" s="2">
        <v>42167</v>
      </c>
      <c r="D45316">
        <v>4</v>
      </c>
      <c r="E45316" t="s">
        <v>45327</v>
      </c>
      <c r="F45316" t="s">
        <v>13</v>
      </c>
      <c r="G45316" t="s">
        <v>45341</v>
      </c>
      <c r="H45316" s="1">
        <v>85</v>
      </c>
      <c r="I45316">
        <v>1</v>
      </c>
      <c r="J45316">
        <v>0.04</v>
      </c>
      <c r="K45316" s="1">
        <v>1.6</v>
      </c>
      <c r="L45316" s="1">
        <v>0.16000000000000003</v>
      </c>
      <c r="M45316" t="s">
        <v>63</v>
      </c>
      <c r="N45316" t="s">
        <v>95939</v>
      </c>
      <c r="O45316" t="s">
        <v>1402</v>
      </c>
      <c r="P45316" t="s">
        <v>90</v>
      </c>
      <c r="Q45316" t="s">
        <v>2535</v>
      </c>
      <c r="R45316" t="s">
        <v>2536</v>
      </c>
      <c r="S45316" t="s">
        <v>713</v>
      </c>
      <c r="T45316" t="s">
        <v>11</v>
      </c>
      <c r="U45316" t="s">
        <v>27</v>
      </c>
    </row>
    <row r="45317" spans="1:21" x14ac:dyDescent="0.3">
      <c r="A45317" t="s">
        <v>95940</v>
      </c>
      <c r="B45317" s="2">
        <v>42029</v>
      </c>
      <c r="C45317" s="2">
        <v>42037</v>
      </c>
      <c r="D45317">
        <v>8</v>
      </c>
      <c r="E45317" t="s">
        <v>45327</v>
      </c>
      <c r="F45317" t="s">
        <v>13</v>
      </c>
      <c r="G45317" t="s">
        <v>45346</v>
      </c>
      <c r="H45317" s="1">
        <v>122</v>
      </c>
      <c r="I45317">
        <v>4</v>
      </c>
      <c r="J45317">
        <v>0.02</v>
      </c>
      <c r="K45317" s="1">
        <v>32.24</v>
      </c>
      <c r="L45317" s="1">
        <v>3.2240000000000002</v>
      </c>
      <c r="M45317" t="s">
        <v>87</v>
      </c>
      <c r="N45317" t="s">
        <v>95941</v>
      </c>
      <c r="O45317" t="s">
        <v>346</v>
      </c>
      <c r="P45317" t="s">
        <v>66</v>
      </c>
      <c r="Q45317" t="s">
        <v>37092</v>
      </c>
      <c r="R45317" t="s">
        <v>9619</v>
      </c>
      <c r="S45317" t="s">
        <v>1071</v>
      </c>
      <c r="T45317" t="s">
        <v>30</v>
      </c>
      <c r="U45317" t="s">
        <v>10</v>
      </c>
    </row>
    <row r="45318" spans="1:21" x14ac:dyDescent="0.3">
      <c r="A45318" t="s">
        <v>95942</v>
      </c>
      <c r="B45318" s="2">
        <v>42291</v>
      </c>
      <c r="C45318" s="2">
        <v>42294</v>
      </c>
      <c r="D45318">
        <v>3</v>
      </c>
      <c r="E45318" t="s">
        <v>45327</v>
      </c>
      <c r="F45318" t="s">
        <v>13</v>
      </c>
      <c r="G45318" t="s">
        <v>45349</v>
      </c>
      <c r="H45318" s="1">
        <v>224</v>
      </c>
      <c r="I45318">
        <v>5</v>
      </c>
      <c r="J45318">
        <v>0.04</v>
      </c>
      <c r="K45318" s="1">
        <v>99.199999999999989</v>
      </c>
      <c r="L45318" s="1">
        <v>9.92</v>
      </c>
      <c r="M45318" t="s">
        <v>87</v>
      </c>
      <c r="N45318" t="s">
        <v>95943</v>
      </c>
      <c r="O45318" t="s">
        <v>473</v>
      </c>
      <c r="P45318" t="s">
        <v>66</v>
      </c>
      <c r="Q45318" t="s">
        <v>7677</v>
      </c>
      <c r="R45318" t="s">
        <v>1660</v>
      </c>
      <c r="S45318" t="s">
        <v>125</v>
      </c>
      <c r="T45318" t="s">
        <v>32</v>
      </c>
      <c r="U45318" t="s">
        <v>35</v>
      </c>
    </row>
    <row r="45319" spans="1:21" x14ac:dyDescent="0.3">
      <c r="A45319" t="s">
        <v>95944</v>
      </c>
      <c r="B45319" s="2">
        <v>42237</v>
      </c>
      <c r="C45319" s="2">
        <v>42241</v>
      </c>
      <c r="D45319">
        <v>4</v>
      </c>
      <c r="E45319" t="s">
        <v>45327</v>
      </c>
      <c r="F45319" t="s">
        <v>13</v>
      </c>
      <c r="G45319" t="s">
        <v>45353</v>
      </c>
      <c r="H45319" s="1">
        <v>213</v>
      </c>
      <c r="I45319">
        <v>2</v>
      </c>
      <c r="J45319">
        <v>0.01</v>
      </c>
      <c r="K45319" s="1">
        <v>128.74</v>
      </c>
      <c r="L45319" s="1">
        <v>12.874000000000002</v>
      </c>
      <c r="M45319" t="s">
        <v>63</v>
      </c>
      <c r="N45319" t="s">
        <v>95945</v>
      </c>
      <c r="O45319" t="s">
        <v>4685</v>
      </c>
      <c r="P45319" t="s">
        <v>90</v>
      </c>
      <c r="Q45319" t="s">
        <v>264</v>
      </c>
      <c r="R45319" t="s">
        <v>264</v>
      </c>
      <c r="S45319" t="s">
        <v>125</v>
      </c>
      <c r="T45319" t="s">
        <v>32</v>
      </c>
      <c r="U45319" t="s">
        <v>31</v>
      </c>
    </row>
    <row r="45320" spans="1:21" x14ac:dyDescent="0.3">
      <c r="A45320" t="s">
        <v>95946</v>
      </c>
      <c r="B45320" s="2">
        <v>42304</v>
      </c>
      <c r="C45320" s="2">
        <v>42310</v>
      </c>
      <c r="D45320">
        <v>6</v>
      </c>
      <c r="E45320" t="s">
        <v>45327</v>
      </c>
      <c r="F45320" t="s">
        <v>13</v>
      </c>
      <c r="G45320" t="s">
        <v>45356</v>
      </c>
      <c r="H45320" s="1">
        <v>62</v>
      </c>
      <c r="I45320">
        <v>2</v>
      </c>
      <c r="J45320">
        <v>0.03</v>
      </c>
      <c r="K45320" s="1">
        <v>31</v>
      </c>
      <c r="L45320" s="1">
        <v>3.1</v>
      </c>
      <c r="M45320" t="s">
        <v>45332</v>
      </c>
      <c r="N45320" t="s">
        <v>95947</v>
      </c>
      <c r="O45320" t="s">
        <v>7417</v>
      </c>
      <c r="P45320" t="s">
        <v>66</v>
      </c>
      <c r="Q45320" t="s">
        <v>9388</v>
      </c>
      <c r="R45320" t="s">
        <v>2224</v>
      </c>
      <c r="S45320" t="s">
        <v>125</v>
      </c>
      <c r="T45320" t="s">
        <v>32</v>
      </c>
      <c r="U45320" t="s">
        <v>35</v>
      </c>
    </row>
    <row r="45321" spans="1:21" x14ac:dyDescent="0.3">
      <c r="A45321" t="s">
        <v>95948</v>
      </c>
      <c r="B45321" s="2">
        <v>42200</v>
      </c>
      <c r="C45321" s="2">
        <v>42207</v>
      </c>
      <c r="D45321">
        <v>7</v>
      </c>
      <c r="E45321" t="s">
        <v>45327</v>
      </c>
      <c r="F45321" t="s">
        <v>13</v>
      </c>
      <c r="G45321" t="s">
        <v>45359</v>
      </c>
      <c r="H45321" s="1">
        <v>228</v>
      </c>
      <c r="I45321">
        <v>5</v>
      </c>
      <c r="J45321">
        <v>0.04</v>
      </c>
      <c r="K45321" s="1">
        <v>102.39999999999999</v>
      </c>
      <c r="L45321" s="1">
        <v>10.24</v>
      </c>
      <c r="M45321" t="s">
        <v>87</v>
      </c>
      <c r="N45321" t="s">
        <v>95949</v>
      </c>
      <c r="O45321" t="s">
        <v>4799</v>
      </c>
      <c r="P45321" t="s">
        <v>66</v>
      </c>
      <c r="Q45321" t="s">
        <v>7638</v>
      </c>
      <c r="R45321" t="s">
        <v>1200</v>
      </c>
      <c r="S45321" t="s">
        <v>125</v>
      </c>
      <c r="T45321" t="s">
        <v>32</v>
      </c>
      <c r="U45321" t="s">
        <v>29</v>
      </c>
    </row>
    <row r="45322" spans="1:21" x14ac:dyDescent="0.3">
      <c r="A45322" t="s">
        <v>95950</v>
      </c>
      <c r="B45322" s="2">
        <v>42029</v>
      </c>
      <c r="C45322" s="2">
        <v>42031</v>
      </c>
      <c r="D45322">
        <v>2</v>
      </c>
      <c r="E45322" t="s">
        <v>45327</v>
      </c>
      <c r="F45322" t="s">
        <v>13</v>
      </c>
      <c r="G45322" t="s">
        <v>45362</v>
      </c>
      <c r="H45322" s="1">
        <v>159</v>
      </c>
      <c r="I45322">
        <v>4</v>
      </c>
      <c r="J45322">
        <v>0.02</v>
      </c>
      <c r="K45322" s="1">
        <v>66.28</v>
      </c>
      <c r="L45322" s="1">
        <v>6.6280000000000001</v>
      </c>
      <c r="M45322" t="s">
        <v>87</v>
      </c>
      <c r="N45322" t="s">
        <v>95951</v>
      </c>
      <c r="O45322" t="s">
        <v>187</v>
      </c>
      <c r="P45322" t="s">
        <v>90</v>
      </c>
      <c r="Q45322" t="s">
        <v>1008</v>
      </c>
      <c r="R45322" t="s">
        <v>558</v>
      </c>
      <c r="S45322" t="s">
        <v>125</v>
      </c>
      <c r="T45322" t="s">
        <v>32</v>
      </c>
      <c r="U45322" t="s">
        <v>10</v>
      </c>
    </row>
    <row r="45323" spans="1:21" x14ac:dyDescent="0.3">
      <c r="A45323" t="s">
        <v>95952</v>
      </c>
      <c r="B45323" s="2">
        <v>42229</v>
      </c>
      <c r="C45323" s="2">
        <v>42233</v>
      </c>
      <c r="D45323">
        <v>4</v>
      </c>
      <c r="E45323" t="s">
        <v>45327</v>
      </c>
      <c r="F45323" t="s">
        <v>13</v>
      </c>
      <c r="G45323" t="s">
        <v>45328</v>
      </c>
      <c r="H45323" s="1">
        <v>248</v>
      </c>
      <c r="I45323">
        <v>5</v>
      </c>
      <c r="J45323">
        <v>0.05</v>
      </c>
      <c r="K45323" s="1">
        <v>106</v>
      </c>
      <c r="L45323" s="1">
        <v>10.600000000000001</v>
      </c>
      <c r="M45323" t="s">
        <v>87</v>
      </c>
      <c r="N45323" t="s">
        <v>95953</v>
      </c>
      <c r="O45323" t="s">
        <v>427</v>
      </c>
      <c r="P45323" t="s">
        <v>90</v>
      </c>
      <c r="Q45323" t="s">
        <v>2336</v>
      </c>
      <c r="R45323" t="s">
        <v>2337</v>
      </c>
      <c r="S45323" t="s">
        <v>2338</v>
      </c>
      <c r="T45323" t="s">
        <v>22</v>
      </c>
      <c r="U45323" t="s">
        <v>31</v>
      </c>
    </row>
    <row r="45324" spans="1:21" x14ac:dyDescent="0.3">
      <c r="A45324" t="s">
        <v>95954</v>
      </c>
      <c r="B45324" s="2">
        <v>42298</v>
      </c>
      <c r="C45324" s="2">
        <v>42308</v>
      </c>
      <c r="D45324">
        <v>10</v>
      </c>
      <c r="E45324" t="s">
        <v>45327</v>
      </c>
      <c r="F45324" t="s">
        <v>13</v>
      </c>
      <c r="G45324" t="s">
        <v>45331</v>
      </c>
      <c r="H45324" s="1">
        <v>196</v>
      </c>
      <c r="I45324">
        <v>2</v>
      </c>
      <c r="J45324">
        <v>0.05</v>
      </c>
      <c r="K45324" s="1">
        <v>96.4</v>
      </c>
      <c r="L45324" s="1">
        <v>9.64</v>
      </c>
      <c r="M45324" t="s">
        <v>63</v>
      </c>
      <c r="N45324" t="s">
        <v>95955</v>
      </c>
      <c r="O45324" t="s">
        <v>2157</v>
      </c>
      <c r="P45324" t="s">
        <v>90</v>
      </c>
      <c r="Q45324" t="s">
        <v>3153</v>
      </c>
      <c r="R45324" t="s">
        <v>3154</v>
      </c>
      <c r="S45324" t="s">
        <v>148</v>
      </c>
      <c r="T45324" t="s">
        <v>22</v>
      </c>
      <c r="U45324" t="s">
        <v>35</v>
      </c>
    </row>
    <row r="45325" spans="1:21" x14ac:dyDescent="0.3">
      <c r="A45325" t="s">
        <v>95956</v>
      </c>
      <c r="B45325" s="2">
        <v>42063</v>
      </c>
      <c r="C45325" s="2">
        <v>42064</v>
      </c>
      <c r="D45325">
        <v>1</v>
      </c>
      <c r="E45325" t="s">
        <v>45327</v>
      </c>
      <c r="F45325" t="s">
        <v>13</v>
      </c>
      <c r="G45325" t="s">
        <v>45335</v>
      </c>
      <c r="H45325" s="1">
        <v>218</v>
      </c>
      <c r="I45325">
        <v>2</v>
      </c>
      <c r="J45325">
        <v>0.03</v>
      </c>
      <c r="K45325" s="1">
        <v>124.92</v>
      </c>
      <c r="L45325" s="1">
        <v>12.492000000000001</v>
      </c>
      <c r="M45325" t="s">
        <v>45332</v>
      </c>
      <c r="N45325" t="s">
        <v>95957</v>
      </c>
      <c r="O45325" t="s">
        <v>335</v>
      </c>
      <c r="P45325" t="s">
        <v>66</v>
      </c>
      <c r="Q45325" t="s">
        <v>10577</v>
      </c>
      <c r="R45325" t="s">
        <v>414</v>
      </c>
      <c r="S45325" t="s">
        <v>415</v>
      </c>
      <c r="T45325" t="s">
        <v>32</v>
      </c>
      <c r="U45325" t="s">
        <v>14</v>
      </c>
    </row>
    <row r="45326" spans="1:21" x14ac:dyDescent="0.3">
      <c r="A45326" t="s">
        <v>95958</v>
      </c>
      <c r="B45326" s="2">
        <v>42050</v>
      </c>
      <c r="C45326" s="2">
        <v>42060</v>
      </c>
      <c r="D45326">
        <v>10</v>
      </c>
      <c r="E45326" t="s">
        <v>45327</v>
      </c>
      <c r="F45326" t="s">
        <v>13</v>
      </c>
      <c r="G45326" t="s">
        <v>45338</v>
      </c>
      <c r="H45326" s="1">
        <v>109</v>
      </c>
      <c r="I45326">
        <v>3</v>
      </c>
      <c r="J45326">
        <v>0.03</v>
      </c>
      <c r="K45326" s="1">
        <v>19.189999999999998</v>
      </c>
      <c r="L45326" s="1">
        <v>1.9189999999999998</v>
      </c>
      <c r="M45326" t="s">
        <v>63</v>
      </c>
      <c r="N45326" t="s">
        <v>95959</v>
      </c>
      <c r="O45326" t="s">
        <v>4607</v>
      </c>
      <c r="P45326" t="s">
        <v>66</v>
      </c>
      <c r="Q45326" t="s">
        <v>2288</v>
      </c>
      <c r="R45326" t="s">
        <v>1104</v>
      </c>
      <c r="S45326" t="s">
        <v>627</v>
      </c>
      <c r="T45326" t="s">
        <v>38</v>
      </c>
      <c r="U45326" t="s">
        <v>14</v>
      </c>
    </row>
    <row r="45327" spans="1:21" x14ac:dyDescent="0.3">
      <c r="A45327" t="s">
        <v>95960</v>
      </c>
      <c r="B45327" s="2">
        <v>42369</v>
      </c>
      <c r="C45327" s="2">
        <v>42374</v>
      </c>
      <c r="D45327">
        <v>5</v>
      </c>
      <c r="E45327" t="s">
        <v>45327</v>
      </c>
      <c r="F45327" t="s">
        <v>13</v>
      </c>
      <c r="G45327" t="s">
        <v>45341</v>
      </c>
      <c r="H45327" s="1">
        <v>85</v>
      </c>
      <c r="I45327">
        <v>4</v>
      </c>
      <c r="J45327">
        <v>0.02</v>
      </c>
      <c r="K45327" s="1">
        <v>21.25</v>
      </c>
      <c r="L45327" s="1">
        <v>2.125</v>
      </c>
      <c r="M45327" t="s">
        <v>63</v>
      </c>
      <c r="N45327" t="s">
        <v>95961</v>
      </c>
      <c r="O45327" t="s">
        <v>5349</v>
      </c>
      <c r="P45327" t="s">
        <v>66</v>
      </c>
      <c r="Q45327" t="s">
        <v>392</v>
      </c>
      <c r="R45327" t="s">
        <v>392</v>
      </c>
      <c r="S45327" t="s">
        <v>205</v>
      </c>
      <c r="T45327" t="s">
        <v>38</v>
      </c>
      <c r="U45327" t="s">
        <v>39</v>
      </c>
    </row>
    <row r="45328" spans="1:21" x14ac:dyDescent="0.3">
      <c r="A45328" t="s">
        <v>95962</v>
      </c>
      <c r="B45328" s="2">
        <v>42228</v>
      </c>
      <c r="C45328" s="2">
        <v>42233</v>
      </c>
      <c r="D45328">
        <v>5</v>
      </c>
      <c r="E45328" t="s">
        <v>45327</v>
      </c>
      <c r="F45328" t="s">
        <v>13</v>
      </c>
      <c r="G45328" t="s">
        <v>45346</v>
      </c>
      <c r="H45328" s="1">
        <v>122</v>
      </c>
      <c r="I45328">
        <v>3</v>
      </c>
      <c r="J45328">
        <v>0.04</v>
      </c>
      <c r="K45328" s="1">
        <v>27.36</v>
      </c>
      <c r="L45328" s="1">
        <v>2.7360000000000002</v>
      </c>
      <c r="M45328" t="s">
        <v>63</v>
      </c>
      <c r="N45328" t="s">
        <v>95963</v>
      </c>
      <c r="O45328" t="s">
        <v>340</v>
      </c>
      <c r="P45328" t="s">
        <v>74</v>
      </c>
      <c r="Q45328" t="s">
        <v>3727</v>
      </c>
      <c r="R45328" t="s">
        <v>414</v>
      </c>
      <c r="S45328" t="s">
        <v>415</v>
      </c>
      <c r="T45328" t="s">
        <v>32</v>
      </c>
      <c r="U45328" t="s">
        <v>31</v>
      </c>
    </row>
    <row r="45329" spans="1:21" x14ac:dyDescent="0.3">
      <c r="A45329" t="s">
        <v>95964</v>
      </c>
      <c r="B45329" s="2">
        <v>42081</v>
      </c>
      <c r="C45329" s="2">
        <v>42090</v>
      </c>
      <c r="D45329">
        <v>9</v>
      </c>
      <c r="E45329" t="s">
        <v>45327</v>
      </c>
      <c r="F45329" t="s">
        <v>13</v>
      </c>
      <c r="G45329" t="s">
        <v>45349</v>
      </c>
      <c r="H45329" s="1">
        <v>224</v>
      </c>
      <c r="I45329">
        <v>5</v>
      </c>
      <c r="J45329">
        <v>0.03</v>
      </c>
      <c r="K45329" s="1">
        <v>110.4</v>
      </c>
      <c r="L45329" s="1">
        <v>11.040000000000001</v>
      </c>
      <c r="M45329" t="s">
        <v>63</v>
      </c>
      <c r="N45329" t="s">
        <v>95965</v>
      </c>
      <c r="O45329" t="s">
        <v>3850</v>
      </c>
      <c r="P45329" t="s">
        <v>66</v>
      </c>
      <c r="Q45329" t="s">
        <v>23028</v>
      </c>
      <c r="R45329" t="s">
        <v>496</v>
      </c>
      <c r="S45329" t="s">
        <v>148</v>
      </c>
      <c r="T45329" t="s">
        <v>22</v>
      </c>
      <c r="U45329" t="s">
        <v>18</v>
      </c>
    </row>
    <row r="45330" spans="1:21" x14ac:dyDescent="0.3">
      <c r="A45330" t="s">
        <v>95966</v>
      </c>
      <c r="B45330" s="2">
        <v>42246</v>
      </c>
      <c r="C45330" s="2">
        <v>42250</v>
      </c>
      <c r="D45330">
        <v>4</v>
      </c>
      <c r="E45330" t="s">
        <v>45327</v>
      </c>
      <c r="F45330" t="s">
        <v>13</v>
      </c>
      <c r="G45330" t="s">
        <v>45353</v>
      </c>
      <c r="H45330" s="1">
        <v>213</v>
      </c>
      <c r="I45330">
        <v>4</v>
      </c>
      <c r="J45330">
        <v>0.01</v>
      </c>
      <c r="K45330" s="1">
        <v>124.48</v>
      </c>
      <c r="L45330" s="1">
        <v>12.448</v>
      </c>
      <c r="M45330" t="s">
        <v>63</v>
      </c>
      <c r="N45330" t="s">
        <v>95967</v>
      </c>
      <c r="O45330" t="s">
        <v>1289</v>
      </c>
      <c r="P45330" t="s">
        <v>66</v>
      </c>
      <c r="Q45330" t="s">
        <v>24667</v>
      </c>
      <c r="R45330" t="s">
        <v>279</v>
      </c>
      <c r="S45330" t="s">
        <v>69</v>
      </c>
      <c r="T45330" t="s">
        <v>36</v>
      </c>
      <c r="U45330" t="s">
        <v>31</v>
      </c>
    </row>
    <row r="45331" spans="1:21" x14ac:dyDescent="0.3">
      <c r="A45331" t="s">
        <v>95968</v>
      </c>
      <c r="B45331" s="2">
        <v>42170</v>
      </c>
      <c r="C45331" s="2">
        <v>42178</v>
      </c>
      <c r="D45331">
        <v>8</v>
      </c>
      <c r="E45331" t="s">
        <v>45327</v>
      </c>
      <c r="F45331" t="s">
        <v>13</v>
      </c>
      <c r="G45331" t="s">
        <v>45356</v>
      </c>
      <c r="H45331" s="1">
        <v>62</v>
      </c>
      <c r="I45331">
        <v>2</v>
      </c>
      <c r="J45331">
        <v>0.02</v>
      </c>
      <c r="K45331" s="1">
        <v>31</v>
      </c>
      <c r="L45331" s="1">
        <v>3.1</v>
      </c>
      <c r="M45331" t="s">
        <v>63</v>
      </c>
      <c r="N45331" t="s">
        <v>95969</v>
      </c>
      <c r="O45331" t="s">
        <v>5476</v>
      </c>
      <c r="P45331" t="s">
        <v>90</v>
      </c>
      <c r="Q45331" t="s">
        <v>53246</v>
      </c>
      <c r="R45331" t="s">
        <v>708</v>
      </c>
      <c r="S45331" t="s">
        <v>118</v>
      </c>
      <c r="T45331" t="s">
        <v>34</v>
      </c>
      <c r="U45331" t="s">
        <v>27</v>
      </c>
    </row>
    <row r="45332" spans="1:21" x14ac:dyDescent="0.3">
      <c r="A45332" t="s">
        <v>95970</v>
      </c>
      <c r="B45332" s="2">
        <v>42249</v>
      </c>
      <c r="C45332" s="2">
        <v>42255</v>
      </c>
      <c r="D45332">
        <v>6</v>
      </c>
      <c r="E45332" t="s">
        <v>45327</v>
      </c>
      <c r="F45332" t="s">
        <v>13</v>
      </c>
      <c r="G45332" t="s">
        <v>45359</v>
      </c>
      <c r="H45332" s="1">
        <v>228</v>
      </c>
      <c r="I45332">
        <v>5</v>
      </c>
      <c r="J45332">
        <v>0.04</v>
      </c>
      <c r="K45332" s="1">
        <v>102.39999999999999</v>
      </c>
      <c r="L45332" s="1">
        <v>10.24</v>
      </c>
      <c r="M45332" t="s">
        <v>87</v>
      </c>
      <c r="N45332" t="s">
        <v>95971</v>
      </c>
      <c r="O45332" t="s">
        <v>1166</v>
      </c>
      <c r="P45332" t="s">
        <v>66</v>
      </c>
      <c r="Q45332" t="s">
        <v>1162</v>
      </c>
      <c r="R45332" t="s">
        <v>1163</v>
      </c>
      <c r="S45332" t="s">
        <v>230</v>
      </c>
      <c r="T45332" t="s">
        <v>40</v>
      </c>
      <c r="U45332" t="s">
        <v>33</v>
      </c>
    </row>
    <row r="45333" spans="1:21" x14ac:dyDescent="0.3">
      <c r="A45333" t="s">
        <v>95972</v>
      </c>
      <c r="B45333" s="2">
        <v>42117</v>
      </c>
      <c r="C45333" s="2">
        <v>42124</v>
      </c>
      <c r="D45333">
        <v>7</v>
      </c>
      <c r="E45333" t="s">
        <v>45327</v>
      </c>
      <c r="F45333" t="s">
        <v>13</v>
      </c>
      <c r="G45333" t="s">
        <v>45362</v>
      </c>
      <c r="H45333" s="1">
        <v>159</v>
      </c>
      <c r="I45333">
        <v>2</v>
      </c>
      <c r="J45333">
        <v>0.03</v>
      </c>
      <c r="K45333" s="1">
        <v>69.460000000000008</v>
      </c>
      <c r="L45333" s="1">
        <v>6.9460000000000015</v>
      </c>
      <c r="M45333" t="s">
        <v>63</v>
      </c>
      <c r="N45333" t="s">
        <v>95973</v>
      </c>
      <c r="O45333" t="s">
        <v>3244</v>
      </c>
      <c r="P45333" t="s">
        <v>74</v>
      </c>
      <c r="Q45333" t="s">
        <v>2868</v>
      </c>
      <c r="R45333" t="s">
        <v>1645</v>
      </c>
      <c r="S45333" t="s">
        <v>118</v>
      </c>
      <c r="T45333" t="s">
        <v>34</v>
      </c>
      <c r="U45333" t="s">
        <v>21</v>
      </c>
    </row>
    <row r="45334" spans="1:21" x14ac:dyDescent="0.3">
      <c r="A45334" t="s">
        <v>95974</v>
      </c>
      <c r="B45334" s="2">
        <v>42084</v>
      </c>
      <c r="C45334" s="2">
        <v>42094</v>
      </c>
      <c r="D45334">
        <v>10</v>
      </c>
      <c r="E45334" t="s">
        <v>45327</v>
      </c>
      <c r="F45334" t="s">
        <v>13</v>
      </c>
      <c r="G45334" t="s">
        <v>45328</v>
      </c>
      <c r="H45334" s="1">
        <v>248</v>
      </c>
      <c r="I45334">
        <v>1</v>
      </c>
      <c r="J45334">
        <v>0.01</v>
      </c>
      <c r="K45334" s="1">
        <v>165.52</v>
      </c>
      <c r="L45334" s="1">
        <v>16.552000000000003</v>
      </c>
      <c r="M45334" t="s">
        <v>45332</v>
      </c>
      <c r="N45334" t="s">
        <v>95975</v>
      </c>
      <c r="O45334" t="s">
        <v>1454</v>
      </c>
      <c r="P45334" t="s">
        <v>66</v>
      </c>
      <c r="Q45334" t="s">
        <v>1632</v>
      </c>
      <c r="R45334" t="s">
        <v>279</v>
      </c>
      <c r="S45334" t="s">
        <v>69</v>
      </c>
      <c r="T45334" t="s">
        <v>36</v>
      </c>
      <c r="U45334" t="s">
        <v>18</v>
      </c>
    </row>
    <row r="45335" spans="1:21" x14ac:dyDescent="0.3">
      <c r="A45335" t="s">
        <v>95976</v>
      </c>
      <c r="B45335" s="2">
        <v>42021</v>
      </c>
      <c r="C45335" s="2">
        <v>42023</v>
      </c>
      <c r="D45335">
        <v>2</v>
      </c>
      <c r="E45335" t="s">
        <v>45327</v>
      </c>
      <c r="F45335" t="s">
        <v>13</v>
      </c>
      <c r="G45335" t="s">
        <v>45331</v>
      </c>
      <c r="H45335" s="1">
        <v>196</v>
      </c>
      <c r="I45335">
        <v>5</v>
      </c>
      <c r="J45335">
        <v>0.04</v>
      </c>
      <c r="K45335" s="1">
        <v>76.8</v>
      </c>
      <c r="L45335" s="1">
        <v>7.68</v>
      </c>
      <c r="M45335" t="s">
        <v>63</v>
      </c>
      <c r="N45335" t="s">
        <v>95977</v>
      </c>
      <c r="O45335" t="s">
        <v>2913</v>
      </c>
      <c r="P45335" t="s">
        <v>66</v>
      </c>
      <c r="Q45335" t="s">
        <v>1096</v>
      </c>
      <c r="R45335" t="s">
        <v>279</v>
      </c>
      <c r="S45335" t="s">
        <v>69</v>
      </c>
      <c r="T45335" t="s">
        <v>36</v>
      </c>
      <c r="U45335" t="s">
        <v>10</v>
      </c>
    </row>
    <row r="45336" spans="1:21" x14ac:dyDescent="0.3">
      <c r="A45336" t="s">
        <v>95978</v>
      </c>
      <c r="B45336" s="2">
        <v>42140</v>
      </c>
      <c r="C45336" s="2">
        <v>42149</v>
      </c>
      <c r="D45336">
        <v>9</v>
      </c>
      <c r="E45336" t="s">
        <v>45327</v>
      </c>
      <c r="F45336" t="s">
        <v>13</v>
      </c>
      <c r="G45336" t="s">
        <v>45335</v>
      </c>
      <c r="H45336" s="1">
        <v>218</v>
      </c>
      <c r="I45336">
        <v>2</v>
      </c>
      <c r="J45336">
        <v>0.01</v>
      </c>
      <c r="K45336" s="1">
        <v>133.63999999999999</v>
      </c>
      <c r="L45336" s="1">
        <v>13.363999999999999</v>
      </c>
      <c r="M45336" t="s">
        <v>87</v>
      </c>
      <c r="N45336" t="s">
        <v>95979</v>
      </c>
      <c r="O45336" t="s">
        <v>3801</v>
      </c>
      <c r="P45336" t="s">
        <v>66</v>
      </c>
      <c r="Q45336" t="s">
        <v>4406</v>
      </c>
      <c r="R45336" t="s">
        <v>403</v>
      </c>
      <c r="S45336" t="s">
        <v>230</v>
      </c>
      <c r="T45336" t="s">
        <v>40</v>
      </c>
      <c r="U45336" t="s">
        <v>24</v>
      </c>
    </row>
    <row r="45337" spans="1:21" x14ac:dyDescent="0.3">
      <c r="A45337" t="s">
        <v>95980</v>
      </c>
      <c r="B45337" s="2">
        <v>42237</v>
      </c>
      <c r="C45337" s="2">
        <v>42245</v>
      </c>
      <c r="D45337">
        <v>8</v>
      </c>
      <c r="E45337" t="s">
        <v>45327</v>
      </c>
      <c r="F45337" t="s">
        <v>13</v>
      </c>
      <c r="G45337" t="s">
        <v>45338</v>
      </c>
      <c r="H45337" s="1">
        <v>109</v>
      </c>
      <c r="I45337">
        <v>2</v>
      </c>
      <c r="J45337">
        <v>0.03</v>
      </c>
      <c r="K45337" s="1">
        <v>22.46</v>
      </c>
      <c r="L45337" s="1">
        <v>2.246</v>
      </c>
      <c r="M45337" t="s">
        <v>45332</v>
      </c>
      <c r="N45337" t="s">
        <v>95981</v>
      </c>
      <c r="O45337" t="s">
        <v>4380</v>
      </c>
      <c r="P45337" t="s">
        <v>66</v>
      </c>
      <c r="Q45337" t="s">
        <v>4406</v>
      </c>
      <c r="R45337" t="s">
        <v>403</v>
      </c>
      <c r="S45337" t="s">
        <v>230</v>
      </c>
      <c r="T45337" t="s">
        <v>40</v>
      </c>
      <c r="U45337" t="s">
        <v>31</v>
      </c>
    </row>
    <row r="45338" spans="1:21" x14ac:dyDescent="0.3">
      <c r="A45338" t="s">
        <v>95982</v>
      </c>
      <c r="B45338" s="2">
        <v>42285</v>
      </c>
      <c r="C45338" s="2">
        <v>42290</v>
      </c>
      <c r="D45338">
        <v>5</v>
      </c>
      <c r="E45338" t="s">
        <v>45327</v>
      </c>
      <c r="F45338" t="s">
        <v>13</v>
      </c>
      <c r="G45338" t="s">
        <v>45341</v>
      </c>
      <c r="H45338" s="1">
        <v>85</v>
      </c>
      <c r="I45338">
        <v>5</v>
      </c>
      <c r="J45338">
        <v>0.05</v>
      </c>
      <c r="K45338" s="1">
        <v>17</v>
      </c>
      <c r="L45338" s="1">
        <v>1.7000000000000002</v>
      </c>
      <c r="M45338" t="s">
        <v>63</v>
      </c>
      <c r="N45338" t="s">
        <v>95983</v>
      </c>
      <c r="O45338" t="s">
        <v>7583</v>
      </c>
      <c r="P45338" t="s">
        <v>66</v>
      </c>
      <c r="Q45338" t="s">
        <v>4597</v>
      </c>
      <c r="R45338" t="s">
        <v>1036</v>
      </c>
      <c r="S45338" t="s">
        <v>69</v>
      </c>
      <c r="T45338" t="s">
        <v>36</v>
      </c>
      <c r="U45338" t="s">
        <v>35</v>
      </c>
    </row>
    <row r="45339" spans="1:21" x14ac:dyDescent="0.3">
      <c r="A45339" t="s">
        <v>95984</v>
      </c>
      <c r="B45339" s="2">
        <v>42352</v>
      </c>
      <c r="C45339" s="2">
        <v>42359</v>
      </c>
      <c r="D45339">
        <v>7</v>
      </c>
      <c r="E45339" t="s">
        <v>45327</v>
      </c>
      <c r="F45339" t="s">
        <v>13</v>
      </c>
      <c r="G45339" t="s">
        <v>45346</v>
      </c>
      <c r="H45339" s="1">
        <v>122</v>
      </c>
      <c r="I45339">
        <v>3</v>
      </c>
      <c r="J45339">
        <v>0.03</v>
      </c>
      <c r="K45339" s="1">
        <v>31.020000000000003</v>
      </c>
      <c r="L45339" s="1">
        <v>3.1020000000000003</v>
      </c>
      <c r="M45339" t="s">
        <v>63</v>
      </c>
      <c r="N45339" t="s">
        <v>95985</v>
      </c>
      <c r="O45339" t="s">
        <v>1503</v>
      </c>
      <c r="P45339" t="s">
        <v>90</v>
      </c>
      <c r="Q45339" t="s">
        <v>2983</v>
      </c>
      <c r="R45339" t="s">
        <v>2983</v>
      </c>
      <c r="S45339" t="s">
        <v>84</v>
      </c>
      <c r="T45339" t="s">
        <v>36</v>
      </c>
      <c r="U45339" t="s">
        <v>39</v>
      </c>
    </row>
    <row r="45340" spans="1:21" x14ac:dyDescent="0.3">
      <c r="A45340" t="s">
        <v>95986</v>
      </c>
      <c r="B45340" s="2">
        <v>42053</v>
      </c>
      <c r="C45340" s="2">
        <v>42062</v>
      </c>
      <c r="D45340">
        <v>9</v>
      </c>
      <c r="E45340" t="s">
        <v>45327</v>
      </c>
      <c r="F45340" t="s">
        <v>13</v>
      </c>
      <c r="G45340" t="s">
        <v>45349</v>
      </c>
      <c r="H45340" s="1">
        <v>224</v>
      </c>
      <c r="I45340">
        <v>5</v>
      </c>
      <c r="J45340">
        <v>0.04</v>
      </c>
      <c r="K45340" s="1">
        <v>99.199999999999989</v>
      </c>
      <c r="L45340" s="1">
        <v>9.92</v>
      </c>
      <c r="M45340" t="s">
        <v>87</v>
      </c>
      <c r="N45340" t="s">
        <v>95987</v>
      </c>
      <c r="O45340" t="s">
        <v>2353</v>
      </c>
      <c r="P45340" t="s">
        <v>66</v>
      </c>
      <c r="Q45340" t="s">
        <v>17025</v>
      </c>
      <c r="R45340" t="s">
        <v>1016</v>
      </c>
      <c r="S45340" t="s">
        <v>111</v>
      </c>
      <c r="T45340" t="s">
        <v>22</v>
      </c>
      <c r="U45340" t="s">
        <v>14</v>
      </c>
    </row>
    <row r="45341" spans="1:21" x14ac:dyDescent="0.3">
      <c r="A45341" t="s">
        <v>95988</v>
      </c>
      <c r="B45341" s="2">
        <v>42332</v>
      </c>
      <c r="C45341" s="2">
        <v>42335</v>
      </c>
      <c r="D45341">
        <v>3</v>
      </c>
      <c r="E45341" t="s">
        <v>45327</v>
      </c>
      <c r="F45341" t="s">
        <v>13</v>
      </c>
      <c r="G45341" t="s">
        <v>45353</v>
      </c>
      <c r="H45341" s="1">
        <v>213</v>
      </c>
      <c r="I45341">
        <v>2</v>
      </c>
      <c r="J45341">
        <v>0.02</v>
      </c>
      <c r="K45341" s="1">
        <v>124.48</v>
      </c>
      <c r="L45341" s="1">
        <v>12.448</v>
      </c>
      <c r="M45341" t="s">
        <v>63</v>
      </c>
      <c r="N45341" t="s">
        <v>95989</v>
      </c>
      <c r="O45341" t="s">
        <v>3293</v>
      </c>
      <c r="P45341" t="s">
        <v>74</v>
      </c>
      <c r="Q45341" t="s">
        <v>141</v>
      </c>
      <c r="R45341" t="s">
        <v>142</v>
      </c>
      <c r="S45341" t="s">
        <v>111</v>
      </c>
      <c r="T45341" t="s">
        <v>41</v>
      </c>
      <c r="U45341" t="s">
        <v>37</v>
      </c>
    </row>
    <row r="45342" spans="1:21" x14ac:dyDescent="0.3">
      <c r="A45342" t="s">
        <v>95990</v>
      </c>
      <c r="B45342" s="2">
        <v>42074</v>
      </c>
      <c r="C45342" s="2">
        <v>42081</v>
      </c>
      <c r="D45342">
        <v>7</v>
      </c>
      <c r="E45342" t="s">
        <v>45327</v>
      </c>
      <c r="F45342" t="s">
        <v>13</v>
      </c>
      <c r="G45342" t="s">
        <v>45356</v>
      </c>
      <c r="H45342" s="1">
        <v>62</v>
      </c>
      <c r="I45342">
        <v>5</v>
      </c>
      <c r="J45342">
        <v>0.02</v>
      </c>
      <c r="K45342" s="1">
        <v>12.4</v>
      </c>
      <c r="L45342" s="1">
        <v>1.2400000000000002</v>
      </c>
      <c r="M45342" t="s">
        <v>63</v>
      </c>
      <c r="N45342" t="s">
        <v>95991</v>
      </c>
      <c r="O45342" t="s">
        <v>7070</v>
      </c>
      <c r="P45342" t="s">
        <v>66</v>
      </c>
      <c r="Q45342" t="s">
        <v>7602</v>
      </c>
      <c r="R45342" t="s">
        <v>189</v>
      </c>
      <c r="S45342" t="s">
        <v>111</v>
      </c>
      <c r="T45342" t="s">
        <v>41</v>
      </c>
      <c r="U45342" t="s">
        <v>18</v>
      </c>
    </row>
    <row r="45343" spans="1:21" x14ac:dyDescent="0.3">
      <c r="A45343" t="s">
        <v>95992</v>
      </c>
      <c r="B45343" s="2">
        <v>42055</v>
      </c>
      <c r="C45343" s="2">
        <v>42059</v>
      </c>
      <c r="D45343">
        <v>4</v>
      </c>
      <c r="E45343" t="s">
        <v>45327</v>
      </c>
      <c r="F45343" t="s">
        <v>13</v>
      </c>
      <c r="G45343" t="s">
        <v>45359</v>
      </c>
      <c r="H45343" s="1">
        <v>228</v>
      </c>
      <c r="I45343">
        <v>4</v>
      </c>
      <c r="J45343">
        <v>0.01</v>
      </c>
      <c r="K45343" s="1">
        <v>138.88</v>
      </c>
      <c r="L45343" s="1">
        <v>13.888</v>
      </c>
      <c r="M45343" t="s">
        <v>63</v>
      </c>
      <c r="N45343" t="s">
        <v>95993</v>
      </c>
      <c r="O45343" t="s">
        <v>3447</v>
      </c>
      <c r="P45343" t="s">
        <v>66</v>
      </c>
      <c r="Q45343" t="s">
        <v>169</v>
      </c>
      <c r="R45343" t="s">
        <v>170</v>
      </c>
      <c r="S45343" t="s">
        <v>111</v>
      </c>
      <c r="T45343" t="s">
        <v>28</v>
      </c>
      <c r="U45343" t="s">
        <v>14</v>
      </c>
    </row>
    <row r="45344" spans="1:21" x14ac:dyDescent="0.3">
      <c r="A45344" t="s">
        <v>95994</v>
      </c>
      <c r="B45344" s="2">
        <v>42116</v>
      </c>
      <c r="C45344" s="2">
        <v>42117</v>
      </c>
      <c r="D45344">
        <v>1</v>
      </c>
      <c r="E45344" t="s">
        <v>45327</v>
      </c>
      <c r="F45344" t="s">
        <v>13</v>
      </c>
      <c r="G45344" t="s">
        <v>45362</v>
      </c>
      <c r="H45344" s="1">
        <v>159</v>
      </c>
      <c r="I45344">
        <v>5</v>
      </c>
      <c r="J45344">
        <v>0.01</v>
      </c>
      <c r="K45344" s="1">
        <v>71.05</v>
      </c>
      <c r="L45344" s="1">
        <v>7.1050000000000004</v>
      </c>
      <c r="M45344" t="s">
        <v>45332</v>
      </c>
      <c r="N45344" t="s">
        <v>95995</v>
      </c>
      <c r="O45344" t="s">
        <v>2157</v>
      </c>
      <c r="P45344" t="s">
        <v>90</v>
      </c>
      <c r="Q45344" t="s">
        <v>1015</v>
      </c>
      <c r="R45344" t="s">
        <v>1016</v>
      </c>
      <c r="S45344" t="s">
        <v>111</v>
      </c>
      <c r="T45344" t="s">
        <v>22</v>
      </c>
      <c r="U45344" t="s">
        <v>21</v>
      </c>
    </row>
    <row r="45345" spans="1:21" x14ac:dyDescent="0.3">
      <c r="A45345" t="s">
        <v>95996</v>
      </c>
      <c r="B45345" s="2">
        <v>42026</v>
      </c>
      <c r="C45345" s="2">
        <v>42032</v>
      </c>
      <c r="D45345">
        <v>6</v>
      </c>
      <c r="E45345" t="s">
        <v>45327</v>
      </c>
      <c r="F45345" t="s">
        <v>13</v>
      </c>
      <c r="G45345" t="s">
        <v>45328</v>
      </c>
      <c r="H45345" s="1">
        <v>248</v>
      </c>
      <c r="I45345">
        <v>4</v>
      </c>
      <c r="J45345">
        <v>0.02</v>
      </c>
      <c r="K45345" s="1">
        <v>148.16</v>
      </c>
      <c r="L45345" s="1">
        <v>14.816000000000001</v>
      </c>
      <c r="M45345" t="s">
        <v>87</v>
      </c>
      <c r="N45345" t="s">
        <v>95997</v>
      </c>
      <c r="O45345" t="s">
        <v>3745</v>
      </c>
      <c r="P45345" t="s">
        <v>66</v>
      </c>
      <c r="Q45345" t="s">
        <v>322</v>
      </c>
      <c r="R45345" t="s">
        <v>142</v>
      </c>
      <c r="S45345" t="s">
        <v>111</v>
      </c>
      <c r="T45345" t="s">
        <v>41</v>
      </c>
      <c r="U45345" t="s">
        <v>10</v>
      </c>
    </row>
    <row r="45346" spans="1:21" x14ac:dyDescent="0.3">
      <c r="A45346" t="s">
        <v>95998</v>
      </c>
      <c r="B45346" s="2">
        <v>42291</v>
      </c>
      <c r="C45346" s="2">
        <v>42299</v>
      </c>
      <c r="D45346">
        <v>8</v>
      </c>
      <c r="E45346" t="s">
        <v>45327</v>
      </c>
      <c r="F45346" t="s">
        <v>13</v>
      </c>
      <c r="G45346" t="s">
        <v>45331</v>
      </c>
      <c r="H45346" s="1">
        <v>196</v>
      </c>
      <c r="I45346">
        <v>1</v>
      </c>
      <c r="J45346">
        <v>0.04</v>
      </c>
      <c r="K45346" s="1">
        <v>108.16</v>
      </c>
      <c r="L45346" s="1">
        <v>10.816000000000001</v>
      </c>
      <c r="M45346" t="s">
        <v>63</v>
      </c>
      <c r="N45346" t="s">
        <v>95999</v>
      </c>
      <c r="O45346" t="s">
        <v>9121</v>
      </c>
      <c r="P45346" t="s">
        <v>66</v>
      </c>
      <c r="Q45346" t="s">
        <v>1015</v>
      </c>
      <c r="R45346" t="s">
        <v>1016</v>
      </c>
      <c r="S45346" t="s">
        <v>111</v>
      </c>
      <c r="T45346" t="s">
        <v>22</v>
      </c>
      <c r="U45346" t="s">
        <v>35</v>
      </c>
    </row>
    <row r="45347" spans="1:21" x14ac:dyDescent="0.3">
      <c r="A45347" t="s">
        <v>96000</v>
      </c>
      <c r="B45347" s="2">
        <v>42316</v>
      </c>
      <c r="C45347" s="2">
        <v>42326</v>
      </c>
      <c r="D45347">
        <v>10</v>
      </c>
      <c r="E45347" t="s">
        <v>45327</v>
      </c>
      <c r="F45347" t="s">
        <v>13</v>
      </c>
      <c r="G45347" t="s">
        <v>45335</v>
      </c>
      <c r="H45347" s="1">
        <v>218</v>
      </c>
      <c r="I45347">
        <v>1</v>
      </c>
      <c r="J45347">
        <v>0.02</v>
      </c>
      <c r="K45347" s="1">
        <v>133.63999999999999</v>
      </c>
      <c r="L45347" s="1">
        <v>13.363999999999999</v>
      </c>
      <c r="M45347" t="s">
        <v>45332</v>
      </c>
      <c r="N45347" t="s">
        <v>96001</v>
      </c>
      <c r="O45347" t="s">
        <v>1831</v>
      </c>
      <c r="P45347" t="s">
        <v>66</v>
      </c>
      <c r="Q45347" t="s">
        <v>53233</v>
      </c>
      <c r="R45347" t="s">
        <v>110</v>
      </c>
      <c r="S45347" t="s">
        <v>111</v>
      </c>
      <c r="T45347" t="s">
        <v>22</v>
      </c>
      <c r="U45347" t="s">
        <v>37</v>
      </c>
    </row>
    <row r="45348" spans="1:21" x14ac:dyDescent="0.3">
      <c r="A45348" t="s">
        <v>96002</v>
      </c>
      <c r="B45348" s="2">
        <v>42329</v>
      </c>
      <c r="C45348" s="2">
        <v>42332</v>
      </c>
      <c r="D45348">
        <v>3</v>
      </c>
      <c r="E45348" t="s">
        <v>45327</v>
      </c>
      <c r="F45348" t="s">
        <v>13</v>
      </c>
      <c r="G45348" t="s">
        <v>45338</v>
      </c>
      <c r="H45348" s="1">
        <v>109</v>
      </c>
      <c r="I45348">
        <v>2</v>
      </c>
      <c r="J45348">
        <v>0.04</v>
      </c>
      <c r="K45348" s="1">
        <v>20.28</v>
      </c>
      <c r="L45348" s="1">
        <v>2.028</v>
      </c>
      <c r="M45348" t="s">
        <v>63</v>
      </c>
      <c r="N45348" t="s">
        <v>96003</v>
      </c>
      <c r="O45348" t="s">
        <v>2409</v>
      </c>
      <c r="P45348" t="s">
        <v>66</v>
      </c>
      <c r="Q45348" t="s">
        <v>6263</v>
      </c>
      <c r="R45348" t="s">
        <v>337</v>
      </c>
      <c r="S45348" t="s">
        <v>111</v>
      </c>
      <c r="T45348" t="s">
        <v>22</v>
      </c>
      <c r="U45348" t="s">
        <v>37</v>
      </c>
    </row>
    <row r="45349" spans="1:21" x14ac:dyDescent="0.3">
      <c r="A45349" t="s">
        <v>96004</v>
      </c>
      <c r="B45349" s="2">
        <v>42035</v>
      </c>
      <c r="C45349" s="2">
        <v>42040</v>
      </c>
      <c r="D45349">
        <v>5</v>
      </c>
      <c r="E45349" t="s">
        <v>45327</v>
      </c>
      <c r="F45349" t="s">
        <v>13</v>
      </c>
      <c r="G45349" t="s">
        <v>45341</v>
      </c>
      <c r="H45349" s="1">
        <v>85</v>
      </c>
      <c r="I45349">
        <v>1</v>
      </c>
      <c r="J45349">
        <v>0.02</v>
      </c>
      <c r="K45349" s="1">
        <v>3.3</v>
      </c>
      <c r="L45349" s="1">
        <v>0.33</v>
      </c>
      <c r="M45349" t="s">
        <v>87</v>
      </c>
      <c r="N45349" t="s">
        <v>96005</v>
      </c>
      <c r="O45349" t="s">
        <v>397</v>
      </c>
      <c r="P45349" t="s">
        <v>66</v>
      </c>
      <c r="Q45349" t="s">
        <v>1887</v>
      </c>
      <c r="R45349" t="s">
        <v>1888</v>
      </c>
      <c r="S45349" t="s">
        <v>1889</v>
      </c>
      <c r="T45349" t="s">
        <v>30</v>
      </c>
      <c r="U45349" t="s">
        <v>10</v>
      </c>
    </row>
    <row r="45350" spans="1:21" x14ac:dyDescent="0.3">
      <c r="A45350" t="s">
        <v>96006</v>
      </c>
      <c r="B45350" s="2">
        <v>42232</v>
      </c>
      <c r="C45350" s="2">
        <v>42233</v>
      </c>
      <c r="D45350">
        <v>1</v>
      </c>
      <c r="E45350" t="s">
        <v>45327</v>
      </c>
      <c r="F45350" t="s">
        <v>13</v>
      </c>
      <c r="G45350" t="s">
        <v>45346</v>
      </c>
      <c r="H45350" s="1">
        <v>122</v>
      </c>
      <c r="I45350">
        <v>4</v>
      </c>
      <c r="J45350">
        <v>0.04</v>
      </c>
      <c r="K45350" s="1">
        <v>22.48</v>
      </c>
      <c r="L45350" s="1">
        <v>2.2480000000000002</v>
      </c>
      <c r="M45350" t="s">
        <v>63</v>
      </c>
      <c r="N45350" t="s">
        <v>96007</v>
      </c>
      <c r="O45350" t="s">
        <v>943</v>
      </c>
      <c r="P45350" t="s">
        <v>90</v>
      </c>
      <c r="Q45350" t="s">
        <v>2262</v>
      </c>
      <c r="R45350" t="s">
        <v>2262</v>
      </c>
      <c r="S45350" t="s">
        <v>176</v>
      </c>
      <c r="T45350" t="s">
        <v>30</v>
      </c>
      <c r="U45350" t="s">
        <v>31</v>
      </c>
    </row>
    <row r="45351" spans="1:21" x14ac:dyDescent="0.3">
      <c r="A45351" t="s">
        <v>96008</v>
      </c>
      <c r="B45351" s="2">
        <v>42184</v>
      </c>
      <c r="C45351" s="2">
        <v>42186</v>
      </c>
      <c r="D45351">
        <v>2</v>
      </c>
      <c r="E45351" t="s">
        <v>45327</v>
      </c>
      <c r="F45351" t="s">
        <v>13</v>
      </c>
      <c r="G45351" t="s">
        <v>45349</v>
      </c>
      <c r="H45351" s="1">
        <v>224</v>
      </c>
      <c r="I45351">
        <v>3</v>
      </c>
      <c r="J45351">
        <v>0.04</v>
      </c>
      <c r="K45351" s="1">
        <v>117.12</v>
      </c>
      <c r="L45351" s="1">
        <v>11.712000000000002</v>
      </c>
      <c r="M45351" t="s">
        <v>63</v>
      </c>
      <c r="N45351" t="s">
        <v>96009</v>
      </c>
      <c r="O45351" t="s">
        <v>4511</v>
      </c>
      <c r="P45351" t="s">
        <v>66</v>
      </c>
      <c r="Q45351" t="s">
        <v>2547</v>
      </c>
      <c r="R45351" t="s">
        <v>2547</v>
      </c>
      <c r="S45351" t="s">
        <v>569</v>
      </c>
      <c r="T45351" t="s">
        <v>30</v>
      </c>
      <c r="U45351" t="s">
        <v>27</v>
      </c>
    </row>
    <row r="45352" spans="1:21" x14ac:dyDescent="0.3">
      <c r="A45352" t="s">
        <v>96010</v>
      </c>
      <c r="B45352" s="2">
        <v>42021</v>
      </c>
      <c r="C45352" s="2">
        <v>42028</v>
      </c>
      <c r="D45352">
        <v>7</v>
      </c>
      <c r="E45352" t="s">
        <v>45327</v>
      </c>
      <c r="F45352" t="s">
        <v>13</v>
      </c>
      <c r="G45352" t="s">
        <v>45353</v>
      </c>
      <c r="H45352" s="1">
        <v>213</v>
      </c>
      <c r="I45352">
        <v>5</v>
      </c>
      <c r="J45352">
        <v>0.05</v>
      </c>
      <c r="K45352" s="1">
        <v>79.75</v>
      </c>
      <c r="L45352" s="1">
        <v>7.9750000000000005</v>
      </c>
      <c r="M45352" t="s">
        <v>63</v>
      </c>
      <c r="N45352" t="s">
        <v>96011</v>
      </c>
      <c r="O45352" t="s">
        <v>2353</v>
      </c>
      <c r="P45352" t="s">
        <v>66</v>
      </c>
      <c r="Q45352" t="s">
        <v>12958</v>
      </c>
      <c r="R45352" t="s">
        <v>12959</v>
      </c>
      <c r="S45352" t="s">
        <v>1080</v>
      </c>
      <c r="T45352" t="s">
        <v>30</v>
      </c>
      <c r="U45352" t="s">
        <v>10</v>
      </c>
    </row>
    <row r="45353" spans="1:21" x14ac:dyDescent="0.3">
      <c r="A45353" t="s">
        <v>96012</v>
      </c>
      <c r="B45353" s="2">
        <v>42354</v>
      </c>
      <c r="C45353" s="2">
        <v>42361</v>
      </c>
      <c r="D45353">
        <v>7</v>
      </c>
      <c r="E45353" t="s">
        <v>45327</v>
      </c>
      <c r="F45353" t="s">
        <v>13</v>
      </c>
      <c r="G45353" t="s">
        <v>45356</v>
      </c>
      <c r="H45353" s="1">
        <v>62</v>
      </c>
      <c r="I45353">
        <v>5</v>
      </c>
      <c r="J45353">
        <v>0.05</v>
      </c>
      <c r="K45353" s="1">
        <v>12.4</v>
      </c>
      <c r="L45353" s="1">
        <v>1.2400000000000002</v>
      </c>
      <c r="M45353" t="s">
        <v>63</v>
      </c>
      <c r="N45353" t="s">
        <v>96013</v>
      </c>
      <c r="O45353" t="s">
        <v>7216</v>
      </c>
      <c r="P45353" t="s">
        <v>66</v>
      </c>
      <c r="Q45353" t="s">
        <v>12639</v>
      </c>
      <c r="R45353" t="s">
        <v>1820</v>
      </c>
      <c r="S45353" t="s">
        <v>15</v>
      </c>
      <c r="T45353" t="s">
        <v>15</v>
      </c>
      <c r="U45353" t="s">
        <v>39</v>
      </c>
    </row>
    <row r="45354" spans="1:21" x14ac:dyDescent="0.3">
      <c r="A45354" t="s">
        <v>96014</v>
      </c>
      <c r="B45354" s="2">
        <v>42046</v>
      </c>
      <c r="C45354" s="2">
        <v>42054</v>
      </c>
      <c r="D45354">
        <v>8</v>
      </c>
      <c r="E45354" t="s">
        <v>45327</v>
      </c>
      <c r="F45354" t="s">
        <v>13</v>
      </c>
      <c r="G45354" t="s">
        <v>45359</v>
      </c>
      <c r="H45354" s="1">
        <v>228</v>
      </c>
      <c r="I45354">
        <v>2</v>
      </c>
      <c r="J45354">
        <v>0.03</v>
      </c>
      <c r="K45354" s="1">
        <v>134.32</v>
      </c>
      <c r="L45354" s="1">
        <v>13.432</v>
      </c>
      <c r="M45354" t="s">
        <v>87</v>
      </c>
      <c r="N45354" t="s">
        <v>96015</v>
      </c>
      <c r="O45354" t="s">
        <v>406</v>
      </c>
      <c r="P45354" t="s">
        <v>74</v>
      </c>
      <c r="Q45354" t="s">
        <v>6272</v>
      </c>
      <c r="R45354" t="s">
        <v>6272</v>
      </c>
      <c r="S45354" t="s">
        <v>2099</v>
      </c>
      <c r="T45354" t="s">
        <v>11</v>
      </c>
      <c r="U45354" t="s">
        <v>14</v>
      </c>
    </row>
    <row r="45355" spans="1:21" x14ac:dyDescent="0.3">
      <c r="A45355" t="s">
        <v>96016</v>
      </c>
      <c r="B45355" s="2">
        <v>42086</v>
      </c>
      <c r="C45355" s="2">
        <v>42093</v>
      </c>
      <c r="D45355">
        <v>7</v>
      </c>
      <c r="E45355" t="s">
        <v>45327</v>
      </c>
      <c r="F45355" t="s">
        <v>13</v>
      </c>
      <c r="G45355" t="s">
        <v>45362</v>
      </c>
      <c r="H45355" s="1">
        <v>159</v>
      </c>
      <c r="I45355">
        <v>1</v>
      </c>
      <c r="J45355">
        <v>0.03</v>
      </c>
      <c r="K45355" s="1">
        <v>74.23</v>
      </c>
      <c r="L45355" s="1">
        <v>7.4230000000000009</v>
      </c>
      <c r="M45355" t="s">
        <v>63</v>
      </c>
      <c r="N45355" t="s">
        <v>96017</v>
      </c>
      <c r="O45355" t="s">
        <v>9912</v>
      </c>
      <c r="P45355" t="s">
        <v>90</v>
      </c>
      <c r="Q45355" t="s">
        <v>1726</v>
      </c>
      <c r="R45355" t="s">
        <v>1726</v>
      </c>
      <c r="S45355" t="s">
        <v>215</v>
      </c>
      <c r="T45355" t="s">
        <v>30</v>
      </c>
      <c r="U45355" t="s">
        <v>18</v>
      </c>
    </row>
    <row r="45356" spans="1:21" x14ac:dyDescent="0.3">
      <c r="A45356" t="s">
        <v>96018</v>
      </c>
      <c r="B45356" s="2">
        <v>42209</v>
      </c>
      <c r="C45356" s="2">
        <v>42211</v>
      </c>
      <c r="D45356">
        <v>2</v>
      </c>
      <c r="E45356" t="s">
        <v>45327</v>
      </c>
      <c r="F45356" t="s">
        <v>13</v>
      </c>
      <c r="G45356" t="s">
        <v>45328</v>
      </c>
      <c r="H45356" s="1">
        <v>248</v>
      </c>
      <c r="I45356">
        <v>3</v>
      </c>
      <c r="J45356">
        <v>0.02</v>
      </c>
      <c r="K45356" s="1">
        <v>153.12</v>
      </c>
      <c r="L45356" s="1">
        <v>15.312000000000001</v>
      </c>
      <c r="M45356" t="s">
        <v>63</v>
      </c>
      <c r="N45356" t="s">
        <v>96019</v>
      </c>
      <c r="O45356" t="s">
        <v>1041</v>
      </c>
      <c r="P45356" t="s">
        <v>90</v>
      </c>
      <c r="Q45356" t="s">
        <v>70730</v>
      </c>
      <c r="R45356" t="s">
        <v>9748</v>
      </c>
      <c r="S45356" t="s">
        <v>569</v>
      </c>
      <c r="T45356" t="s">
        <v>30</v>
      </c>
      <c r="U45356" t="s">
        <v>29</v>
      </c>
    </row>
    <row r="45357" spans="1:21" x14ac:dyDescent="0.3">
      <c r="A45357" t="s">
        <v>96020</v>
      </c>
      <c r="B45357" s="2">
        <v>42321</v>
      </c>
      <c r="C45357" s="2">
        <v>42325</v>
      </c>
      <c r="D45357">
        <v>4</v>
      </c>
      <c r="E45357" t="s">
        <v>45327</v>
      </c>
      <c r="F45357" t="s">
        <v>13</v>
      </c>
      <c r="G45357" t="s">
        <v>45331</v>
      </c>
      <c r="H45357" s="1">
        <v>196</v>
      </c>
      <c r="I45357">
        <v>4</v>
      </c>
      <c r="J45357">
        <v>0.04</v>
      </c>
      <c r="K45357" s="1">
        <v>84.64</v>
      </c>
      <c r="L45357" s="1">
        <v>8.4640000000000004</v>
      </c>
      <c r="M45357" t="s">
        <v>87</v>
      </c>
      <c r="N45357" t="s">
        <v>96021</v>
      </c>
      <c r="O45357" t="s">
        <v>4127</v>
      </c>
      <c r="P45357" t="s">
        <v>90</v>
      </c>
      <c r="Q45357" t="s">
        <v>5941</v>
      </c>
      <c r="R45357" t="s">
        <v>5942</v>
      </c>
      <c r="S45357" t="s">
        <v>916</v>
      </c>
      <c r="T45357" t="s">
        <v>11</v>
      </c>
      <c r="U45357" t="s">
        <v>37</v>
      </c>
    </row>
    <row r="45358" spans="1:21" x14ac:dyDescent="0.3">
      <c r="A45358" t="s">
        <v>96022</v>
      </c>
      <c r="B45358" s="2">
        <v>42102</v>
      </c>
      <c r="C45358" s="2">
        <v>42105</v>
      </c>
      <c r="D45358">
        <v>3</v>
      </c>
      <c r="E45358" t="s">
        <v>45327</v>
      </c>
      <c r="F45358" t="s">
        <v>13</v>
      </c>
      <c r="G45358" t="s">
        <v>45335</v>
      </c>
      <c r="H45358" s="1">
        <v>218</v>
      </c>
      <c r="I45358">
        <v>1</v>
      </c>
      <c r="J45358">
        <v>0.04</v>
      </c>
      <c r="K45358" s="1">
        <v>129.28</v>
      </c>
      <c r="L45358" s="1">
        <v>12.928000000000001</v>
      </c>
      <c r="M45358" t="s">
        <v>63</v>
      </c>
      <c r="N45358" t="s">
        <v>96023</v>
      </c>
      <c r="O45358" t="s">
        <v>925</v>
      </c>
      <c r="P45358" t="s">
        <v>90</v>
      </c>
      <c r="Q45358" t="s">
        <v>7859</v>
      </c>
      <c r="R45358" t="s">
        <v>7860</v>
      </c>
      <c r="S45358" t="s">
        <v>1889</v>
      </c>
      <c r="T45358" t="s">
        <v>30</v>
      </c>
      <c r="U45358" t="s">
        <v>21</v>
      </c>
    </row>
    <row r="45359" spans="1:21" x14ac:dyDescent="0.3">
      <c r="A45359" t="s">
        <v>96024</v>
      </c>
      <c r="B45359" s="2">
        <v>42061</v>
      </c>
      <c r="C45359" s="2">
        <v>42071</v>
      </c>
      <c r="D45359">
        <v>10</v>
      </c>
      <c r="E45359" t="s">
        <v>45327</v>
      </c>
      <c r="F45359" t="s">
        <v>13</v>
      </c>
      <c r="G45359" t="s">
        <v>45338</v>
      </c>
      <c r="H45359" s="1">
        <v>109</v>
      </c>
      <c r="I45359">
        <v>1</v>
      </c>
      <c r="J45359">
        <v>0.03</v>
      </c>
      <c r="K45359" s="1">
        <v>25.73</v>
      </c>
      <c r="L45359" s="1">
        <v>2.5730000000000004</v>
      </c>
      <c r="M45359" t="s">
        <v>63</v>
      </c>
      <c r="N45359" t="s">
        <v>96025</v>
      </c>
      <c r="O45359" t="s">
        <v>2629</v>
      </c>
      <c r="P45359" t="s">
        <v>74</v>
      </c>
      <c r="Q45359" t="s">
        <v>28551</v>
      </c>
      <c r="R45359" t="s">
        <v>28552</v>
      </c>
      <c r="S45359" t="s">
        <v>154</v>
      </c>
      <c r="T45359" t="s">
        <v>11</v>
      </c>
      <c r="U45359" t="s">
        <v>14</v>
      </c>
    </row>
    <row r="45360" spans="1:21" x14ac:dyDescent="0.3">
      <c r="A45360" t="s">
        <v>96026</v>
      </c>
      <c r="B45360" s="2">
        <v>42353</v>
      </c>
      <c r="C45360" s="2">
        <v>42358</v>
      </c>
      <c r="D45360">
        <v>5</v>
      </c>
      <c r="E45360" t="s">
        <v>45327</v>
      </c>
      <c r="F45360" t="s">
        <v>13</v>
      </c>
      <c r="G45360" t="s">
        <v>45341</v>
      </c>
      <c r="H45360" s="1">
        <v>85</v>
      </c>
      <c r="I45360">
        <v>2</v>
      </c>
      <c r="J45360">
        <v>0.02</v>
      </c>
      <c r="K45360" s="1">
        <v>1.6</v>
      </c>
      <c r="L45360" s="1">
        <v>0.16000000000000003</v>
      </c>
      <c r="M45360" t="s">
        <v>63</v>
      </c>
      <c r="N45360" t="s">
        <v>96027</v>
      </c>
      <c r="O45360" t="s">
        <v>1384</v>
      </c>
      <c r="P45360" t="s">
        <v>66</v>
      </c>
      <c r="Q45360" t="s">
        <v>20878</v>
      </c>
      <c r="R45360" t="s">
        <v>966</v>
      </c>
      <c r="S45360" t="s">
        <v>15</v>
      </c>
      <c r="T45360" t="s">
        <v>15</v>
      </c>
      <c r="U45360" t="s">
        <v>39</v>
      </c>
    </row>
    <row r="45361" spans="1:21" x14ac:dyDescent="0.3">
      <c r="A45361" t="s">
        <v>96028</v>
      </c>
      <c r="B45361" s="2">
        <v>42255</v>
      </c>
      <c r="C45361" s="2">
        <v>42262</v>
      </c>
      <c r="D45361">
        <v>7</v>
      </c>
      <c r="E45361" t="s">
        <v>45327</v>
      </c>
      <c r="F45361" t="s">
        <v>13</v>
      </c>
      <c r="G45361" t="s">
        <v>45346</v>
      </c>
      <c r="H45361" s="1">
        <v>122</v>
      </c>
      <c r="I45361">
        <v>1</v>
      </c>
      <c r="J45361">
        <v>0.05</v>
      </c>
      <c r="K45361" s="1">
        <v>35.9</v>
      </c>
      <c r="L45361" s="1">
        <v>3.59</v>
      </c>
      <c r="M45361" t="s">
        <v>63</v>
      </c>
      <c r="N45361" t="s">
        <v>96029</v>
      </c>
      <c r="O45361" t="s">
        <v>1780</v>
      </c>
      <c r="P45361" t="s">
        <v>74</v>
      </c>
      <c r="Q45361" t="s">
        <v>1008</v>
      </c>
      <c r="R45361" t="s">
        <v>558</v>
      </c>
      <c r="S45361" t="s">
        <v>125</v>
      </c>
      <c r="T45361" t="s">
        <v>32</v>
      </c>
      <c r="U45361" t="s">
        <v>33</v>
      </c>
    </row>
    <row r="45362" spans="1:21" x14ac:dyDescent="0.3">
      <c r="A45362" t="s">
        <v>96030</v>
      </c>
      <c r="B45362" s="2">
        <v>42324</v>
      </c>
      <c r="C45362" s="2">
        <v>42331</v>
      </c>
      <c r="D45362">
        <v>7</v>
      </c>
      <c r="E45362" t="s">
        <v>45327</v>
      </c>
      <c r="F45362" t="s">
        <v>13</v>
      </c>
      <c r="G45362" t="s">
        <v>45349</v>
      </c>
      <c r="H45362" s="1">
        <v>224</v>
      </c>
      <c r="I45362">
        <v>3</v>
      </c>
      <c r="J45362">
        <v>0.04</v>
      </c>
      <c r="K45362" s="1">
        <v>117.12</v>
      </c>
      <c r="L45362" s="1">
        <v>11.712000000000002</v>
      </c>
      <c r="M45362" t="s">
        <v>63</v>
      </c>
      <c r="N45362" t="s">
        <v>96031</v>
      </c>
      <c r="O45362" t="s">
        <v>4578</v>
      </c>
      <c r="P45362" t="s">
        <v>74</v>
      </c>
      <c r="Q45362" t="s">
        <v>1659</v>
      </c>
      <c r="R45362" t="s">
        <v>1660</v>
      </c>
      <c r="S45362" t="s">
        <v>125</v>
      </c>
      <c r="T45362" t="s">
        <v>32</v>
      </c>
      <c r="U45362" t="s">
        <v>37</v>
      </c>
    </row>
    <row r="45363" spans="1:21" x14ac:dyDescent="0.3">
      <c r="A45363" t="s">
        <v>96032</v>
      </c>
      <c r="B45363" s="2">
        <v>42061</v>
      </c>
      <c r="C45363" s="2">
        <v>42062</v>
      </c>
      <c r="D45363">
        <v>1</v>
      </c>
      <c r="E45363" t="s">
        <v>45327</v>
      </c>
      <c r="F45363" t="s">
        <v>13</v>
      </c>
      <c r="G45363" t="s">
        <v>45353</v>
      </c>
      <c r="H45363" s="1">
        <v>213</v>
      </c>
      <c r="I45363">
        <v>3</v>
      </c>
      <c r="J45363">
        <v>0.05</v>
      </c>
      <c r="K45363" s="1">
        <v>101.05</v>
      </c>
      <c r="L45363" s="1">
        <v>10.105</v>
      </c>
      <c r="M45363" t="s">
        <v>63</v>
      </c>
      <c r="N45363" t="s">
        <v>96033</v>
      </c>
      <c r="O45363" t="s">
        <v>4659</v>
      </c>
      <c r="P45363" t="s">
        <v>74</v>
      </c>
      <c r="Q45363" t="s">
        <v>6594</v>
      </c>
      <c r="R45363" t="s">
        <v>6595</v>
      </c>
      <c r="S45363" t="s">
        <v>501</v>
      </c>
      <c r="T45363" t="s">
        <v>38</v>
      </c>
      <c r="U45363" t="s">
        <v>14</v>
      </c>
    </row>
    <row r="45364" spans="1:21" x14ac:dyDescent="0.3">
      <c r="A45364" t="s">
        <v>96034</v>
      </c>
      <c r="B45364" s="2">
        <v>42214</v>
      </c>
      <c r="C45364" s="2">
        <v>42218</v>
      </c>
      <c r="D45364">
        <v>4</v>
      </c>
      <c r="E45364" t="s">
        <v>45327</v>
      </c>
      <c r="F45364" t="s">
        <v>13</v>
      </c>
      <c r="G45364" t="s">
        <v>45356</v>
      </c>
      <c r="H45364" s="1">
        <v>62</v>
      </c>
      <c r="I45364">
        <v>4</v>
      </c>
      <c r="J45364">
        <v>0.02</v>
      </c>
      <c r="K45364" s="1">
        <v>15.5</v>
      </c>
      <c r="L45364" s="1">
        <v>1.55</v>
      </c>
      <c r="M45364" t="s">
        <v>63</v>
      </c>
      <c r="N45364" t="s">
        <v>96035</v>
      </c>
      <c r="O45364" t="s">
        <v>1775</v>
      </c>
      <c r="P45364" t="s">
        <v>90</v>
      </c>
      <c r="Q45364" t="s">
        <v>1407</v>
      </c>
      <c r="R45364" t="s">
        <v>130</v>
      </c>
      <c r="S45364" t="s">
        <v>131</v>
      </c>
      <c r="T45364" t="s">
        <v>22</v>
      </c>
      <c r="U45364" t="s">
        <v>29</v>
      </c>
    </row>
    <row r="45365" spans="1:21" x14ac:dyDescent="0.3">
      <c r="A45365" t="s">
        <v>96036</v>
      </c>
      <c r="B45365" s="2">
        <v>42127</v>
      </c>
      <c r="C45365" s="2">
        <v>42129</v>
      </c>
      <c r="D45365">
        <v>2</v>
      </c>
      <c r="E45365" t="s">
        <v>45327</v>
      </c>
      <c r="F45365" t="s">
        <v>13</v>
      </c>
      <c r="G45365" t="s">
        <v>45359</v>
      </c>
      <c r="H45365" s="1">
        <v>228</v>
      </c>
      <c r="I45365">
        <v>1</v>
      </c>
      <c r="J45365">
        <v>0.01</v>
      </c>
      <c r="K45365" s="1">
        <v>145.72</v>
      </c>
      <c r="L45365" s="1">
        <v>14.572000000000001</v>
      </c>
      <c r="M45365" t="s">
        <v>63</v>
      </c>
      <c r="N45365" t="s">
        <v>96037</v>
      </c>
      <c r="O45365" t="s">
        <v>2712</v>
      </c>
      <c r="P45365" t="s">
        <v>90</v>
      </c>
      <c r="Q45365" t="s">
        <v>7345</v>
      </c>
      <c r="R45365" t="s">
        <v>414</v>
      </c>
      <c r="S45365" t="s">
        <v>415</v>
      </c>
      <c r="T45365" t="s">
        <v>32</v>
      </c>
      <c r="U45365" t="s">
        <v>24</v>
      </c>
    </row>
    <row r="45366" spans="1:21" x14ac:dyDescent="0.3">
      <c r="A45366" t="s">
        <v>96038</v>
      </c>
      <c r="B45366" s="2">
        <v>42030</v>
      </c>
      <c r="C45366" s="2">
        <v>42033</v>
      </c>
      <c r="D45366">
        <v>3</v>
      </c>
      <c r="E45366" t="s">
        <v>45327</v>
      </c>
      <c r="F45366" t="s">
        <v>13</v>
      </c>
      <c r="G45366" t="s">
        <v>45362</v>
      </c>
      <c r="H45366" s="1">
        <v>159</v>
      </c>
      <c r="I45366">
        <v>2</v>
      </c>
      <c r="J45366">
        <v>0.05</v>
      </c>
      <c r="K45366" s="1">
        <v>63.1</v>
      </c>
      <c r="L45366" s="1">
        <v>6.3100000000000005</v>
      </c>
      <c r="M45366" t="s">
        <v>63</v>
      </c>
      <c r="N45366" t="s">
        <v>96039</v>
      </c>
      <c r="O45366" t="s">
        <v>3920</v>
      </c>
      <c r="P45366" t="s">
        <v>66</v>
      </c>
      <c r="Q45366" t="s">
        <v>54006</v>
      </c>
      <c r="R45366" t="s">
        <v>1043</v>
      </c>
      <c r="S45366" t="s">
        <v>627</v>
      </c>
      <c r="T45366" t="s">
        <v>38</v>
      </c>
      <c r="U45366" t="s">
        <v>10</v>
      </c>
    </row>
    <row r="45367" spans="1:21" x14ac:dyDescent="0.3">
      <c r="A45367" t="s">
        <v>96040</v>
      </c>
      <c r="B45367" s="2">
        <v>42287</v>
      </c>
      <c r="C45367" s="2">
        <v>42297</v>
      </c>
      <c r="D45367">
        <v>10</v>
      </c>
      <c r="E45367" t="s">
        <v>45327</v>
      </c>
      <c r="F45367" t="s">
        <v>13</v>
      </c>
      <c r="G45367" t="s">
        <v>45328</v>
      </c>
      <c r="H45367" s="1">
        <v>248</v>
      </c>
      <c r="I45367">
        <v>5</v>
      </c>
      <c r="J45367">
        <v>0.01</v>
      </c>
      <c r="K45367" s="1">
        <v>155.6</v>
      </c>
      <c r="L45367" s="1">
        <v>15.56</v>
      </c>
      <c r="M45367" t="s">
        <v>63</v>
      </c>
      <c r="N45367" t="s">
        <v>96041</v>
      </c>
      <c r="O45367" t="s">
        <v>1503</v>
      </c>
      <c r="P45367" t="s">
        <v>90</v>
      </c>
      <c r="Q45367" t="s">
        <v>2302</v>
      </c>
      <c r="R45367" t="s">
        <v>414</v>
      </c>
      <c r="S45367" t="s">
        <v>415</v>
      </c>
      <c r="T45367" t="s">
        <v>32</v>
      </c>
      <c r="U45367" t="s">
        <v>35</v>
      </c>
    </row>
    <row r="45368" spans="1:21" x14ac:dyDescent="0.3">
      <c r="A45368" t="s">
        <v>96042</v>
      </c>
      <c r="B45368" s="2">
        <v>42273</v>
      </c>
      <c r="C45368" s="2">
        <v>42281</v>
      </c>
      <c r="D45368">
        <v>8</v>
      </c>
      <c r="E45368" t="s">
        <v>45327</v>
      </c>
      <c r="F45368" t="s">
        <v>13</v>
      </c>
      <c r="G45368" t="s">
        <v>45331</v>
      </c>
      <c r="H45368" s="1">
        <v>196</v>
      </c>
      <c r="I45368">
        <v>2</v>
      </c>
      <c r="J45368">
        <v>0.05</v>
      </c>
      <c r="K45368" s="1">
        <v>96.4</v>
      </c>
      <c r="L45368" s="1">
        <v>9.64</v>
      </c>
      <c r="M45368" t="s">
        <v>87</v>
      </c>
      <c r="N45368" t="s">
        <v>96043</v>
      </c>
      <c r="O45368" t="s">
        <v>484</v>
      </c>
      <c r="P45368" t="s">
        <v>66</v>
      </c>
      <c r="Q45368" t="s">
        <v>57275</v>
      </c>
      <c r="R45368" t="s">
        <v>574</v>
      </c>
      <c r="S45368" t="s">
        <v>148</v>
      </c>
      <c r="T45368" t="s">
        <v>22</v>
      </c>
      <c r="U45368" t="s">
        <v>33</v>
      </c>
    </row>
    <row r="45369" spans="1:21" x14ac:dyDescent="0.3">
      <c r="A45369" t="s">
        <v>96044</v>
      </c>
      <c r="B45369" s="2">
        <v>42115</v>
      </c>
      <c r="C45369" s="2">
        <v>42116</v>
      </c>
      <c r="D45369">
        <v>1</v>
      </c>
      <c r="E45369" t="s">
        <v>45327</v>
      </c>
      <c r="F45369" t="s">
        <v>13</v>
      </c>
      <c r="G45369" t="s">
        <v>45335</v>
      </c>
      <c r="H45369" s="1">
        <v>218</v>
      </c>
      <c r="I45369">
        <v>1</v>
      </c>
      <c r="J45369">
        <v>0.04</v>
      </c>
      <c r="K45369" s="1">
        <v>129.28</v>
      </c>
      <c r="L45369" s="1">
        <v>12.928000000000001</v>
      </c>
      <c r="M45369" t="s">
        <v>87</v>
      </c>
      <c r="N45369" t="s">
        <v>96045</v>
      </c>
      <c r="O45369" t="s">
        <v>5119</v>
      </c>
      <c r="P45369" t="s">
        <v>90</v>
      </c>
      <c r="Q45369" t="s">
        <v>8050</v>
      </c>
      <c r="R45369" t="s">
        <v>2562</v>
      </c>
      <c r="S45369" t="s">
        <v>76</v>
      </c>
      <c r="T45369" t="s">
        <v>22</v>
      </c>
      <c r="U45369" t="s">
        <v>21</v>
      </c>
    </row>
    <row r="45370" spans="1:21" x14ac:dyDescent="0.3">
      <c r="A45370" t="s">
        <v>96046</v>
      </c>
      <c r="B45370" s="2">
        <v>42361</v>
      </c>
      <c r="C45370" s="2">
        <v>42365</v>
      </c>
      <c r="D45370">
        <v>4</v>
      </c>
      <c r="E45370" t="s">
        <v>45327</v>
      </c>
      <c r="F45370" t="s">
        <v>13</v>
      </c>
      <c r="G45370" t="s">
        <v>45338</v>
      </c>
      <c r="H45370" s="1">
        <v>109</v>
      </c>
      <c r="I45370">
        <v>2</v>
      </c>
      <c r="J45370">
        <v>0.04</v>
      </c>
      <c r="K45370" s="1">
        <v>20.28</v>
      </c>
      <c r="L45370" s="1">
        <v>2.028</v>
      </c>
      <c r="M45370" t="s">
        <v>63</v>
      </c>
      <c r="N45370" t="s">
        <v>96047</v>
      </c>
      <c r="O45370" t="s">
        <v>1110</v>
      </c>
      <c r="P45370" t="s">
        <v>66</v>
      </c>
      <c r="Q45370" t="s">
        <v>5469</v>
      </c>
      <c r="R45370" t="s">
        <v>254</v>
      </c>
      <c r="S45370" t="s">
        <v>255</v>
      </c>
      <c r="T45370" t="s">
        <v>40</v>
      </c>
      <c r="U45370" t="s">
        <v>39</v>
      </c>
    </row>
    <row r="45371" spans="1:21" x14ac:dyDescent="0.3">
      <c r="A45371" t="s">
        <v>96048</v>
      </c>
      <c r="B45371" s="2">
        <v>42046</v>
      </c>
      <c r="C45371" s="2">
        <v>42053</v>
      </c>
      <c r="D45371">
        <v>7</v>
      </c>
      <c r="E45371" t="s">
        <v>45327</v>
      </c>
      <c r="F45371" t="s">
        <v>13</v>
      </c>
      <c r="G45371" t="s">
        <v>45341</v>
      </c>
      <c r="H45371" s="1">
        <v>85</v>
      </c>
      <c r="I45371">
        <v>2</v>
      </c>
      <c r="J45371">
        <v>0.01</v>
      </c>
      <c r="K45371" s="1">
        <v>3.3</v>
      </c>
      <c r="L45371" s="1">
        <v>0.33</v>
      </c>
      <c r="M45371" t="s">
        <v>63</v>
      </c>
      <c r="N45371" t="s">
        <v>96049</v>
      </c>
      <c r="O45371" t="s">
        <v>6478</v>
      </c>
      <c r="P45371" t="s">
        <v>66</v>
      </c>
      <c r="Q45371" t="s">
        <v>550</v>
      </c>
      <c r="R45371" t="s">
        <v>550</v>
      </c>
      <c r="S45371" t="s">
        <v>230</v>
      </c>
      <c r="T45371" t="s">
        <v>40</v>
      </c>
      <c r="U45371" t="s">
        <v>14</v>
      </c>
    </row>
    <row r="45372" spans="1:21" x14ac:dyDescent="0.3">
      <c r="A45372" t="s">
        <v>96050</v>
      </c>
      <c r="B45372" s="2">
        <v>42252</v>
      </c>
      <c r="C45372" s="2">
        <v>42261</v>
      </c>
      <c r="D45372">
        <v>9</v>
      </c>
      <c r="E45372" t="s">
        <v>45327</v>
      </c>
      <c r="F45372" t="s">
        <v>13</v>
      </c>
      <c r="G45372" t="s">
        <v>45346</v>
      </c>
      <c r="H45372" s="1">
        <v>122</v>
      </c>
      <c r="I45372">
        <v>4</v>
      </c>
      <c r="J45372">
        <v>0.02</v>
      </c>
      <c r="K45372" s="1">
        <v>32.24</v>
      </c>
      <c r="L45372" s="1">
        <v>3.2240000000000002</v>
      </c>
      <c r="M45372" t="s">
        <v>63</v>
      </c>
      <c r="N45372" t="s">
        <v>96051</v>
      </c>
      <c r="O45372" t="s">
        <v>4303</v>
      </c>
      <c r="P45372" t="s">
        <v>90</v>
      </c>
      <c r="Q45372" t="s">
        <v>38777</v>
      </c>
      <c r="R45372" t="s">
        <v>8017</v>
      </c>
      <c r="S45372" t="s">
        <v>230</v>
      </c>
      <c r="T45372" t="s">
        <v>40</v>
      </c>
      <c r="U45372" t="s">
        <v>33</v>
      </c>
    </row>
    <row r="45373" spans="1:21" x14ac:dyDescent="0.3">
      <c r="A45373" t="s">
        <v>96052</v>
      </c>
      <c r="B45373" s="2">
        <v>42208</v>
      </c>
      <c r="C45373" s="2">
        <v>42214</v>
      </c>
      <c r="D45373">
        <v>6</v>
      </c>
      <c r="E45373" t="s">
        <v>45327</v>
      </c>
      <c r="F45373" t="s">
        <v>13</v>
      </c>
      <c r="G45373" t="s">
        <v>45349</v>
      </c>
      <c r="H45373" s="1">
        <v>224</v>
      </c>
      <c r="I45373">
        <v>1</v>
      </c>
      <c r="J45373">
        <v>0.04</v>
      </c>
      <c r="K45373" s="1">
        <v>135.04</v>
      </c>
      <c r="L45373" s="1">
        <v>13.504</v>
      </c>
      <c r="M45373" t="s">
        <v>63</v>
      </c>
      <c r="N45373" t="s">
        <v>96053</v>
      </c>
      <c r="O45373" t="s">
        <v>202</v>
      </c>
      <c r="P45373" t="s">
        <v>66</v>
      </c>
      <c r="Q45373" t="s">
        <v>7135</v>
      </c>
      <c r="R45373" t="s">
        <v>7135</v>
      </c>
      <c r="S45373" t="s">
        <v>3290</v>
      </c>
      <c r="T45373" t="s">
        <v>40</v>
      </c>
      <c r="U45373" t="s">
        <v>29</v>
      </c>
    </row>
    <row r="45374" spans="1:21" x14ac:dyDescent="0.3">
      <c r="A45374" t="s">
        <v>96054</v>
      </c>
      <c r="B45374" s="2">
        <v>42360</v>
      </c>
      <c r="C45374" s="2">
        <v>42366</v>
      </c>
      <c r="D45374">
        <v>6</v>
      </c>
      <c r="E45374" t="s">
        <v>45327</v>
      </c>
      <c r="F45374" t="s">
        <v>13</v>
      </c>
      <c r="G45374" t="s">
        <v>45353</v>
      </c>
      <c r="H45374" s="1">
        <v>213</v>
      </c>
      <c r="I45374">
        <v>2</v>
      </c>
      <c r="J45374">
        <v>0.03</v>
      </c>
      <c r="K45374" s="1">
        <v>120.22</v>
      </c>
      <c r="L45374" s="1">
        <v>12.022</v>
      </c>
      <c r="M45374" t="s">
        <v>63</v>
      </c>
      <c r="N45374" t="s">
        <v>96055</v>
      </c>
      <c r="O45374" t="s">
        <v>634</v>
      </c>
      <c r="P45374" t="s">
        <v>66</v>
      </c>
      <c r="Q45374" t="s">
        <v>67</v>
      </c>
      <c r="R45374" t="s">
        <v>68</v>
      </c>
      <c r="S45374" t="s">
        <v>69</v>
      </c>
      <c r="T45374" t="s">
        <v>36</v>
      </c>
      <c r="U45374" t="s">
        <v>39</v>
      </c>
    </row>
    <row r="45375" spans="1:21" x14ac:dyDescent="0.3">
      <c r="A45375" t="s">
        <v>96056</v>
      </c>
      <c r="B45375" s="2">
        <v>42347</v>
      </c>
      <c r="C45375" s="2">
        <v>42353</v>
      </c>
      <c r="D45375">
        <v>6</v>
      </c>
      <c r="E45375" t="s">
        <v>45327</v>
      </c>
      <c r="F45375" t="s">
        <v>13</v>
      </c>
      <c r="G45375" t="s">
        <v>45356</v>
      </c>
      <c r="H45375" s="1">
        <v>62</v>
      </c>
      <c r="I45375">
        <v>3</v>
      </c>
      <c r="J45375">
        <v>0.02</v>
      </c>
      <c r="K45375" s="1">
        <v>20.666666666666668</v>
      </c>
      <c r="L45375" s="1">
        <v>2.0666666666666669</v>
      </c>
      <c r="M45375" t="s">
        <v>63</v>
      </c>
      <c r="N45375" t="s">
        <v>96057</v>
      </c>
      <c r="O45375" t="s">
        <v>4758</v>
      </c>
      <c r="P45375" t="s">
        <v>74</v>
      </c>
      <c r="Q45375" t="s">
        <v>3656</v>
      </c>
      <c r="R45375" t="s">
        <v>3657</v>
      </c>
      <c r="S45375" t="s">
        <v>118</v>
      </c>
      <c r="T45375" t="s">
        <v>34</v>
      </c>
      <c r="U45375" t="s">
        <v>39</v>
      </c>
    </row>
    <row r="45376" spans="1:21" x14ac:dyDescent="0.3">
      <c r="A45376" t="s">
        <v>96058</v>
      </c>
      <c r="B45376" s="2">
        <v>42178</v>
      </c>
      <c r="C45376" s="2">
        <v>42182</v>
      </c>
      <c r="D45376">
        <v>4</v>
      </c>
      <c r="E45376" t="s">
        <v>45327</v>
      </c>
      <c r="F45376" t="s">
        <v>13</v>
      </c>
      <c r="G45376" t="s">
        <v>45359</v>
      </c>
      <c r="H45376" s="1">
        <v>228</v>
      </c>
      <c r="I45376">
        <v>4</v>
      </c>
      <c r="J45376">
        <v>0.01</v>
      </c>
      <c r="K45376" s="1">
        <v>138.88</v>
      </c>
      <c r="L45376" s="1">
        <v>13.888</v>
      </c>
      <c r="M45376" t="s">
        <v>63</v>
      </c>
      <c r="N45376" t="s">
        <v>96059</v>
      </c>
      <c r="O45376" t="s">
        <v>3671</v>
      </c>
      <c r="P45376" t="s">
        <v>66</v>
      </c>
      <c r="Q45376" t="s">
        <v>1982</v>
      </c>
      <c r="R45376" t="s">
        <v>1163</v>
      </c>
      <c r="S45376" t="s">
        <v>230</v>
      </c>
      <c r="T45376" t="s">
        <v>40</v>
      </c>
      <c r="U45376" t="s">
        <v>27</v>
      </c>
    </row>
    <row r="45377" spans="1:21" x14ac:dyDescent="0.3">
      <c r="A45377" t="s">
        <v>96060</v>
      </c>
      <c r="B45377" s="2">
        <v>42067</v>
      </c>
      <c r="C45377" s="2">
        <v>42068</v>
      </c>
      <c r="D45377">
        <v>1</v>
      </c>
      <c r="E45377" t="s">
        <v>45327</v>
      </c>
      <c r="F45377" t="s">
        <v>13</v>
      </c>
      <c r="G45377" t="s">
        <v>45362</v>
      </c>
      <c r="H45377" s="1">
        <v>159</v>
      </c>
      <c r="I45377">
        <v>4</v>
      </c>
      <c r="J45377">
        <v>0.05</v>
      </c>
      <c r="K45377" s="1">
        <v>47.2</v>
      </c>
      <c r="L45377" s="1">
        <v>4.7200000000000006</v>
      </c>
      <c r="M45377" t="s">
        <v>63</v>
      </c>
      <c r="N45377" t="s">
        <v>96061</v>
      </c>
      <c r="O45377" t="s">
        <v>5588</v>
      </c>
      <c r="P45377" t="s">
        <v>90</v>
      </c>
      <c r="Q45377" t="s">
        <v>388</v>
      </c>
      <c r="R45377" t="s">
        <v>388</v>
      </c>
      <c r="S45377" t="s">
        <v>118</v>
      </c>
      <c r="T45377" t="s">
        <v>34</v>
      </c>
      <c r="U45377" t="s">
        <v>18</v>
      </c>
    </row>
    <row r="45378" spans="1:21" x14ac:dyDescent="0.3">
      <c r="A45378" t="s">
        <v>96062</v>
      </c>
      <c r="B45378" s="2">
        <v>42251</v>
      </c>
      <c r="C45378" s="2">
        <v>42256</v>
      </c>
      <c r="D45378">
        <v>5</v>
      </c>
      <c r="E45378" t="s">
        <v>45327</v>
      </c>
      <c r="F45378" t="s">
        <v>13</v>
      </c>
      <c r="G45378" t="s">
        <v>45328</v>
      </c>
      <c r="H45378" s="1">
        <v>248</v>
      </c>
      <c r="I45378">
        <v>5</v>
      </c>
      <c r="J45378">
        <v>0.01</v>
      </c>
      <c r="K45378" s="1">
        <v>155.6</v>
      </c>
      <c r="L45378" s="1">
        <v>15.56</v>
      </c>
      <c r="M45378" t="s">
        <v>63</v>
      </c>
      <c r="N45378" t="s">
        <v>96063</v>
      </c>
      <c r="O45378" t="s">
        <v>950</v>
      </c>
      <c r="P45378" t="s">
        <v>74</v>
      </c>
      <c r="Q45378" t="s">
        <v>3976</v>
      </c>
      <c r="R45378" t="s">
        <v>528</v>
      </c>
      <c r="S45378" t="s">
        <v>230</v>
      </c>
      <c r="T45378" t="s">
        <v>40</v>
      </c>
      <c r="U45378" t="s">
        <v>33</v>
      </c>
    </row>
    <row r="45379" spans="1:21" x14ac:dyDescent="0.3">
      <c r="A45379" t="s">
        <v>96064</v>
      </c>
      <c r="B45379" s="2">
        <v>42333</v>
      </c>
      <c r="C45379" s="2">
        <v>42337</v>
      </c>
      <c r="D45379">
        <v>4</v>
      </c>
      <c r="E45379" t="s">
        <v>45327</v>
      </c>
      <c r="F45379" t="s">
        <v>13</v>
      </c>
      <c r="G45379" t="s">
        <v>45331</v>
      </c>
      <c r="H45379" s="1">
        <v>196</v>
      </c>
      <c r="I45379">
        <v>3</v>
      </c>
      <c r="J45379">
        <v>0.02</v>
      </c>
      <c r="K45379" s="1">
        <v>104.24</v>
      </c>
      <c r="L45379" s="1">
        <v>10.423999999999999</v>
      </c>
      <c r="M45379" t="s">
        <v>63</v>
      </c>
      <c r="N45379" t="s">
        <v>96065</v>
      </c>
      <c r="O45379" t="s">
        <v>11228</v>
      </c>
      <c r="P45379" t="s">
        <v>66</v>
      </c>
      <c r="Q45379" t="s">
        <v>331</v>
      </c>
      <c r="R45379" t="s">
        <v>332</v>
      </c>
      <c r="S45379" t="s">
        <v>118</v>
      </c>
      <c r="T45379" t="s">
        <v>34</v>
      </c>
      <c r="U45379" t="s">
        <v>37</v>
      </c>
    </row>
    <row r="45380" spans="1:21" x14ac:dyDescent="0.3">
      <c r="A45380" t="s">
        <v>96066</v>
      </c>
      <c r="B45380" s="2">
        <v>42288</v>
      </c>
      <c r="C45380" s="2">
        <v>42296</v>
      </c>
      <c r="D45380">
        <v>8</v>
      </c>
      <c r="E45380" t="s">
        <v>45327</v>
      </c>
      <c r="F45380" t="s">
        <v>13</v>
      </c>
      <c r="G45380" t="s">
        <v>45335</v>
      </c>
      <c r="H45380" s="1">
        <v>218</v>
      </c>
      <c r="I45380">
        <v>1</v>
      </c>
      <c r="J45380">
        <v>0.01</v>
      </c>
      <c r="K45380" s="1">
        <v>135.82</v>
      </c>
      <c r="L45380" s="1">
        <v>13.582000000000001</v>
      </c>
      <c r="M45380" t="s">
        <v>63</v>
      </c>
      <c r="N45380" t="s">
        <v>96067</v>
      </c>
      <c r="O45380" t="s">
        <v>3033</v>
      </c>
      <c r="P45380" t="s">
        <v>74</v>
      </c>
      <c r="Q45380" t="s">
        <v>1120</v>
      </c>
      <c r="R45380" t="s">
        <v>303</v>
      </c>
      <c r="S45380" t="s">
        <v>111</v>
      </c>
      <c r="T45380" t="s">
        <v>38</v>
      </c>
      <c r="U45380" t="s">
        <v>35</v>
      </c>
    </row>
    <row r="45381" spans="1:21" x14ac:dyDescent="0.3">
      <c r="A45381" t="s">
        <v>96068</v>
      </c>
      <c r="B45381" s="2">
        <v>42234</v>
      </c>
      <c r="C45381" s="2">
        <v>42241</v>
      </c>
      <c r="D45381">
        <v>7</v>
      </c>
      <c r="E45381" t="s">
        <v>45327</v>
      </c>
      <c r="F45381" t="s">
        <v>13</v>
      </c>
      <c r="G45381" t="s">
        <v>45338</v>
      </c>
      <c r="H45381" s="1">
        <v>109</v>
      </c>
      <c r="I45381">
        <v>4</v>
      </c>
      <c r="J45381">
        <v>0.01</v>
      </c>
      <c r="K45381" s="1">
        <v>24.64</v>
      </c>
      <c r="L45381" s="1">
        <v>2.4640000000000004</v>
      </c>
      <c r="M45381" t="s">
        <v>63</v>
      </c>
      <c r="N45381" t="s">
        <v>96069</v>
      </c>
      <c r="O45381" t="s">
        <v>14849</v>
      </c>
      <c r="P45381" t="s">
        <v>90</v>
      </c>
      <c r="Q45381" t="s">
        <v>1120</v>
      </c>
      <c r="R45381" t="s">
        <v>2566</v>
      </c>
      <c r="S45381" t="s">
        <v>111</v>
      </c>
      <c r="T45381" t="s">
        <v>41</v>
      </c>
      <c r="U45381" t="s">
        <v>31</v>
      </c>
    </row>
    <row r="45382" spans="1:21" x14ac:dyDescent="0.3">
      <c r="A45382" t="s">
        <v>96070</v>
      </c>
      <c r="B45382" s="2">
        <v>42008</v>
      </c>
      <c r="C45382" s="2">
        <v>42016</v>
      </c>
      <c r="D45382">
        <v>8</v>
      </c>
      <c r="E45382" t="s">
        <v>45327</v>
      </c>
      <c r="F45382" t="s">
        <v>13</v>
      </c>
      <c r="G45382" t="s">
        <v>45341</v>
      </c>
      <c r="H45382" s="1">
        <v>85</v>
      </c>
      <c r="I45382">
        <v>1</v>
      </c>
      <c r="J45382">
        <v>0.04</v>
      </c>
      <c r="K45382" s="1">
        <v>1.6</v>
      </c>
      <c r="L45382" s="1">
        <v>0.16000000000000003</v>
      </c>
      <c r="M45382" t="s">
        <v>87</v>
      </c>
      <c r="N45382" t="s">
        <v>96071</v>
      </c>
      <c r="O45382" t="s">
        <v>4189</v>
      </c>
      <c r="P45382" t="s">
        <v>90</v>
      </c>
      <c r="Q45382" t="s">
        <v>1511</v>
      </c>
      <c r="R45382" t="s">
        <v>463</v>
      </c>
      <c r="S45382" t="s">
        <v>111</v>
      </c>
      <c r="T45382" t="s">
        <v>28</v>
      </c>
      <c r="U45382" t="s">
        <v>10</v>
      </c>
    </row>
    <row r="45383" spans="1:21" x14ac:dyDescent="0.3">
      <c r="A45383" t="s">
        <v>96072</v>
      </c>
      <c r="B45383" s="2">
        <v>42032</v>
      </c>
      <c r="C45383" s="2">
        <v>42041</v>
      </c>
      <c r="D45383">
        <v>9</v>
      </c>
      <c r="E45383" t="s">
        <v>45327</v>
      </c>
      <c r="F45383" t="s">
        <v>13</v>
      </c>
      <c r="G45383" t="s">
        <v>45346</v>
      </c>
      <c r="H45383" s="1">
        <v>122</v>
      </c>
      <c r="I45383">
        <v>4</v>
      </c>
      <c r="J45383">
        <v>0.04</v>
      </c>
      <c r="K45383" s="1">
        <v>22.48</v>
      </c>
      <c r="L45383" s="1">
        <v>2.2480000000000002</v>
      </c>
      <c r="M45383" t="s">
        <v>63</v>
      </c>
      <c r="N45383" t="s">
        <v>96073</v>
      </c>
      <c r="O45383" t="s">
        <v>2157</v>
      </c>
      <c r="P45383" t="s">
        <v>90</v>
      </c>
      <c r="Q45383" t="s">
        <v>10431</v>
      </c>
      <c r="R45383" t="s">
        <v>597</v>
      </c>
      <c r="S45383" t="s">
        <v>111</v>
      </c>
      <c r="T45383" t="s">
        <v>38</v>
      </c>
      <c r="U45383" t="s">
        <v>10</v>
      </c>
    </row>
    <row r="45384" spans="1:21" x14ac:dyDescent="0.3">
      <c r="A45384" t="s">
        <v>96074</v>
      </c>
      <c r="B45384" s="2">
        <v>42339</v>
      </c>
      <c r="C45384" s="2">
        <v>42344</v>
      </c>
      <c r="D45384">
        <v>5</v>
      </c>
      <c r="E45384" t="s">
        <v>45327</v>
      </c>
      <c r="F45384" t="s">
        <v>13</v>
      </c>
      <c r="G45384" t="s">
        <v>45349</v>
      </c>
      <c r="H45384" s="1">
        <v>224</v>
      </c>
      <c r="I45384">
        <v>2</v>
      </c>
      <c r="J45384">
        <v>0.04</v>
      </c>
      <c r="K45384" s="1">
        <v>126.08</v>
      </c>
      <c r="L45384" s="1">
        <v>12.608000000000001</v>
      </c>
      <c r="M45384" t="s">
        <v>63</v>
      </c>
      <c r="N45384" t="s">
        <v>96075</v>
      </c>
      <c r="O45384" t="s">
        <v>157</v>
      </c>
      <c r="P45384" t="s">
        <v>66</v>
      </c>
      <c r="Q45384" t="s">
        <v>1793</v>
      </c>
      <c r="R45384" t="s">
        <v>142</v>
      </c>
      <c r="S45384" t="s">
        <v>111</v>
      </c>
      <c r="T45384" t="s">
        <v>41</v>
      </c>
      <c r="U45384" t="s">
        <v>39</v>
      </c>
    </row>
    <row r="45385" spans="1:21" x14ac:dyDescent="0.3">
      <c r="A45385" t="s">
        <v>96076</v>
      </c>
      <c r="B45385" s="2">
        <v>42160</v>
      </c>
      <c r="C45385" s="2">
        <v>42168</v>
      </c>
      <c r="D45385">
        <v>8</v>
      </c>
      <c r="E45385" t="s">
        <v>45327</v>
      </c>
      <c r="F45385" t="s">
        <v>13</v>
      </c>
      <c r="G45385" t="s">
        <v>45353</v>
      </c>
      <c r="H45385" s="1">
        <v>213</v>
      </c>
      <c r="I45385">
        <v>5</v>
      </c>
      <c r="J45385">
        <v>0.03</v>
      </c>
      <c r="K45385" s="1">
        <v>101.05</v>
      </c>
      <c r="L45385" s="1">
        <v>10.105</v>
      </c>
      <c r="M45385" t="s">
        <v>87</v>
      </c>
      <c r="N45385" t="s">
        <v>96077</v>
      </c>
      <c r="O45385" t="s">
        <v>1663</v>
      </c>
      <c r="P45385" t="s">
        <v>90</v>
      </c>
      <c r="Q45385" t="s">
        <v>30112</v>
      </c>
      <c r="R45385" t="s">
        <v>28697</v>
      </c>
      <c r="S45385" t="s">
        <v>569</v>
      </c>
      <c r="T45385" t="s">
        <v>30</v>
      </c>
      <c r="U45385" t="s">
        <v>27</v>
      </c>
    </row>
    <row r="45386" spans="1:21" x14ac:dyDescent="0.3">
      <c r="A45386" t="s">
        <v>96078</v>
      </c>
      <c r="B45386" s="2">
        <v>42021</v>
      </c>
      <c r="C45386" s="2">
        <v>42027</v>
      </c>
      <c r="D45386">
        <v>6</v>
      </c>
      <c r="E45386" t="s">
        <v>45327</v>
      </c>
      <c r="F45386" t="s">
        <v>13</v>
      </c>
      <c r="G45386" t="s">
        <v>45356</v>
      </c>
      <c r="H45386" s="1">
        <v>62</v>
      </c>
      <c r="I45386">
        <v>3</v>
      </c>
      <c r="J45386">
        <v>0.02</v>
      </c>
      <c r="K45386" s="1">
        <v>20.666666666666668</v>
      </c>
      <c r="L45386" s="1">
        <v>2.0666666666666669</v>
      </c>
      <c r="M45386" t="s">
        <v>63</v>
      </c>
      <c r="N45386" t="s">
        <v>96079</v>
      </c>
      <c r="O45386" t="s">
        <v>3721</v>
      </c>
      <c r="P45386" t="s">
        <v>74</v>
      </c>
      <c r="Q45386" t="s">
        <v>26901</v>
      </c>
      <c r="R45386" t="s">
        <v>26901</v>
      </c>
      <c r="S45386" t="s">
        <v>569</v>
      </c>
      <c r="T45386" t="s">
        <v>30</v>
      </c>
      <c r="U45386" t="s">
        <v>10</v>
      </c>
    </row>
    <row r="45387" spans="1:21" x14ac:dyDescent="0.3">
      <c r="A45387" t="s">
        <v>96080</v>
      </c>
      <c r="B45387" s="2">
        <v>42101</v>
      </c>
      <c r="C45387" s="2">
        <v>42104</v>
      </c>
      <c r="D45387">
        <v>3</v>
      </c>
      <c r="E45387" t="s">
        <v>45327</v>
      </c>
      <c r="F45387" t="s">
        <v>13</v>
      </c>
      <c r="G45387" t="s">
        <v>45359</v>
      </c>
      <c r="H45387" s="1">
        <v>228</v>
      </c>
      <c r="I45387">
        <v>5</v>
      </c>
      <c r="J45387">
        <v>0.01</v>
      </c>
      <c r="K45387" s="1">
        <v>136.6</v>
      </c>
      <c r="L45387" s="1">
        <v>13.66</v>
      </c>
      <c r="M45387" t="s">
        <v>63</v>
      </c>
      <c r="N45387" t="s">
        <v>96081</v>
      </c>
      <c r="O45387" t="s">
        <v>4526</v>
      </c>
      <c r="P45387" t="s">
        <v>90</v>
      </c>
      <c r="Q45387" t="s">
        <v>93945</v>
      </c>
      <c r="R45387" t="s">
        <v>93946</v>
      </c>
      <c r="S45387" t="s">
        <v>1325</v>
      </c>
      <c r="T45387" t="s">
        <v>30</v>
      </c>
      <c r="U45387" t="s">
        <v>21</v>
      </c>
    </row>
    <row r="45388" spans="1:21" x14ac:dyDescent="0.3">
      <c r="A45388" t="s">
        <v>96082</v>
      </c>
      <c r="B45388" s="2">
        <v>42260</v>
      </c>
      <c r="C45388" s="2">
        <v>42263</v>
      </c>
      <c r="D45388">
        <v>3</v>
      </c>
      <c r="E45388" t="s">
        <v>45327</v>
      </c>
      <c r="F45388" t="s">
        <v>13</v>
      </c>
      <c r="G45388" t="s">
        <v>45362</v>
      </c>
      <c r="H45388" s="1">
        <v>159</v>
      </c>
      <c r="I45388">
        <v>4</v>
      </c>
      <c r="J45388">
        <v>0.05</v>
      </c>
      <c r="K45388" s="1">
        <v>47.2</v>
      </c>
      <c r="L45388" s="1">
        <v>4.7200000000000006</v>
      </c>
      <c r="M45388" t="s">
        <v>63</v>
      </c>
      <c r="N45388" t="s">
        <v>96083</v>
      </c>
      <c r="O45388" t="s">
        <v>2401</v>
      </c>
      <c r="P45388" t="s">
        <v>90</v>
      </c>
      <c r="Q45388" t="s">
        <v>4816</v>
      </c>
      <c r="R45388" t="s">
        <v>4816</v>
      </c>
      <c r="S45388" t="s">
        <v>1154</v>
      </c>
      <c r="T45388" t="s">
        <v>11</v>
      </c>
      <c r="U45388" t="s">
        <v>33</v>
      </c>
    </row>
    <row r="45389" spans="1:21" x14ac:dyDescent="0.3">
      <c r="A45389" t="s">
        <v>96084</v>
      </c>
      <c r="B45389" s="2">
        <v>42181</v>
      </c>
      <c r="C45389" s="2">
        <v>42185</v>
      </c>
      <c r="D45389">
        <v>4</v>
      </c>
      <c r="E45389" t="s">
        <v>45327</v>
      </c>
      <c r="F45389" t="s">
        <v>13</v>
      </c>
      <c r="G45389" t="s">
        <v>45328</v>
      </c>
      <c r="H45389" s="1">
        <v>248</v>
      </c>
      <c r="I45389">
        <v>5</v>
      </c>
      <c r="J45389">
        <v>0.02</v>
      </c>
      <c r="K45389" s="1">
        <v>143.19999999999999</v>
      </c>
      <c r="L45389" s="1">
        <v>14.32</v>
      </c>
      <c r="M45389" t="s">
        <v>63</v>
      </c>
      <c r="N45389" t="s">
        <v>96085</v>
      </c>
      <c r="O45389" t="s">
        <v>1262</v>
      </c>
      <c r="P45389" t="s">
        <v>90</v>
      </c>
      <c r="Q45389" t="s">
        <v>4131</v>
      </c>
      <c r="R45389" t="s">
        <v>4132</v>
      </c>
      <c r="S45389" t="s">
        <v>1154</v>
      </c>
      <c r="T45389" t="s">
        <v>11</v>
      </c>
      <c r="U45389" t="s">
        <v>27</v>
      </c>
    </row>
    <row r="45390" spans="1:21" x14ac:dyDescent="0.3">
      <c r="A45390" t="s">
        <v>96086</v>
      </c>
      <c r="B45390" s="2">
        <v>42302</v>
      </c>
      <c r="C45390" s="2">
        <v>42308</v>
      </c>
      <c r="D45390">
        <v>6</v>
      </c>
      <c r="E45390" t="s">
        <v>45327</v>
      </c>
      <c r="F45390" t="s">
        <v>13</v>
      </c>
      <c r="G45390" t="s">
        <v>45331</v>
      </c>
      <c r="H45390" s="1">
        <v>196</v>
      </c>
      <c r="I45390">
        <v>5</v>
      </c>
      <c r="J45390">
        <v>0.03</v>
      </c>
      <c r="K45390" s="1">
        <v>86.6</v>
      </c>
      <c r="L45390" s="1">
        <v>8.66</v>
      </c>
      <c r="M45390" t="s">
        <v>63</v>
      </c>
      <c r="N45390" t="s">
        <v>96087</v>
      </c>
      <c r="O45390" t="s">
        <v>823</v>
      </c>
      <c r="P45390" t="s">
        <v>66</v>
      </c>
      <c r="Q45390" t="s">
        <v>1843</v>
      </c>
      <c r="R45390" t="s">
        <v>1844</v>
      </c>
      <c r="S45390" t="s">
        <v>125</v>
      </c>
      <c r="T45390" t="s">
        <v>32</v>
      </c>
      <c r="U45390" t="s">
        <v>35</v>
      </c>
    </row>
    <row r="45391" spans="1:21" x14ac:dyDescent="0.3">
      <c r="A45391" t="s">
        <v>96088</v>
      </c>
      <c r="B45391" s="2">
        <v>42199</v>
      </c>
      <c r="C45391" s="2">
        <v>42204</v>
      </c>
      <c r="D45391">
        <v>5</v>
      </c>
      <c r="E45391" t="s">
        <v>45327</v>
      </c>
      <c r="F45391" t="s">
        <v>13</v>
      </c>
      <c r="G45391" t="s">
        <v>45335</v>
      </c>
      <c r="H45391" s="1">
        <v>218</v>
      </c>
      <c r="I45391">
        <v>3</v>
      </c>
      <c r="J45391">
        <v>0.04</v>
      </c>
      <c r="K45391" s="1">
        <v>111.84</v>
      </c>
      <c r="L45391" s="1">
        <v>11.184000000000001</v>
      </c>
      <c r="M45391" t="s">
        <v>63</v>
      </c>
      <c r="N45391" t="s">
        <v>96089</v>
      </c>
      <c r="O45391" t="s">
        <v>145</v>
      </c>
      <c r="P45391" t="s">
        <v>90</v>
      </c>
      <c r="Q45391" t="s">
        <v>5996</v>
      </c>
      <c r="R45391" t="s">
        <v>5997</v>
      </c>
      <c r="S45391" t="s">
        <v>5998</v>
      </c>
      <c r="T45391" t="s">
        <v>19</v>
      </c>
      <c r="U45391" t="s">
        <v>29</v>
      </c>
    </row>
    <row r="45392" spans="1:21" x14ac:dyDescent="0.3">
      <c r="A45392" t="s">
        <v>96090</v>
      </c>
      <c r="B45392" s="2">
        <v>42200</v>
      </c>
      <c r="C45392" s="2">
        <v>42210</v>
      </c>
      <c r="D45392">
        <v>10</v>
      </c>
      <c r="E45392" t="s">
        <v>45327</v>
      </c>
      <c r="F45392" t="s">
        <v>13</v>
      </c>
      <c r="G45392" t="s">
        <v>45338</v>
      </c>
      <c r="H45392" s="1">
        <v>109</v>
      </c>
      <c r="I45392">
        <v>4</v>
      </c>
      <c r="J45392">
        <v>0.04</v>
      </c>
      <c r="K45392" s="1">
        <v>11.559999999999999</v>
      </c>
      <c r="L45392" s="1">
        <v>1.1559999999999999</v>
      </c>
      <c r="M45392" t="s">
        <v>45332</v>
      </c>
      <c r="N45392" t="s">
        <v>96091</v>
      </c>
      <c r="O45392" t="s">
        <v>3322</v>
      </c>
      <c r="P45392" t="s">
        <v>66</v>
      </c>
      <c r="Q45392" t="s">
        <v>15605</v>
      </c>
      <c r="R45392" t="s">
        <v>1660</v>
      </c>
      <c r="S45392" t="s">
        <v>125</v>
      </c>
      <c r="T45392" t="s">
        <v>32</v>
      </c>
      <c r="U45392" t="s">
        <v>29</v>
      </c>
    </row>
    <row r="45393" spans="1:21" x14ac:dyDescent="0.3">
      <c r="A45393" t="s">
        <v>96092</v>
      </c>
      <c r="B45393" s="2">
        <v>42116</v>
      </c>
      <c r="C45393" s="2">
        <v>42121</v>
      </c>
      <c r="D45393">
        <v>5</v>
      </c>
      <c r="E45393" t="s">
        <v>45327</v>
      </c>
      <c r="F45393" t="s">
        <v>13</v>
      </c>
      <c r="G45393" t="s">
        <v>45341</v>
      </c>
      <c r="H45393" s="1">
        <v>85</v>
      </c>
      <c r="I45393">
        <v>1</v>
      </c>
      <c r="J45393">
        <v>0.01</v>
      </c>
      <c r="K45393" s="1">
        <v>4.1500000000000004</v>
      </c>
      <c r="L45393" s="1">
        <v>0.41500000000000004</v>
      </c>
      <c r="M45393" t="s">
        <v>63</v>
      </c>
      <c r="N45393" t="s">
        <v>96093</v>
      </c>
      <c r="O45393" t="s">
        <v>763</v>
      </c>
      <c r="P45393" t="s">
        <v>90</v>
      </c>
      <c r="Q45393" t="s">
        <v>2880</v>
      </c>
      <c r="R45393" t="s">
        <v>2880</v>
      </c>
      <c r="S45393" t="s">
        <v>125</v>
      </c>
      <c r="T45393" t="s">
        <v>32</v>
      </c>
      <c r="U45393" t="s">
        <v>21</v>
      </c>
    </row>
    <row r="45394" spans="1:21" x14ac:dyDescent="0.3">
      <c r="A45394" t="s">
        <v>96094</v>
      </c>
      <c r="B45394" s="2">
        <v>42350</v>
      </c>
      <c r="C45394" s="2">
        <v>42353</v>
      </c>
      <c r="D45394">
        <v>3</v>
      </c>
      <c r="E45394" t="s">
        <v>45327</v>
      </c>
      <c r="F45394" t="s">
        <v>13</v>
      </c>
      <c r="G45394" t="s">
        <v>45346</v>
      </c>
      <c r="H45394" s="1">
        <v>122</v>
      </c>
      <c r="I45394">
        <v>1</v>
      </c>
      <c r="J45394">
        <v>0.05</v>
      </c>
      <c r="K45394" s="1">
        <v>35.9</v>
      </c>
      <c r="L45394" s="1">
        <v>3.59</v>
      </c>
      <c r="M45394" t="s">
        <v>63</v>
      </c>
      <c r="N45394" t="s">
        <v>96095</v>
      </c>
      <c r="O45394" t="s">
        <v>1746</v>
      </c>
      <c r="P45394" t="s">
        <v>66</v>
      </c>
      <c r="Q45394" t="s">
        <v>15741</v>
      </c>
      <c r="R45394" t="s">
        <v>15742</v>
      </c>
      <c r="S45394" t="s">
        <v>125</v>
      </c>
      <c r="T45394" t="s">
        <v>32</v>
      </c>
      <c r="U45394" t="s">
        <v>39</v>
      </c>
    </row>
    <row r="45395" spans="1:21" x14ac:dyDescent="0.3">
      <c r="A45395" t="s">
        <v>96096</v>
      </c>
      <c r="B45395" s="2">
        <v>42206</v>
      </c>
      <c r="C45395" s="2">
        <v>42214</v>
      </c>
      <c r="D45395">
        <v>8</v>
      </c>
      <c r="E45395" t="s">
        <v>45327</v>
      </c>
      <c r="F45395" t="s">
        <v>13</v>
      </c>
      <c r="G45395" t="s">
        <v>45349</v>
      </c>
      <c r="H45395" s="1">
        <v>224</v>
      </c>
      <c r="I45395">
        <v>5</v>
      </c>
      <c r="J45395">
        <v>0.02</v>
      </c>
      <c r="K45395" s="1">
        <v>121.6</v>
      </c>
      <c r="L45395" s="1">
        <v>12.16</v>
      </c>
      <c r="M45395" t="s">
        <v>87</v>
      </c>
      <c r="N45395" t="s">
        <v>96097</v>
      </c>
      <c r="O45395" t="s">
        <v>1529</v>
      </c>
      <c r="P45395" t="s">
        <v>90</v>
      </c>
      <c r="Q45395" t="s">
        <v>2415</v>
      </c>
      <c r="R45395" t="s">
        <v>2416</v>
      </c>
      <c r="S45395" t="s">
        <v>2338</v>
      </c>
      <c r="T45395" t="s">
        <v>22</v>
      </c>
      <c r="U45395" t="s">
        <v>29</v>
      </c>
    </row>
    <row r="45396" spans="1:21" x14ac:dyDescent="0.3">
      <c r="A45396" t="s">
        <v>96098</v>
      </c>
      <c r="B45396" s="2">
        <v>42318</v>
      </c>
      <c r="C45396" s="2">
        <v>42325</v>
      </c>
      <c r="D45396">
        <v>7</v>
      </c>
      <c r="E45396" t="s">
        <v>45327</v>
      </c>
      <c r="F45396" t="s">
        <v>13</v>
      </c>
      <c r="G45396" t="s">
        <v>45353</v>
      </c>
      <c r="H45396" s="1">
        <v>213</v>
      </c>
      <c r="I45396">
        <v>5</v>
      </c>
      <c r="J45396">
        <v>0.02</v>
      </c>
      <c r="K45396" s="1">
        <v>111.7</v>
      </c>
      <c r="L45396" s="1">
        <v>11.170000000000002</v>
      </c>
      <c r="M45396" t="s">
        <v>87</v>
      </c>
      <c r="N45396" t="s">
        <v>96099</v>
      </c>
      <c r="O45396" t="s">
        <v>8379</v>
      </c>
      <c r="P45396" t="s">
        <v>90</v>
      </c>
      <c r="Q45396" t="s">
        <v>9485</v>
      </c>
      <c r="R45396" t="s">
        <v>2416</v>
      </c>
      <c r="S45396" t="s">
        <v>2338</v>
      </c>
      <c r="T45396" t="s">
        <v>22</v>
      </c>
      <c r="U45396" t="s">
        <v>37</v>
      </c>
    </row>
    <row r="45397" spans="1:21" x14ac:dyDescent="0.3">
      <c r="A45397" t="s">
        <v>96100</v>
      </c>
      <c r="B45397" s="2">
        <v>42007</v>
      </c>
      <c r="C45397" s="2">
        <v>42010</v>
      </c>
      <c r="D45397">
        <v>3</v>
      </c>
      <c r="E45397" t="s">
        <v>45327</v>
      </c>
      <c r="F45397" t="s">
        <v>13</v>
      </c>
      <c r="G45397" t="s">
        <v>45356</v>
      </c>
      <c r="H45397" s="1">
        <v>62</v>
      </c>
      <c r="I45397">
        <v>1</v>
      </c>
      <c r="J45397">
        <v>0.01</v>
      </c>
      <c r="K45397" s="1">
        <v>62</v>
      </c>
      <c r="L45397" s="1">
        <v>6.2</v>
      </c>
      <c r="M45397" t="s">
        <v>63</v>
      </c>
      <c r="N45397" t="s">
        <v>96101</v>
      </c>
      <c r="O45397" t="s">
        <v>913</v>
      </c>
      <c r="P45397" t="s">
        <v>90</v>
      </c>
      <c r="Q45397" t="s">
        <v>1418</v>
      </c>
      <c r="R45397" t="s">
        <v>1419</v>
      </c>
      <c r="S45397" t="s">
        <v>148</v>
      </c>
      <c r="T45397" t="s">
        <v>22</v>
      </c>
      <c r="U45397" t="s">
        <v>10</v>
      </c>
    </row>
    <row r="45398" spans="1:21" x14ac:dyDescent="0.3">
      <c r="A45398" t="s">
        <v>96102</v>
      </c>
      <c r="B45398" s="2">
        <v>42185</v>
      </c>
      <c r="C45398" s="2">
        <v>42189</v>
      </c>
      <c r="D45398">
        <v>4</v>
      </c>
      <c r="E45398" t="s">
        <v>45327</v>
      </c>
      <c r="F45398" t="s">
        <v>13</v>
      </c>
      <c r="G45398" t="s">
        <v>45359</v>
      </c>
      <c r="H45398" s="1">
        <v>228</v>
      </c>
      <c r="I45398">
        <v>1</v>
      </c>
      <c r="J45398">
        <v>0.04</v>
      </c>
      <c r="K45398" s="1">
        <v>138.88</v>
      </c>
      <c r="L45398" s="1">
        <v>13.888</v>
      </c>
      <c r="M45398" t="s">
        <v>45332</v>
      </c>
      <c r="N45398" t="s">
        <v>96103</v>
      </c>
      <c r="O45398" t="s">
        <v>3653</v>
      </c>
      <c r="P45398" t="s">
        <v>66</v>
      </c>
      <c r="Q45398" t="s">
        <v>2686</v>
      </c>
      <c r="R45398" t="s">
        <v>2687</v>
      </c>
      <c r="S45398" t="s">
        <v>76</v>
      </c>
      <c r="T45398" t="s">
        <v>22</v>
      </c>
      <c r="U45398" t="s">
        <v>27</v>
      </c>
    </row>
    <row r="45399" spans="1:21" x14ac:dyDescent="0.3">
      <c r="A45399" t="s">
        <v>96104</v>
      </c>
      <c r="B45399" s="2">
        <v>42150</v>
      </c>
      <c r="C45399" s="2">
        <v>42158</v>
      </c>
      <c r="D45399">
        <v>8</v>
      </c>
      <c r="E45399" t="s">
        <v>45327</v>
      </c>
      <c r="F45399" t="s">
        <v>13</v>
      </c>
      <c r="G45399" t="s">
        <v>45362</v>
      </c>
      <c r="H45399" s="1">
        <v>159</v>
      </c>
      <c r="I45399">
        <v>1</v>
      </c>
      <c r="J45399">
        <v>0.01</v>
      </c>
      <c r="K45399" s="1">
        <v>77.41</v>
      </c>
      <c r="L45399" s="1">
        <v>7.7409999999999997</v>
      </c>
      <c r="M45399" t="s">
        <v>63</v>
      </c>
      <c r="N45399" t="s">
        <v>96105</v>
      </c>
      <c r="O45399" t="s">
        <v>5795</v>
      </c>
      <c r="P45399" t="s">
        <v>90</v>
      </c>
      <c r="Q45399" t="s">
        <v>2836</v>
      </c>
      <c r="R45399" t="s">
        <v>2836</v>
      </c>
      <c r="S45399" t="s">
        <v>76</v>
      </c>
      <c r="T45399" t="s">
        <v>22</v>
      </c>
      <c r="U45399" t="s">
        <v>24</v>
      </c>
    </row>
    <row r="45400" spans="1:21" x14ac:dyDescent="0.3">
      <c r="A45400" t="s">
        <v>96106</v>
      </c>
      <c r="B45400" s="2">
        <v>42326</v>
      </c>
      <c r="C45400" s="2">
        <v>42332</v>
      </c>
      <c r="D45400">
        <v>6</v>
      </c>
      <c r="E45400" t="s">
        <v>45327</v>
      </c>
      <c r="F45400" t="s">
        <v>13</v>
      </c>
      <c r="G45400" t="s">
        <v>45328</v>
      </c>
      <c r="H45400" s="1">
        <v>248</v>
      </c>
      <c r="I45400">
        <v>1</v>
      </c>
      <c r="J45400">
        <v>0.02</v>
      </c>
      <c r="K45400" s="1">
        <v>163.04</v>
      </c>
      <c r="L45400" s="1">
        <v>16.303999999999998</v>
      </c>
      <c r="M45400" t="s">
        <v>63</v>
      </c>
      <c r="N45400" t="s">
        <v>96107</v>
      </c>
      <c r="O45400" t="s">
        <v>3152</v>
      </c>
      <c r="P45400" t="s">
        <v>66</v>
      </c>
      <c r="Q45400" t="s">
        <v>52284</v>
      </c>
      <c r="R45400" t="s">
        <v>414</v>
      </c>
      <c r="S45400" t="s">
        <v>415</v>
      </c>
      <c r="T45400" t="s">
        <v>32</v>
      </c>
      <c r="U45400" t="s">
        <v>37</v>
      </c>
    </row>
    <row r="45401" spans="1:21" x14ac:dyDescent="0.3">
      <c r="A45401" t="s">
        <v>96108</v>
      </c>
      <c r="B45401" s="2">
        <v>42235</v>
      </c>
      <c r="C45401" s="2">
        <v>42242</v>
      </c>
      <c r="D45401">
        <v>7</v>
      </c>
      <c r="E45401" t="s">
        <v>45327</v>
      </c>
      <c r="F45401" t="s">
        <v>13</v>
      </c>
      <c r="G45401" t="s">
        <v>45331</v>
      </c>
      <c r="H45401" s="1">
        <v>196</v>
      </c>
      <c r="I45401">
        <v>2</v>
      </c>
      <c r="J45401">
        <v>0.03</v>
      </c>
      <c r="K45401" s="1">
        <v>104.24</v>
      </c>
      <c r="L45401" s="1">
        <v>10.423999999999999</v>
      </c>
      <c r="M45401" t="s">
        <v>63</v>
      </c>
      <c r="N45401" t="s">
        <v>96109</v>
      </c>
      <c r="O45401" t="s">
        <v>9132</v>
      </c>
      <c r="P45401" t="s">
        <v>90</v>
      </c>
      <c r="Q45401" t="s">
        <v>26306</v>
      </c>
      <c r="R45401" t="s">
        <v>26307</v>
      </c>
      <c r="S45401" t="s">
        <v>298</v>
      </c>
      <c r="T45401" t="s">
        <v>40</v>
      </c>
      <c r="U45401" t="s">
        <v>31</v>
      </c>
    </row>
    <row r="45402" spans="1:21" x14ac:dyDescent="0.3">
      <c r="A45402" t="s">
        <v>96110</v>
      </c>
      <c r="B45402" s="2">
        <v>42245</v>
      </c>
      <c r="C45402" s="2">
        <v>42248</v>
      </c>
      <c r="D45402">
        <v>3</v>
      </c>
      <c r="E45402" t="s">
        <v>45327</v>
      </c>
      <c r="F45402" t="s">
        <v>13</v>
      </c>
      <c r="G45402" t="s">
        <v>45335</v>
      </c>
      <c r="H45402" s="1">
        <v>218</v>
      </c>
      <c r="I45402">
        <v>3</v>
      </c>
      <c r="J45402">
        <v>0.05</v>
      </c>
      <c r="K45402" s="1">
        <v>105.3</v>
      </c>
      <c r="L45402" s="1">
        <v>10.530000000000001</v>
      </c>
      <c r="M45402" t="s">
        <v>63</v>
      </c>
      <c r="N45402" t="s">
        <v>96111</v>
      </c>
      <c r="O45402" t="s">
        <v>5209</v>
      </c>
      <c r="P45402" t="s">
        <v>66</v>
      </c>
      <c r="Q45402" t="s">
        <v>756</v>
      </c>
      <c r="R45402" t="s">
        <v>757</v>
      </c>
      <c r="S45402" t="s">
        <v>184</v>
      </c>
      <c r="T45402" t="s">
        <v>25</v>
      </c>
      <c r="U45402" t="s">
        <v>31</v>
      </c>
    </row>
    <row r="45403" spans="1:21" x14ac:dyDescent="0.3">
      <c r="A45403" t="s">
        <v>96112</v>
      </c>
      <c r="B45403" s="2">
        <v>42045</v>
      </c>
      <c r="C45403" s="2">
        <v>42048</v>
      </c>
      <c r="D45403">
        <v>3</v>
      </c>
      <c r="E45403" t="s">
        <v>45327</v>
      </c>
      <c r="F45403" t="s">
        <v>13</v>
      </c>
      <c r="G45403" t="s">
        <v>45338</v>
      </c>
      <c r="H45403" s="1">
        <v>109</v>
      </c>
      <c r="I45403">
        <v>2</v>
      </c>
      <c r="J45403">
        <v>0.02</v>
      </c>
      <c r="K45403" s="1">
        <v>24.64</v>
      </c>
      <c r="L45403" s="1">
        <v>2.4640000000000004</v>
      </c>
      <c r="M45403" t="s">
        <v>87</v>
      </c>
      <c r="N45403" t="s">
        <v>96113</v>
      </c>
      <c r="O45403" t="s">
        <v>2124</v>
      </c>
      <c r="P45403" t="s">
        <v>90</v>
      </c>
      <c r="Q45403" t="s">
        <v>4406</v>
      </c>
      <c r="R45403" t="s">
        <v>403</v>
      </c>
      <c r="S45403" t="s">
        <v>230</v>
      </c>
      <c r="T45403" t="s">
        <v>40</v>
      </c>
      <c r="U45403" t="s">
        <v>14</v>
      </c>
    </row>
    <row r="45404" spans="1:21" x14ac:dyDescent="0.3">
      <c r="A45404" t="s">
        <v>96114</v>
      </c>
      <c r="B45404" s="2">
        <v>42225</v>
      </c>
      <c r="C45404" s="2">
        <v>42232</v>
      </c>
      <c r="D45404">
        <v>7</v>
      </c>
      <c r="E45404" t="s">
        <v>45327</v>
      </c>
      <c r="F45404" t="s">
        <v>13</v>
      </c>
      <c r="G45404" t="s">
        <v>45341</v>
      </c>
      <c r="H45404" s="1">
        <v>85</v>
      </c>
      <c r="I45404">
        <v>5</v>
      </c>
      <c r="J45404">
        <v>0.01</v>
      </c>
      <c r="K45404" s="1">
        <v>0.75</v>
      </c>
      <c r="L45404" s="1">
        <v>7.5000000000000011E-2</v>
      </c>
      <c r="M45404" t="s">
        <v>63</v>
      </c>
      <c r="N45404" t="s">
        <v>96115</v>
      </c>
      <c r="O45404" t="s">
        <v>1992</v>
      </c>
      <c r="P45404" t="s">
        <v>66</v>
      </c>
      <c r="Q45404" t="s">
        <v>31668</v>
      </c>
      <c r="R45404" t="s">
        <v>5721</v>
      </c>
      <c r="S45404" t="s">
        <v>298</v>
      </c>
      <c r="T45404" t="s">
        <v>40</v>
      </c>
      <c r="U45404" t="s">
        <v>31</v>
      </c>
    </row>
    <row r="45405" spans="1:21" x14ac:dyDescent="0.3">
      <c r="A45405" t="s">
        <v>96116</v>
      </c>
      <c r="B45405" s="2">
        <v>42295</v>
      </c>
      <c r="C45405" s="2">
        <v>42305</v>
      </c>
      <c r="D45405">
        <v>10</v>
      </c>
      <c r="E45405" t="s">
        <v>45327</v>
      </c>
      <c r="F45405" t="s">
        <v>13</v>
      </c>
      <c r="G45405" t="s">
        <v>45346</v>
      </c>
      <c r="H45405" s="1">
        <v>122</v>
      </c>
      <c r="I45405">
        <v>2</v>
      </c>
      <c r="J45405">
        <v>0.05</v>
      </c>
      <c r="K45405" s="1">
        <v>29.799999999999997</v>
      </c>
      <c r="L45405" s="1">
        <v>2.98</v>
      </c>
      <c r="M45405" t="s">
        <v>63</v>
      </c>
      <c r="N45405" t="s">
        <v>96117</v>
      </c>
      <c r="O45405" t="s">
        <v>1161</v>
      </c>
      <c r="P45405" t="s">
        <v>66</v>
      </c>
      <c r="Q45405" t="s">
        <v>169</v>
      </c>
      <c r="R45405" t="s">
        <v>170</v>
      </c>
      <c r="S45405" t="s">
        <v>111</v>
      </c>
      <c r="T45405" t="s">
        <v>28</v>
      </c>
      <c r="U45405" t="s">
        <v>35</v>
      </c>
    </row>
    <row r="45406" spans="1:21" x14ac:dyDescent="0.3">
      <c r="A45406" t="s">
        <v>96118</v>
      </c>
      <c r="B45406" s="2">
        <v>42252</v>
      </c>
      <c r="C45406" s="2">
        <v>42260</v>
      </c>
      <c r="D45406">
        <v>8</v>
      </c>
      <c r="E45406" t="s">
        <v>45327</v>
      </c>
      <c r="F45406" t="s">
        <v>13</v>
      </c>
      <c r="G45406" t="s">
        <v>45349</v>
      </c>
      <c r="H45406" s="1">
        <v>224</v>
      </c>
      <c r="I45406">
        <v>1</v>
      </c>
      <c r="J45406">
        <v>0.01</v>
      </c>
      <c r="K45406" s="1">
        <v>141.76</v>
      </c>
      <c r="L45406" s="1">
        <v>14.176</v>
      </c>
      <c r="M45406" t="s">
        <v>45332</v>
      </c>
      <c r="N45406" t="s">
        <v>96119</v>
      </c>
      <c r="O45406" t="s">
        <v>8507</v>
      </c>
      <c r="P45406" t="s">
        <v>66</v>
      </c>
      <c r="Q45406" t="s">
        <v>11804</v>
      </c>
      <c r="R45406" t="s">
        <v>981</v>
      </c>
      <c r="S45406" t="s">
        <v>111</v>
      </c>
      <c r="T45406" t="s">
        <v>22</v>
      </c>
      <c r="U45406" t="s">
        <v>33</v>
      </c>
    </row>
    <row r="45407" spans="1:21" x14ac:dyDescent="0.3">
      <c r="A45407" t="s">
        <v>96120</v>
      </c>
      <c r="B45407" s="2">
        <v>42283</v>
      </c>
      <c r="C45407" s="2">
        <v>42287</v>
      </c>
      <c r="D45407">
        <v>4</v>
      </c>
      <c r="E45407" t="s">
        <v>45327</v>
      </c>
      <c r="F45407" t="s">
        <v>13</v>
      </c>
      <c r="G45407" t="s">
        <v>45353</v>
      </c>
      <c r="H45407" s="1">
        <v>213</v>
      </c>
      <c r="I45407">
        <v>2</v>
      </c>
      <c r="J45407">
        <v>0.01</v>
      </c>
      <c r="K45407" s="1">
        <v>128.74</v>
      </c>
      <c r="L45407" s="1">
        <v>12.874000000000002</v>
      </c>
      <c r="M45407" t="s">
        <v>63</v>
      </c>
      <c r="N45407" t="s">
        <v>96121</v>
      </c>
      <c r="O45407" t="s">
        <v>2979</v>
      </c>
      <c r="P45407" t="s">
        <v>90</v>
      </c>
      <c r="Q45407" t="s">
        <v>19464</v>
      </c>
      <c r="R45407" t="s">
        <v>5627</v>
      </c>
      <c r="S45407" t="s">
        <v>111</v>
      </c>
      <c r="T45407" t="s">
        <v>41</v>
      </c>
      <c r="U45407" t="s">
        <v>35</v>
      </c>
    </row>
    <row r="45408" spans="1:21" x14ac:dyDescent="0.3">
      <c r="A45408" t="s">
        <v>96122</v>
      </c>
      <c r="B45408" s="2">
        <v>42029</v>
      </c>
      <c r="C45408" s="2">
        <v>42034</v>
      </c>
      <c r="D45408">
        <v>5</v>
      </c>
      <c r="E45408" t="s">
        <v>45327</v>
      </c>
      <c r="F45408" t="s">
        <v>13</v>
      </c>
      <c r="G45408" t="s">
        <v>45356</v>
      </c>
      <c r="H45408" s="1">
        <v>62</v>
      </c>
      <c r="I45408">
        <v>3</v>
      </c>
      <c r="J45408">
        <v>0.01</v>
      </c>
      <c r="K45408" s="1">
        <v>20.666666666666668</v>
      </c>
      <c r="L45408" s="1">
        <v>2.0666666666666669</v>
      </c>
      <c r="M45408" t="s">
        <v>63</v>
      </c>
      <c r="N45408" t="s">
        <v>96123</v>
      </c>
      <c r="O45408" t="s">
        <v>4931</v>
      </c>
      <c r="P45408" t="s">
        <v>90</v>
      </c>
      <c r="Q45408" t="s">
        <v>2728</v>
      </c>
      <c r="R45408" t="s">
        <v>1016</v>
      </c>
      <c r="S45408" t="s">
        <v>111</v>
      </c>
      <c r="T45408" t="s">
        <v>22</v>
      </c>
      <c r="U45408" t="s">
        <v>10</v>
      </c>
    </row>
    <row r="45409" spans="1:21" x14ac:dyDescent="0.3">
      <c r="A45409" t="s">
        <v>96124</v>
      </c>
      <c r="B45409" s="2">
        <v>42212</v>
      </c>
      <c r="C45409" s="2">
        <v>42220</v>
      </c>
      <c r="D45409">
        <v>8</v>
      </c>
      <c r="E45409" t="s">
        <v>45327</v>
      </c>
      <c r="F45409" t="s">
        <v>13</v>
      </c>
      <c r="G45409" t="s">
        <v>45359</v>
      </c>
      <c r="H45409" s="1">
        <v>228</v>
      </c>
      <c r="I45409">
        <v>3</v>
      </c>
      <c r="J45409">
        <v>0.01</v>
      </c>
      <c r="K45409" s="1">
        <v>141.16</v>
      </c>
      <c r="L45409" s="1">
        <v>14.116</v>
      </c>
      <c r="M45409" t="s">
        <v>63</v>
      </c>
      <c r="N45409" t="s">
        <v>96125</v>
      </c>
      <c r="O45409" t="s">
        <v>950</v>
      </c>
      <c r="P45409" t="s">
        <v>74</v>
      </c>
      <c r="Q45409" t="s">
        <v>53324</v>
      </c>
      <c r="R45409" t="s">
        <v>337</v>
      </c>
      <c r="S45409" t="s">
        <v>111</v>
      </c>
      <c r="T45409" t="s">
        <v>22</v>
      </c>
      <c r="U45409" t="s">
        <v>29</v>
      </c>
    </row>
    <row r="45410" spans="1:21" x14ac:dyDescent="0.3">
      <c r="A45410" t="s">
        <v>96126</v>
      </c>
      <c r="B45410" s="2">
        <v>42065</v>
      </c>
      <c r="C45410" s="2">
        <v>42070</v>
      </c>
      <c r="D45410">
        <v>5</v>
      </c>
      <c r="E45410" t="s">
        <v>45327</v>
      </c>
      <c r="F45410" t="s">
        <v>13</v>
      </c>
      <c r="G45410" t="s">
        <v>45362</v>
      </c>
      <c r="H45410" s="1">
        <v>159</v>
      </c>
      <c r="I45410">
        <v>1</v>
      </c>
      <c r="J45410">
        <v>0.05</v>
      </c>
      <c r="K45410" s="1">
        <v>71.05</v>
      </c>
      <c r="L45410" s="1">
        <v>7.1050000000000004</v>
      </c>
      <c r="M45410" t="s">
        <v>63</v>
      </c>
      <c r="N45410" t="s">
        <v>96127</v>
      </c>
      <c r="O45410" t="s">
        <v>2281</v>
      </c>
      <c r="P45410" t="s">
        <v>74</v>
      </c>
      <c r="Q45410" t="s">
        <v>169</v>
      </c>
      <c r="R45410" t="s">
        <v>170</v>
      </c>
      <c r="S45410" t="s">
        <v>111</v>
      </c>
      <c r="T45410" t="s">
        <v>28</v>
      </c>
      <c r="U45410" t="s">
        <v>18</v>
      </c>
    </row>
    <row r="45411" spans="1:21" x14ac:dyDescent="0.3">
      <c r="A45411" t="s">
        <v>96128</v>
      </c>
      <c r="B45411" s="2">
        <v>42314</v>
      </c>
      <c r="C45411" s="2">
        <v>42319</v>
      </c>
      <c r="D45411">
        <v>5</v>
      </c>
      <c r="E45411" t="s">
        <v>45327</v>
      </c>
      <c r="F45411" t="s">
        <v>13</v>
      </c>
      <c r="G45411" t="s">
        <v>45328</v>
      </c>
      <c r="H45411" s="1">
        <v>248</v>
      </c>
      <c r="I45411">
        <v>2</v>
      </c>
      <c r="J45411">
        <v>0.01</v>
      </c>
      <c r="K45411" s="1">
        <v>163.04</v>
      </c>
      <c r="L45411" s="1">
        <v>16.303999999999998</v>
      </c>
      <c r="M45411" t="s">
        <v>63</v>
      </c>
      <c r="N45411" t="s">
        <v>96129</v>
      </c>
      <c r="O45411" t="s">
        <v>2676</v>
      </c>
      <c r="P45411" t="s">
        <v>90</v>
      </c>
      <c r="Q45411" t="s">
        <v>141</v>
      </c>
      <c r="R45411" t="s">
        <v>142</v>
      </c>
      <c r="S45411" t="s">
        <v>111</v>
      </c>
      <c r="T45411" t="s">
        <v>41</v>
      </c>
      <c r="U45411" t="s">
        <v>37</v>
      </c>
    </row>
    <row r="45412" spans="1:21" x14ac:dyDescent="0.3">
      <c r="A45412" t="s">
        <v>96130</v>
      </c>
      <c r="B45412" s="2">
        <v>42279</v>
      </c>
      <c r="C45412" s="2">
        <v>42289</v>
      </c>
      <c r="D45412">
        <v>10</v>
      </c>
      <c r="E45412" t="s">
        <v>45327</v>
      </c>
      <c r="F45412" t="s">
        <v>13</v>
      </c>
      <c r="G45412" t="s">
        <v>45331</v>
      </c>
      <c r="H45412" s="1">
        <v>196</v>
      </c>
      <c r="I45412">
        <v>3</v>
      </c>
      <c r="J45412">
        <v>0.05</v>
      </c>
      <c r="K45412" s="1">
        <v>86.6</v>
      </c>
      <c r="L45412" s="1">
        <v>8.66</v>
      </c>
      <c r="M45412" t="s">
        <v>63</v>
      </c>
      <c r="N45412" t="s">
        <v>96131</v>
      </c>
      <c r="O45412" t="s">
        <v>4864</v>
      </c>
      <c r="P45412" t="s">
        <v>66</v>
      </c>
      <c r="Q45412" t="s">
        <v>141</v>
      </c>
      <c r="R45412" t="s">
        <v>142</v>
      </c>
      <c r="S45412" t="s">
        <v>111</v>
      </c>
      <c r="T45412" t="s">
        <v>41</v>
      </c>
      <c r="U45412" t="s">
        <v>35</v>
      </c>
    </row>
    <row r="45413" spans="1:21" x14ac:dyDescent="0.3">
      <c r="A45413" t="s">
        <v>96132</v>
      </c>
      <c r="B45413" s="2">
        <v>42191</v>
      </c>
      <c r="C45413" s="2">
        <v>42194</v>
      </c>
      <c r="D45413">
        <v>3</v>
      </c>
      <c r="E45413" t="s">
        <v>45327</v>
      </c>
      <c r="F45413" t="s">
        <v>13</v>
      </c>
      <c r="G45413" t="s">
        <v>45335</v>
      </c>
      <c r="H45413" s="1">
        <v>218</v>
      </c>
      <c r="I45413">
        <v>4</v>
      </c>
      <c r="J45413">
        <v>0.03</v>
      </c>
      <c r="K45413" s="1">
        <v>111.84</v>
      </c>
      <c r="L45413" s="1">
        <v>11.184000000000001</v>
      </c>
      <c r="M45413" t="s">
        <v>63</v>
      </c>
      <c r="N45413" t="s">
        <v>96133</v>
      </c>
      <c r="O45413" t="s">
        <v>691</v>
      </c>
      <c r="P45413" t="s">
        <v>90</v>
      </c>
      <c r="Q45413" t="s">
        <v>61414</v>
      </c>
      <c r="R45413" t="s">
        <v>6932</v>
      </c>
      <c r="S45413" t="s">
        <v>916</v>
      </c>
      <c r="T45413" t="s">
        <v>11</v>
      </c>
      <c r="U45413" t="s">
        <v>29</v>
      </c>
    </row>
    <row r="45414" spans="1:21" x14ac:dyDescent="0.3">
      <c r="A45414" t="s">
        <v>96134</v>
      </c>
      <c r="B45414" s="2">
        <v>42070</v>
      </c>
      <c r="C45414" s="2">
        <v>42074</v>
      </c>
      <c r="D45414">
        <v>4</v>
      </c>
      <c r="E45414" t="s">
        <v>45327</v>
      </c>
      <c r="F45414" t="s">
        <v>13</v>
      </c>
      <c r="G45414" t="s">
        <v>45338</v>
      </c>
      <c r="H45414" s="1">
        <v>109</v>
      </c>
      <c r="I45414">
        <v>2</v>
      </c>
      <c r="J45414">
        <v>0.01</v>
      </c>
      <c r="K45414" s="1">
        <v>26.82</v>
      </c>
      <c r="L45414" s="1">
        <v>2.6820000000000004</v>
      </c>
      <c r="M45414" t="s">
        <v>63</v>
      </c>
      <c r="N45414" t="s">
        <v>96135</v>
      </c>
      <c r="O45414" t="s">
        <v>2832</v>
      </c>
      <c r="P45414" t="s">
        <v>66</v>
      </c>
      <c r="Q45414" t="s">
        <v>9857</v>
      </c>
      <c r="R45414" t="s">
        <v>9858</v>
      </c>
      <c r="S45414" t="s">
        <v>1154</v>
      </c>
      <c r="T45414" t="s">
        <v>11</v>
      </c>
      <c r="U45414" t="s">
        <v>18</v>
      </c>
    </row>
    <row r="45415" spans="1:21" x14ac:dyDescent="0.3">
      <c r="A45415" t="s">
        <v>96136</v>
      </c>
      <c r="B45415" s="2">
        <v>42333</v>
      </c>
      <c r="C45415" s="2">
        <v>42343</v>
      </c>
      <c r="D45415">
        <v>10</v>
      </c>
      <c r="E45415" t="s">
        <v>45327</v>
      </c>
      <c r="F45415" t="s">
        <v>13</v>
      </c>
      <c r="G45415" t="s">
        <v>45341</v>
      </c>
      <c r="H45415" s="1">
        <v>85</v>
      </c>
      <c r="I45415">
        <v>3</v>
      </c>
      <c r="J45415">
        <v>0.02</v>
      </c>
      <c r="K45415" s="1">
        <v>28.333333333333332</v>
      </c>
      <c r="L45415" s="1">
        <v>2.8333333333333335</v>
      </c>
      <c r="M45415" t="s">
        <v>63</v>
      </c>
      <c r="N45415" t="s">
        <v>96137</v>
      </c>
      <c r="O45415" t="s">
        <v>1432</v>
      </c>
      <c r="P45415" t="s">
        <v>66</v>
      </c>
      <c r="Q45415" t="s">
        <v>8768</v>
      </c>
      <c r="R45415" t="s">
        <v>8768</v>
      </c>
      <c r="S45415" t="s">
        <v>569</v>
      </c>
      <c r="T45415" t="s">
        <v>30</v>
      </c>
      <c r="U45415" t="s">
        <v>37</v>
      </c>
    </row>
    <row r="45416" spans="1:21" x14ac:dyDescent="0.3">
      <c r="A45416" t="s">
        <v>96138</v>
      </c>
      <c r="B45416" s="2">
        <v>42254</v>
      </c>
      <c r="C45416" s="2">
        <v>42264</v>
      </c>
      <c r="D45416">
        <v>10</v>
      </c>
      <c r="E45416" t="s">
        <v>45327</v>
      </c>
      <c r="F45416" t="s">
        <v>13</v>
      </c>
      <c r="G45416" t="s">
        <v>45346</v>
      </c>
      <c r="H45416" s="1">
        <v>122</v>
      </c>
      <c r="I45416">
        <v>2</v>
      </c>
      <c r="J45416">
        <v>0.04</v>
      </c>
      <c r="K45416" s="1">
        <v>32.24</v>
      </c>
      <c r="L45416" s="1">
        <v>3.2240000000000002</v>
      </c>
      <c r="M45416" t="s">
        <v>63</v>
      </c>
      <c r="N45416" t="s">
        <v>96139</v>
      </c>
      <c r="O45416" t="s">
        <v>1166</v>
      </c>
      <c r="P45416" t="s">
        <v>66</v>
      </c>
      <c r="Q45416" t="s">
        <v>1442</v>
      </c>
      <c r="R45416" t="s">
        <v>436</v>
      </c>
      <c r="S45416" t="s">
        <v>437</v>
      </c>
      <c r="T45416" t="s">
        <v>11</v>
      </c>
      <c r="U45416" t="s">
        <v>33</v>
      </c>
    </row>
    <row r="45417" spans="1:21" x14ac:dyDescent="0.3">
      <c r="A45417" t="s">
        <v>96140</v>
      </c>
      <c r="B45417" s="2">
        <v>42328</v>
      </c>
      <c r="C45417" s="2">
        <v>42338</v>
      </c>
      <c r="D45417">
        <v>10</v>
      </c>
      <c r="E45417" t="s">
        <v>45327</v>
      </c>
      <c r="F45417" t="s">
        <v>13</v>
      </c>
      <c r="G45417" t="s">
        <v>45349</v>
      </c>
      <c r="H45417" s="1">
        <v>224</v>
      </c>
      <c r="I45417">
        <v>3</v>
      </c>
      <c r="J45417">
        <v>0.04</v>
      </c>
      <c r="K45417" s="1">
        <v>117.12</v>
      </c>
      <c r="L45417" s="1">
        <v>11.712000000000002</v>
      </c>
      <c r="M45417" t="s">
        <v>63</v>
      </c>
      <c r="N45417" t="s">
        <v>96141</v>
      </c>
      <c r="O45417" t="s">
        <v>247</v>
      </c>
      <c r="P45417" t="s">
        <v>90</v>
      </c>
      <c r="Q45417" t="s">
        <v>72330</v>
      </c>
      <c r="R45417" t="s">
        <v>8103</v>
      </c>
      <c r="S45417" t="s">
        <v>6314</v>
      </c>
      <c r="T45417" t="s">
        <v>30</v>
      </c>
      <c r="U45417" t="s">
        <v>37</v>
      </c>
    </row>
    <row r="45418" spans="1:21" x14ac:dyDescent="0.3">
      <c r="A45418" t="s">
        <v>96142</v>
      </c>
      <c r="B45418" s="2">
        <v>42159</v>
      </c>
      <c r="C45418" s="2">
        <v>42160</v>
      </c>
      <c r="D45418">
        <v>1</v>
      </c>
      <c r="E45418" t="s">
        <v>45327</v>
      </c>
      <c r="F45418" t="s">
        <v>13</v>
      </c>
      <c r="G45418" t="s">
        <v>45353</v>
      </c>
      <c r="H45418" s="1">
        <v>213</v>
      </c>
      <c r="I45418">
        <v>4</v>
      </c>
      <c r="J45418">
        <v>0.02</v>
      </c>
      <c r="K45418" s="1">
        <v>115.96000000000001</v>
      </c>
      <c r="L45418" s="1">
        <v>11.596000000000002</v>
      </c>
      <c r="M45418" t="s">
        <v>63</v>
      </c>
      <c r="N45418" t="s">
        <v>96143</v>
      </c>
      <c r="O45418" t="s">
        <v>3152</v>
      </c>
      <c r="P45418" t="s">
        <v>66</v>
      </c>
      <c r="Q45418" t="s">
        <v>3189</v>
      </c>
      <c r="R45418" t="s">
        <v>3189</v>
      </c>
      <c r="S45418" t="s">
        <v>3190</v>
      </c>
      <c r="T45418" t="s">
        <v>11</v>
      </c>
      <c r="U45418" t="s">
        <v>27</v>
      </c>
    </row>
    <row r="45419" spans="1:21" x14ac:dyDescent="0.3">
      <c r="A45419" t="s">
        <v>96144</v>
      </c>
      <c r="B45419" s="2">
        <v>42085</v>
      </c>
      <c r="C45419" s="2">
        <v>42093</v>
      </c>
      <c r="D45419">
        <v>8</v>
      </c>
      <c r="E45419" t="s">
        <v>45327</v>
      </c>
      <c r="F45419" t="s">
        <v>13</v>
      </c>
      <c r="G45419" t="s">
        <v>45356</v>
      </c>
      <c r="H45419" s="1">
        <v>62</v>
      </c>
      <c r="I45419">
        <v>3</v>
      </c>
      <c r="J45419">
        <v>0.01</v>
      </c>
      <c r="K45419" s="1">
        <v>20.666666666666668</v>
      </c>
      <c r="L45419" s="1">
        <v>2.0666666666666669</v>
      </c>
      <c r="M45419" t="s">
        <v>63</v>
      </c>
      <c r="N45419" t="s">
        <v>96145</v>
      </c>
      <c r="O45419" t="s">
        <v>6749</v>
      </c>
      <c r="P45419" t="s">
        <v>66</v>
      </c>
      <c r="Q45419" t="s">
        <v>24036</v>
      </c>
      <c r="R45419" t="s">
        <v>24036</v>
      </c>
      <c r="S45419" t="s">
        <v>1071</v>
      </c>
      <c r="T45419" t="s">
        <v>30</v>
      </c>
      <c r="U45419" t="s">
        <v>18</v>
      </c>
    </row>
    <row r="45420" spans="1:21" x14ac:dyDescent="0.3">
      <c r="A45420" t="s">
        <v>96146</v>
      </c>
      <c r="B45420" s="2">
        <v>42186</v>
      </c>
      <c r="C45420" s="2">
        <v>42194</v>
      </c>
      <c r="D45420">
        <v>8</v>
      </c>
      <c r="E45420" t="s">
        <v>45327</v>
      </c>
      <c r="F45420" t="s">
        <v>13</v>
      </c>
      <c r="G45420" t="s">
        <v>45359</v>
      </c>
      <c r="H45420" s="1">
        <v>228</v>
      </c>
      <c r="I45420">
        <v>4</v>
      </c>
      <c r="J45420">
        <v>0.01</v>
      </c>
      <c r="K45420" s="1">
        <v>138.88</v>
      </c>
      <c r="L45420" s="1">
        <v>13.888</v>
      </c>
      <c r="M45420" t="s">
        <v>87</v>
      </c>
      <c r="N45420" t="s">
        <v>96147</v>
      </c>
      <c r="O45420" t="s">
        <v>1299</v>
      </c>
      <c r="P45420" t="s">
        <v>90</v>
      </c>
      <c r="Q45420" t="s">
        <v>9135</v>
      </c>
      <c r="R45420" t="s">
        <v>2547</v>
      </c>
      <c r="S45420" t="s">
        <v>569</v>
      </c>
      <c r="T45420" t="s">
        <v>30</v>
      </c>
      <c r="U45420" t="s">
        <v>29</v>
      </c>
    </row>
    <row r="45421" spans="1:21" x14ac:dyDescent="0.3">
      <c r="A45421" t="s">
        <v>96148</v>
      </c>
      <c r="B45421" s="2">
        <v>42027</v>
      </c>
      <c r="C45421" s="2">
        <v>42032</v>
      </c>
      <c r="D45421">
        <v>5</v>
      </c>
      <c r="E45421" t="s">
        <v>45327</v>
      </c>
      <c r="F45421" t="s">
        <v>13</v>
      </c>
      <c r="G45421" t="s">
        <v>45362</v>
      </c>
      <c r="H45421" s="1">
        <v>159</v>
      </c>
      <c r="I45421">
        <v>5</v>
      </c>
      <c r="J45421">
        <v>0.01</v>
      </c>
      <c r="K45421" s="1">
        <v>71.05</v>
      </c>
      <c r="L45421" s="1">
        <v>7.1050000000000004</v>
      </c>
      <c r="M45421" t="s">
        <v>63</v>
      </c>
      <c r="N45421" t="s">
        <v>96149</v>
      </c>
      <c r="O45421" t="s">
        <v>4425</v>
      </c>
      <c r="P45421" t="s">
        <v>66</v>
      </c>
      <c r="Q45421" t="s">
        <v>11870</v>
      </c>
      <c r="R45421" t="s">
        <v>6932</v>
      </c>
      <c r="S45421" t="s">
        <v>916</v>
      </c>
      <c r="T45421" t="s">
        <v>11</v>
      </c>
      <c r="U45421" t="s">
        <v>10</v>
      </c>
    </row>
    <row r="45422" spans="1:21" x14ac:dyDescent="0.3">
      <c r="A45422" t="s">
        <v>96150</v>
      </c>
      <c r="B45422" s="2">
        <v>42212</v>
      </c>
      <c r="C45422" s="2">
        <v>42219</v>
      </c>
      <c r="D45422">
        <v>7</v>
      </c>
      <c r="E45422" t="s">
        <v>45327</v>
      </c>
      <c r="F45422" t="s">
        <v>13</v>
      </c>
      <c r="G45422" t="s">
        <v>45328</v>
      </c>
      <c r="H45422" s="1">
        <v>248</v>
      </c>
      <c r="I45422">
        <v>5</v>
      </c>
      <c r="J45422">
        <v>0.02</v>
      </c>
      <c r="K45422" s="1">
        <v>143.19999999999999</v>
      </c>
      <c r="L45422" s="1">
        <v>14.32</v>
      </c>
      <c r="M45422" t="s">
        <v>63</v>
      </c>
      <c r="N45422" t="s">
        <v>96151</v>
      </c>
      <c r="O45422" t="s">
        <v>3325</v>
      </c>
      <c r="P45422" t="s">
        <v>66</v>
      </c>
      <c r="Q45422" t="s">
        <v>8554</v>
      </c>
      <c r="R45422" t="s">
        <v>2944</v>
      </c>
      <c r="S45422" t="s">
        <v>2944</v>
      </c>
      <c r="T45422" t="s">
        <v>22</v>
      </c>
      <c r="U45422" t="s">
        <v>29</v>
      </c>
    </row>
    <row r="45423" spans="1:21" x14ac:dyDescent="0.3">
      <c r="A45423" t="s">
        <v>96152</v>
      </c>
      <c r="B45423" s="2">
        <v>42306</v>
      </c>
      <c r="C45423" s="2">
        <v>42308</v>
      </c>
      <c r="D45423">
        <v>2</v>
      </c>
      <c r="E45423" t="s">
        <v>45327</v>
      </c>
      <c r="F45423" t="s">
        <v>13</v>
      </c>
      <c r="G45423" t="s">
        <v>45331</v>
      </c>
      <c r="H45423" s="1">
        <v>196</v>
      </c>
      <c r="I45423">
        <v>4</v>
      </c>
      <c r="J45423">
        <v>0.05</v>
      </c>
      <c r="K45423" s="1">
        <v>76.8</v>
      </c>
      <c r="L45423" s="1">
        <v>7.68</v>
      </c>
      <c r="M45423" t="s">
        <v>63</v>
      </c>
      <c r="N45423" t="s">
        <v>96153</v>
      </c>
      <c r="O45423" t="s">
        <v>2353</v>
      </c>
      <c r="P45423" t="s">
        <v>66</v>
      </c>
      <c r="Q45423" t="s">
        <v>2009</v>
      </c>
      <c r="R45423" t="s">
        <v>2009</v>
      </c>
      <c r="S45423" t="s">
        <v>895</v>
      </c>
      <c r="T45423" t="s">
        <v>19</v>
      </c>
      <c r="U45423" t="s">
        <v>35</v>
      </c>
    </row>
    <row r="45424" spans="1:21" x14ac:dyDescent="0.3">
      <c r="A45424" t="s">
        <v>96154</v>
      </c>
      <c r="B45424" s="2">
        <v>42316</v>
      </c>
      <c r="C45424" s="2">
        <v>42324</v>
      </c>
      <c r="D45424">
        <v>8</v>
      </c>
      <c r="E45424" t="s">
        <v>45327</v>
      </c>
      <c r="F45424" t="s">
        <v>13</v>
      </c>
      <c r="G45424" t="s">
        <v>45335</v>
      </c>
      <c r="H45424" s="1">
        <v>218</v>
      </c>
      <c r="I45424">
        <v>3</v>
      </c>
      <c r="J45424">
        <v>0.02</v>
      </c>
      <c r="K45424" s="1">
        <v>124.92</v>
      </c>
      <c r="L45424" s="1">
        <v>12.492000000000001</v>
      </c>
      <c r="M45424" t="s">
        <v>63</v>
      </c>
      <c r="N45424" t="s">
        <v>96155</v>
      </c>
      <c r="O45424" t="s">
        <v>1925</v>
      </c>
      <c r="P45424" t="s">
        <v>66</v>
      </c>
      <c r="Q45424" t="s">
        <v>30283</v>
      </c>
      <c r="R45424" t="s">
        <v>688</v>
      </c>
      <c r="S45424" t="s">
        <v>148</v>
      </c>
      <c r="T45424" t="s">
        <v>22</v>
      </c>
      <c r="U45424" t="s">
        <v>37</v>
      </c>
    </row>
    <row r="45425" spans="1:21" x14ac:dyDescent="0.3">
      <c r="A45425" t="s">
        <v>96156</v>
      </c>
      <c r="B45425" s="2">
        <v>42295</v>
      </c>
      <c r="C45425" s="2">
        <v>42304</v>
      </c>
      <c r="D45425">
        <v>9</v>
      </c>
      <c r="E45425" t="s">
        <v>45327</v>
      </c>
      <c r="F45425" t="s">
        <v>13</v>
      </c>
      <c r="G45425" t="s">
        <v>45338</v>
      </c>
      <c r="H45425" s="1">
        <v>109</v>
      </c>
      <c r="I45425">
        <v>2</v>
      </c>
      <c r="J45425">
        <v>0.01</v>
      </c>
      <c r="K45425" s="1">
        <v>26.82</v>
      </c>
      <c r="L45425" s="1">
        <v>2.6820000000000004</v>
      </c>
      <c r="M45425" t="s">
        <v>63</v>
      </c>
      <c r="N45425" t="s">
        <v>96157</v>
      </c>
      <c r="O45425" t="s">
        <v>6366</v>
      </c>
      <c r="P45425" t="s">
        <v>90</v>
      </c>
      <c r="Q45425" t="s">
        <v>96158</v>
      </c>
      <c r="R45425" t="s">
        <v>4181</v>
      </c>
      <c r="S45425" t="s">
        <v>627</v>
      </c>
      <c r="T45425" t="s">
        <v>38</v>
      </c>
      <c r="U45425" t="s">
        <v>35</v>
      </c>
    </row>
    <row r="45426" spans="1:21" x14ac:dyDescent="0.3">
      <c r="A45426" t="s">
        <v>96159</v>
      </c>
      <c r="B45426" s="2">
        <v>42083</v>
      </c>
      <c r="C45426" s="2">
        <v>42084</v>
      </c>
      <c r="D45426">
        <v>1</v>
      </c>
      <c r="E45426" t="s">
        <v>45327</v>
      </c>
      <c r="F45426" t="s">
        <v>13</v>
      </c>
      <c r="G45426" t="s">
        <v>45341</v>
      </c>
      <c r="H45426" s="1">
        <v>85</v>
      </c>
      <c r="I45426">
        <v>2</v>
      </c>
      <c r="J45426">
        <v>0.05</v>
      </c>
      <c r="K45426" s="1">
        <v>42.5</v>
      </c>
      <c r="L45426" s="1">
        <v>4.25</v>
      </c>
      <c r="M45426" t="s">
        <v>63</v>
      </c>
      <c r="N45426" t="s">
        <v>96160</v>
      </c>
      <c r="O45426" t="s">
        <v>4707</v>
      </c>
      <c r="P45426" t="s">
        <v>90</v>
      </c>
      <c r="Q45426" t="s">
        <v>3153</v>
      </c>
      <c r="R45426" t="s">
        <v>3154</v>
      </c>
      <c r="S45426" t="s">
        <v>148</v>
      </c>
      <c r="T45426" t="s">
        <v>22</v>
      </c>
      <c r="U45426" t="s">
        <v>18</v>
      </c>
    </row>
    <row r="45427" spans="1:21" x14ac:dyDescent="0.3">
      <c r="A45427" t="s">
        <v>96161</v>
      </c>
      <c r="B45427" s="2">
        <v>42158</v>
      </c>
      <c r="C45427" s="2">
        <v>42159</v>
      </c>
      <c r="D45427">
        <v>1</v>
      </c>
      <c r="E45427" t="s">
        <v>45327</v>
      </c>
      <c r="F45427" t="s">
        <v>13</v>
      </c>
      <c r="G45427" t="s">
        <v>45346</v>
      </c>
      <c r="H45427" s="1">
        <v>122</v>
      </c>
      <c r="I45427">
        <v>4</v>
      </c>
      <c r="J45427">
        <v>0.03</v>
      </c>
      <c r="K45427" s="1">
        <v>27.36</v>
      </c>
      <c r="L45427" s="1">
        <v>2.7360000000000002</v>
      </c>
      <c r="M45427" t="s">
        <v>63</v>
      </c>
      <c r="N45427" t="s">
        <v>96162</v>
      </c>
      <c r="O45427" t="s">
        <v>7949</v>
      </c>
      <c r="P45427" t="s">
        <v>74</v>
      </c>
      <c r="Q45427" t="s">
        <v>43058</v>
      </c>
      <c r="R45427" t="s">
        <v>235</v>
      </c>
      <c r="S45427" t="s">
        <v>76</v>
      </c>
      <c r="T45427" t="s">
        <v>22</v>
      </c>
      <c r="U45427" t="s">
        <v>27</v>
      </c>
    </row>
    <row r="45428" spans="1:21" x14ac:dyDescent="0.3">
      <c r="A45428" t="s">
        <v>96163</v>
      </c>
      <c r="B45428" s="2">
        <v>42090</v>
      </c>
      <c r="C45428" s="2">
        <v>42096</v>
      </c>
      <c r="D45428">
        <v>6</v>
      </c>
      <c r="E45428" t="s">
        <v>45327</v>
      </c>
      <c r="F45428" t="s">
        <v>13</v>
      </c>
      <c r="G45428" t="s">
        <v>45349</v>
      </c>
      <c r="H45428" s="1">
        <v>224</v>
      </c>
      <c r="I45428">
        <v>5</v>
      </c>
      <c r="J45428">
        <v>0.02</v>
      </c>
      <c r="K45428" s="1">
        <v>121.6</v>
      </c>
      <c r="L45428" s="1">
        <v>12.16</v>
      </c>
      <c r="M45428" t="s">
        <v>63</v>
      </c>
      <c r="N45428" t="s">
        <v>96164</v>
      </c>
      <c r="O45428" t="s">
        <v>4233</v>
      </c>
      <c r="P45428" t="s">
        <v>66</v>
      </c>
      <c r="Q45428" t="s">
        <v>7479</v>
      </c>
      <c r="R45428" t="s">
        <v>7480</v>
      </c>
      <c r="S45428" t="s">
        <v>255</v>
      </c>
      <c r="T45428" t="s">
        <v>40</v>
      </c>
      <c r="U45428" t="s">
        <v>18</v>
      </c>
    </row>
    <row r="45429" spans="1:21" x14ac:dyDescent="0.3">
      <c r="A45429" t="s">
        <v>96165</v>
      </c>
      <c r="B45429" s="2">
        <v>42230</v>
      </c>
      <c r="C45429" s="2">
        <v>42234</v>
      </c>
      <c r="D45429">
        <v>4</v>
      </c>
      <c r="E45429" t="s">
        <v>45327</v>
      </c>
      <c r="F45429" t="s">
        <v>13</v>
      </c>
      <c r="G45429" t="s">
        <v>45353</v>
      </c>
      <c r="H45429" s="1">
        <v>213</v>
      </c>
      <c r="I45429">
        <v>1</v>
      </c>
      <c r="J45429">
        <v>0.03</v>
      </c>
      <c r="K45429" s="1">
        <v>126.61</v>
      </c>
      <c r="L45429" s="1">
        <v>12.661000000000001</v>
      </c>
      <c r="M45429" t="s">
        <v>63</v>
      </c>
      <c r="N45429" t="s">
        <v>96166</v>
      </c>
      <c r="O45429" t="s">
        <v>1596</v>
      </c>
      <c r="P45429" t="s">
        <v>66</v>
      </c>
      <c r="Q45429" t="s">
        <v>3735</v>
      </c>
      <c r="R45429" t="s">
        <v>68</v>
      </c>
      <c r="S45429" t="s">
        <v>69</v>
      </c>
      <c r="T45429" t="s">
        <v>36</v>
      </c>
      <c r="U45429" t="s">
        <v>31</v>
      </c>
    </row>
    <row r="45430" spans="1:21" x14ac:dyDescent="0.3">
      <c r="A45430" t="s">
        <v>96167</v>
      </c>
      <c r="B45430" s="2">
        <v>42126</v>
      </c>
      <c r="C45430" s="2">
        <v>42133</v>
      </c>
      <c r="D45430">
        <v>7</v>
      </c>
      <c r="E45430" t="s">
        <v>45327</v>
      </c>
      <c r="F45430" t="s">
        <v>13</v>
      </c>
      <c r="G45430" t="s">
        <v>45356</v>
      </c>
      <c r="H45430" s="1">
        <v>62</v>
      </c>
      <c r="I45430">
        <v>2</v>
      </c>
      <c r="J45430">
        <v>0.05</v>
      </c>
      <c r="K45430" s="1">
        <v>31</v>
      </c>
      <c r="L45430" s="1">
        <v>3.1</v>
      </c>
      <c r="M45430" t="s">
        <v>63</v>
      </c>
      <c r="N45430" t="s">
        <v>96168</v>
      </c>
      <c r="O45430" t="s">
        <v>6693</v>
      </c>
      <c r="P45430" t="s">
        <v>66</v>
      </c>
      <c r="Q45430" t="s">
        <v>10426</v>
      </c>
      <c r="R45430" t="s">
        <v>2067</v>
      </c>
      <c r="S45430" t="s">
        <v>84</v>
      </c>
      <c r="T45430" t="s">
        <v>36</v>
      </c>
      <c r="U45430" t="s">
        <v>24</v>
      </c>
    </row>
    <row r="45431" spans="1:21" x14ac:dyDescent="0.3">
      <c r="A45431" t="s">
        <v>96169</v>
      </c>
      <c r="B45431" s="2">
        <v>42192</v>
      </c>
      <c r="C45431" s="2">
        <v>42196</v>
      </c>
      <c r="D45431">
        <v>4</v>
      </c>
      <c r="E45431" t="s">
        <v>45327</v>
      </c>
      <c r="F45431" t="s">
        <v>13</v>
      </c>
      <c r="G45431" t="s">
        <v>45359</v>
      </c>
      <c r="H45431" s="1">
        <v>228</v>
      </c>
      <c r="I45431">
        <v>4</v>
      </c>
      <c r="J45431">
        <v>0.05</v>
      </c>
      <c r="K45431" s="1">
        <v>102.4</v>
      </c>
      <c r="L45431" s="1">
        <v>10.240000000000002</v>
      </c>
      <c r="M45431" t="s">
        <v>45332</v>
      </c>
      <c r="N45431" t="s">
        <v>96170</v>
      </c>
      <c r="O45431" t="s">
        <v>11373</v>
      </c>
      <c r="P45431" t="s">
        <v>74</v>
      </c>
      <c r="Q45431" t="s">
        <v>6650</v>
      </c>
      <c r="R45431" t="s">
        <v>1395</v>
      </c>
      <c r="S45431" t="s">
        <v>111</v>
      </c>
      <c r="T45431" t="s">
        <v>41</v>
      </c>
      <c r="U45431" t="s">
        <v>29</v>
      </c>
    </row>
    <row r="45432" spans="1:21" x14ac:dyDescent="0.3">
      <c r="A45432" t="s">
        <v>96171</v>
      </c>
      <c r="B45432" s="2">
        <v>42119</v>
      </c>
      <c r="C45432" s="2">
        <v>42128</v>
      </c>
      <c r="D45432">
        <v>9</v>
      </c>
      <c r="E45432" t="s">
        <v>45327</v>
      </c>
      <c r="F45432" t="s">
        <v>13</v>
      </c>
      <c r="G45432" t="s">
        <v>45362</v>
      </c>
      <c r="H45432" s="1">
        <v>159</v>
      </c>
      <c r="I45432">
        <v>3</v>
      </c>
      <c r="J45432">
        <v>0.05</v>
      </c>
      <c r="K45432" s="1">
        <v>55.15</v>
      </c>
      <c r="L45432" s="1">
        <v>5.5150000000000006</v>
      </c>
      <c r="M45432" t="s">
        <v>63</v>
      </c>
      <c r="N45432" t="s">
        <v>96172</v>
      </c>
      <c r="O45432" t="s">
        <v>1757</v>
      </c>
      <c r="P45432" t="s">
        <v>90</v>
      </c>
      <c r="Q45432" t="s">
        <v>2970</v>
      </c>
      <c r="R45432" t="s">
        <v>1016</v>
      </c>
      <c r="S45432" t="s">
        <v>111</v>
      </c>
      <c r="T45432" t="s">
        <v>22</v>
      </c>
      <c r="U45432" t="s">
        <v>21</v>
      </c>
    </row>
    <row r="45433" spans="1:21" x14ac:dyDescent="0.3">
      <c r="A45433" t="s">
        <v>96173</v>
      </c>
      <c r="B45433" s="2">
        <v>42157</v>
      </c>
      <c r="C45433" s="2">
        <v>42167</v>
      </c>
      <c r="D45433">
        <v>10</v>
      </c>
      <c r="E45433" t="s">
        <v>45327</v>
      </c>
      <c r="F45433" t="s">
        <v>13</v>
      </c>
      <c r="G45433" t="s">
        <v>45328</v>
      </c>
      <c r="H45433" s="1">
        <v>248</v>
      </c>
      <c r="I45433">
        <v>1</v>
      </c>
      <c r="J45433">
        <v>0.05</v>
      </c>
      <c r="K45433" s="1">
        <v>155.6</v>
      </c>
      <c r="L45433" s="1">
        <v>15.56</v>
      </c>
      <c r="M45433" t="s">
        <v>87</v>
      </c>
      <c r="N45433" t="s">
        <v>96174</v>
      </c>
      <c r="O45433" t="s">
        <v>238</v>
      </c>
      <c r="P45433" t="s">
        <v>66</v>
      </c>
      <c r="Q45433" t="s">
        <v>51818</v>
      </c>
      <c r="R45433" t="s">
        <v>142</v>
      </c>
      <c r="S45433" t="s">
        <v>111</v>
      </c>
      <c r="T45433" t="s">
        <v>41</v>
      </c>
      <c r="U45433" t="s">
        <v>27</v>
      </c>
    </row>
    <row r="45434" spans="1:21" x14ac:dyDescent="0.3">
      <c r="A45434" t="s">
        <v>96175</v>
      </c>
      <c r="B45434" s="2">
        <v>42058</v>
      </c>
      <c r="C45434" s="2">
        <v>42067</v>
      </c>
      <c r="D45434">
        <v>9</v>
      </c>
      <c r="E45434" t="s">
        <v>45327</v>
      </c>
      <c r="F45434" t="s">
        <v>13</v>
      </c>
      <c r="G45434" t="s">
        <v>45331</v>
      </c>
      <c r="H45434" s="1">
        <v>196</v>
      </c>
      <c r="I45434">
        <v>3</v>
      </c>
      <c r="J45434">
        <v>0.03</v>
      </c>
      <c r="K45434" s="1">
        <v>98.36</v>
      </c>
      <c r="L45434" s="1">
        <v>9.8360000000000003</v>
      </c>
      <c r="M45434" t="s">
        <v>87</v>
      </c>
      <c r="N45434" t="s">
        <v>96176</v>
      </c>
      <c r="O45434" t="s">
        <v>16059</v>
      </c>
      <c r="P45434" t="s">
        <v>90</v>
      </c>
      <c r="Q45434" t="s">
        <v>564</v>
      </c>
      <c r="R45434" t="s">
        <v>142</v>
      </c>
      <c r="S45434" t="s">
        <v>111</v>
      </c>
      <c r="T45434" t="s">
        <v>41</v>
      </c>
      <c r="U45434" t="s">
        <v>14</v>
      </c>
    </row>
    <row r="45435" spans="1:21" x14ac:dyDescent="0.3">
      <c r="A45435" t="s">
        <v>96177</v>
      </c>
      <c r="B45435" s="2">
        <v>42277</v>
      </c>
      <c r="C45435" s="2">
        <v>42282</v>
      </c>
      <c r="D45435">
        <v>5</v>
      </c>
      <c r="E45435" t="s">
        <v>45327</v>
      </c>
      <c r="F45435" t="s">
        <v>13</v>
      </c>
      <c r="G45435" t="s">
        <v>45335</v>
      </c>
      <c r="H45435" s="1">
        <v>218</v>
      </c>
      <c r="I45435">
        <v>1</v>
      </c>
      <c r="J45435">
        <v>0.05</v>
      </c>
      <c r="K45435" s="1">
        <v>127.1</v>
      </c>
      <c r="L45435" s="1">
        <v>12.71</v>
      </c>
      <c r="M45435" t="s">
        <v>63</v>
      </c>
      <c r="N45435" t="s">
        <v>96178</v>
      </c>
      <c r="O45435" t="s">
        <v>1277</v>
      </c>
      <c r="P45435" t="s">
        <v>66</v>
      </c>
      <c r="Q45435" t="s">
        <v>109</v>
      </c>
      <c r="R45435" t="s">
        <v>110</v>
      </c>
      <c r="S45435" t="s">
        <v>111</v>
      </c>
      <c r="T45435" t="s">
        <v>22</v>
      </c>
      <c r="U45435" t="s">
        <v>33</v>
      </c>
    </row>
    <row r="45436" spans="1:21" x14ac:dyDescent="0.3">
      <c r="A45436" t="s">
        <v>96179</v>
      </c>
      <c r="B45436" s="2">
        <v>42169</v>
      </c>
      <c r="C45436" s="2">
        <v>42178</v>
      </c>
      <c r="D45436">
        <v>9</v>
      </c>
      <c r="E45436" t="s">
        <v>45327</v>
      </c>
      <c r="F45436" t="s">
        <v>13</v>
      </c>
      <c r="G45436" t="s">
        <v>45338</v>
      </c>
      <c r="H45436" s="1">
        <v>109</v>
      </c>
      <c r="I45436">
        <v>5</v>
      </c>
      <c r="J45436">
        <v>0.02</v>
      </c>
      <c r="K45436" s="1">
        <v>18.100000000000001</v>
      </c>
      <c r="L45436" s="1">
        <v>1.8100000000000003</v>
      </c>
      <c r="M45436" t="s">
        <v>63</v>
      </c>
      <c r="N45436" t="s">
        <v>96180</v>
      </c>
      <c r="O45436" t="s">
        <v>1519</v>
      </c>
      <c r="P45436" t="s">
        <v>66</v>
      </c>
      <c r="Q45436" t="s">
        <v>27503</v>
      </c>
      <c r="R45436" t="s">
        <v>1016</v>
      </c>
      <c r="S45436" t="s">
        <v>111</v>
      </c>
      <c r="T45436" t="s">
        <v>22</v>
      </c>
      <c r="U45436" t="s">
        <v>27</v>
      </c>
    </row>
    <row r="45437" spans="1:21" x14ac:dyDescent="0.3">
      <c r="A45437" t="s">
        <v>96181</v>
      </c>
      <c r="B45437" s="2">
        <v>42307</v>
      </c>
      <c r="C45437" s="2">
        <v>42315</v>
      </c>
      <c r="D45437">
        <v>8</v>
      </c>
      <c r="E45437" t="s">
        <v>45327</v>
      </c>
      <c r="F45437" t="s">
        <v>13</v>
      </c>
      <c r="G45437" t="s">
        <v>45341</v>
      </c>
      <c r="H45437" s="1">
        <v>85</v>
      </c>
      <c r="I45437">
        <v>3</v>
      </c>
      <c r="J45437">
        <v>0.02</v>
      </c>
      <c r="K45437" s="1">
        <v>28.333333333333332</v>
      </c>
      <c r="L45437" s="1">
        <v>2.8333333333333335</v>
      </c>
      <c r="M45437" t="s">
        <v>63</v>
      </c>
      <c r="N45437" t="s">
        <v>96182</v>
      </c>
      <c r="O45437" t="s">
        <v>1760</v>
      </c>
      <c r="P45437" t="s">
        <v>66</v>
      </c>
      <c r="Q45437" t="s">
        <v>56041</v>
      </c>
      <c r="R45437" t="s">
        <v>597</v>
      </c>
      <c r="S45437" t="s">
        <v>111</v>
      </c>
      <c r="T45437" t="s">
        <v>38</v>
      </c>
      <c r="U45437" t="s">
        <v>35</v>
      </c>
    </row>
    <row r="45438" spans="1:21" x14ac:dyDescent="0.3">
      <c r="A45438" t="s">
        <v>96183</v>
      </c>
      <c r="B45438" s="2">
        <v>42048</v>
      </c>
      <c r="C45438" s="2">
        <v>42054</v>
      </c>
      <c r="D45438">
        <v>6</v>
      </c>
      <c r="E45438" t="s">
        <v>45327</v>
      </c>
      <c r="F45438" t="s">
        <v>13</v>
      </c>
      <c r="G45438" t="s">
        <v>45346</v>
      </c>
      <c r="H45438" s="1">
        <v>122</v>
      </c>
      <c r="I45438">
        <v>2</v>
      </c>
      <c r="J45438">
        <v>0.05</v>
      </c>
      <c r="K45438" s="1">
        <v>29.799999999999997</v>
      </c>
      <c r="L45438" s="1">
        <v>2.98</v>
      </c>
      <c r="M45438" t="s">
        <v>63</v>
      </c>
      <c r="N45438" t="s">
        <v>96184</v>
      </c>
      <c r="O45438" t="s">
        <v>2662</v>
      </c>
      <c r="P45438" t="s">
        <v>66</v>
      </c>
      <c r="Q45438" t="s">
        <v>6182</v>
      </c>
      <c r="R45438" t="s">
        <v>6183</v>
      </c>
      <c r="S45438" t="s">
        <v>6184</v>
      </c>
      <c r="T45438" t="s">
        <v>30</v>
      </c>
      <c r="U45438" t="s">
        <v>14</v>
      </c>
    </row>
    <row r="45439" spans="1:21" x14ac:dyDescent="0.3">
      <c r="A45439" t="s">
        <v>96185</v>
      </c>
      <c r="B45439" s="2">
        <v>42299</v>
      </c>
      <c r="C45439" s="2">
        <v>42308</v>
      </c>
      <c r="D45439">
        <v>9</v>
      </c>
      <c r="E45439" t="s">
        <v>45327</v>
      </c>
      <c r="F45439" t="s">
        <v>13</v>
      </c>
      <c r="G45439" t="s">
        <v>45349</v>
      </c>
      <c r="H45439" s="1">
        <v>224</v>
      </c>
      <c r="I45439">
        <v>1</v>
      </c>
      <c r="J45439">
        <v>0.04</v>
      </c>
      <c r="K45439" s="1">
        <v>135.04</v>
      </c>
      <c r="L45439" s="1">
        <v>13.504</v>
      </c>
      <c r="M45439" t="s">
        <v>87</v>
      </c>
      <c r="N45439" t="s">
        <v>96186</v>
      </c>
      <c r="O45439" t="s">
        <v>7006</v>
      </c>
      <c r="P45439" t="s">
        <v>66</v>
      </c>
      <c r="Q45439" t="s">
        <v>7837</v>
      </c>
      <c r="R45439" t="s">
        <v>7837</v>
      </c>
      <c r="S45439" t="s">
        <v>5190</v>
      </c>
      <c r="T45439" t="s">
        <v>11</v>
      </c>
      <c r="U45439" t="s">
        <v>35</v>
      </c>
    </row>
    <row r="45440" spans="1:21" x14ac:dyDescent="0.3">
      <c r="A45440" t="s">
        <v>96187</v>
      </c>
      <c r="B45440" s="2">
        <v>42364</v>
      </c>
      <c r="C45440" s="2">
        <v>42369</v>
      </c>
      <c r="D45440">
        <v>5</v>
      </c>
      <c r="E45440" t="s">
        <v>45327</v>
      </c>
      <c r="F45440" t="s">
        <v>13</v>
      </c>
      <c r="G45440" t="s">
        <v>45353</v>
      </c>
      <c r="H45440" s="1">
        <v>213</v>
      </c>
      <c r="I45440">
        <v>3</v>
      </c>
      <c r="J45440">
        <v>0.05</v>
      </c>
      <c r="K45440" s="1">
        <v>101.05</v>
      </c>
      <c r="L45440" s="1">
        <v>10.105</v>
      </c>
      <c r="M45440" t="s">
        <v>87</v>
      </c>
      <c r="N45440" t="s">
        <v>96188</v>
      </c>
      <c r="O45440" t="s">
        <v>1519</v>
      </c>
      <c r="P45440" t="s">
        <v>66</v>
      </c>
      <c r="Q45440" t="s">
        <v>25667</v>
      </c>
      <c r="R45440" t="s">
        <v>25667</v>
      </c>
      <c r="S45440" t="s">
        <v>1071</v>
      </c>
      <c r="T45440" t="s">
        <v>30</v>
      </c>
      <c r="U45440" t="s">
        <v>39</v>
      </c>
    </row>
    <row r="45441" spans="1:21" x14ac:dyDescent="0.3">
      <c r="A45441" t="s">
        <v>96189</v>
      </c>
      <c r="B45441" s="2">
        <v>42237</v>
      </c>
      <c r="C45441" s="2">
        <v>42243</v>
      </c>
      <c r="D45441">
        <v>6</v>
      </c>
      <c r="E45441" t="s">
        <v>45327</v>
      </c>
      <c r="F45441" t="s">
        <v>13</v>
      </c>
      <c r="G45441" t="s">
        <v>45356</v>
      </c>
      <c r="H45441" s="1">
        <v>62</v>
      </c>
      <c r="I45441">
        <v>4</v>
      </c>
      <c r="J45441">
        <v>0.04</v>
      </c>
      <c r="K45441" s="1">
        <v>15.5</v>
      </c>
      <c r="L45441" s="1">
        <v>1.55</v>
      </c>
      <c r="M45441" t="s">
        <v>63</v>
      </c>
      <c r="N45441" t="s">
        <v>96190</v>
      </c>
      <c r="O45441" t="s">
        <v>2166</v>
      </c>
      <c r="P45441" t="s">
        <v>66</v>
      </c>
      <c r="Q45441" t="s">
        <v>18321</v>
      </c>
      <c r="R45441" t="s">
        <v>9053</v>
      </c>
      <c r="S45441" t="s">
        <v>1071</v>
      </c>
      <c r="T45441" t="s">
        <v>30</v>
      </c>
      <c r="U45441" t="s">
        <v>31</v>
      </c>
    </row>
    <row r="45442" spans="1:21" x14ac:dyDescent="0.3">
      <c r="A45442" t="s">
        <v>96191</v>
      </c>
      <c r="B45442" s="2">
        <v>42275</v>
      </c>
      <c r="C45442" s="2">
        <v>42277</v>
      </c>
      <c r="D45442">
        <v>2</v>
      </c>
      <c r="E45442" t="s">
        <v>45327</v>
      </c>
      <c r="F45442" t="s">
        <v>13</v>
      </c>
      <c r="G45442" t="s">
        <v>45359</v>
      </c>
      <c r="H45442" s="1">
        <v>228</v>
      </c>
      <c r="I45442">
        <v>4</v>
      </c>
      <c r="J45442">
        <v>0.01</v>
      </c>
      <c r="K45442" s="1">
        <v>138.88</v>
      </c>
      <c r="L45442" s="1">
        <v>13.888</v>
      </c>
      <c r="M45442" t="s">
        <v>63</v>
      </c>
      <c r="N45442" t="s">
        <v>96192</v>
      </c>
      <c r="O45442" t="s">
        <v>1183</v>
      </c>
      <c r="P45442" t="s">
        <v>74</v>
      </c>
      <c r="Q45442" t="s">
        <v>1251</v>
      </c>
      <c r="R45442" t="s">
        <v>1251</v>
      </c>
      <c r="S45442" t="s">
        <v>1252</v>
      </c>
      <c r="T45442" t="s">
        <v>30</v>
      </c>
      <c r="U45442" t="s">
        <v>33</v>
      </c>
    </row>
    <row r="45443" spans="1:21" x14ac:dyDescent="0.3">
      <c r="A45443" t="s">
        <v>96193</v>
      </c>
      <c r="B45443" s="2">
        <v>42292</v>
      </c>
      <c r="C45443" s="2">
        <v>42299</v>
      </c>
      <c r="D45443">
        <v>7</v>
      </c>
      <c r="E45443" t="s">
        <v>45327</v>
      </c>
      <c r="F45443" t="s">
        <v>13</v>
      </c>
      <c r="G45443" t="s">
        <v>45362</v>
      </c>
      <c r="H45443" s="1">
        <v>159</v>
      </c>
      <c r="I45443">
        <v>3</v>
      </c>
      <c r="J45443">
        <v>0.04</v>
      </c>
      <c r="K45443" s="1">
        <v>59.92</v>
      </c>
      <c r="L45443" s="1">
        <v>5.9920000000000009</v>
      </c>
      <c r="M45443" t="s">
        <v>63</v>
      </c>
      <c r="N45443" t="s">
        <v>96194</v>
      </c>
      <c r="O45443" t="s">
        <v>2150</v>
      </c>
      <c r="P45443" t="s">
        <v>66</v>
      </c>
      <c r="Q45443" t="s">
        <v>30292</v>
      </c>
      <c r="R45443" t="s">
        <v>30292</v>
      </c>
      <c r="S45443" t="s">
        <v>4170</v>
      </c>
      <c r="T45443" t="s">
        <v>11</v>
      </c>
      <c r="U45443" t="s">
        <v>35</v>
      </c>
    </row>
    <row r="45444" spans="1:21" x14ac:dyDescent="0.3">
      <c r="A45444" t="s">
        <v>96195</v>
      </c>
      <c r="B45444" s="2">
        <v>42226</v>
      </c>
      <c r="C45444" s="2">
        <v>42234</v>
      </c>
      <c r="D45444">
        <v>8</v>
      </c>
      <c r="E45444" t="s">
        <v>45327</v>
      </c>
      <c r="F45444" t="s">
        <v>13</v>
      </c>
      <c r="G45444" t="s">
        <v>45328</v>
      </c>
      <c r="H45444" s="1">
        <v>248</v>
      </c>
      <c r="I45444">
        <v>5</v>
      </c>
      <c r="J45444">
        <v>0.01</v>
      </c>
      <c r="K45444" s="1">
        <v>155.6</v>
      </c>
      <c r="L45444" s="1">
        <v>15.56</v>
      </c>
      <c r="M45444" t="s">
        <v>45332</v>
      </c>
      <c r="N45444" t="s">
        <v>96196</v>
      </c>
      <c r="O45444" t="s">
        <v>639</v>
      </c>
      <c r="P45444" t="s">
        <v>90</v>
      </c>
      <c r="Q45444" t="s">
        <v>2547</v>
      </c>
      <c r="R45444" t="s">
        <v>2547</v>
      </c>
      <c r="S45444" t="s">
        <v>569</v>
      </c>
      <c r="T45444" t="s">
        <v>30</v>
      </c>
      <c r="U45444" t="s">
        <v>31</v>
      </c>
    </row>
    <row r="45445" spans="1:21" x14ac:dyDescent="0.3">
      <c r="A45445" t="s">
        <v>96197</v>
      </c>
      <c r="B45445" s="2">
        <v>42256</v>
      </c>
      <c r="C45445" s="2">
        <v>42264</v>
      </c>
      <c r="D45445">
        <v>8</v>
      </c>
      <c r="E45445" t="s">
        <v>45327</v>
      </c>
      <c r="F45445" t="s">
        <v>13</v>
      </c>
      <c r="G45445" t="s">
        <v>45331</v>
      </c>
      <c r="H45445" s="1">
        <v>196</v>
      </c>
      <c r="I45445">
        <v>1</v>
      </c>
      <c r="J45445">
        <v>0.01</v>
      </c>
      <c r="K45445" s="1">
        <v>114.04</v>
      </c>
      <c r="L45445" s="1">
        <v>11.404000000000002</v>
      </c>
      <c r="M45445" t="s">
        <v>63</v>
      </c>
      <c r="N45445" t="s">
        <v>96198</v>
      </c>
      <c r="O45445" t="s">
        <v>247</v>
      </c>
      <c r="P45445" t="s">
        <v>90</v>
      </c>
      <c r="Q45445" t="s">
        <v>9618</v>
      </c>
      <c r="R45445" t="s">
        <v>9619</v>
      </c>
      <c r="S45445" t="s">
        <v>1071</v>
      </c>
      <c r="T45445" t="s">
        <v>30</v>
      </c>
      <c r="U45445" t="s">
        <v>33</v>
      </c>
    </row>
    <row r="45446" spans="1:21" x14ac:dyDescent="0.3">
      <c r="A45446" t="s">
        <v>96199</v>
      </c>
      <c r="B45446" s="2">
        <v>42129</v>
      </c>
      <c r="C45446" s="2">
        <v>42134</v>
      </c>
      <c r="D45446">
        <v>5</v>
      </c>
      <c r="E45446" t="s">
        <v>45327</v>
      </c>
      <c r="F45446" t="s">
        <v>13</v>
      </c>
      <c r="G45446" t="s">
        <v>45335</v>
      </c>
      <c r="H45446" s="1">
        <v>218</v>
      </c>
      <c r="I45446">
        <v>3</v>
      </c>
      <c r="J45446">
        <v>0.01</v>
      </c>
      <c r="K45446" s="1">
        <v>131.46</v>
      </c>
      <c r="L45446" s="1">
        <v>13.146000000000001</v>
      </c>
      <c r="M45446" t="s">
        <v>63</v>
      </c>
      <c r="N45446" t="s">
        <v>96200</v>
      </c>
      <c r="O45446" t="s">
        <v>2724</v>
      </c>
      <c r="P45446" t="s">
        <v>90</v>
      </c>
      <c r="Q45446" t="s">
        <v>28551</v>
      </c>
      <c r="R45446" t="s">
        <v>28552</v>
      </c>
      <c r="S45446" t="s">
        <v>154</v>
      </c>
      <c r="T45446" t="s">
        <v>11</v>
      </c>
      <c r="U45446" t="s">
        <v>24</v>
      </c>
    </row>
    <row r="45447" spans="1:21" x14ac:dyDescent="0.3">
      <c r="A45447" t="s">
        <v>96201</v>
      </c>
      <c r="B45447" s="2">
        <v>42304</v>
      </c>
      <c r="C45447" s="2">
        <v>42306</v>
      </c>
      <c r="D45447">
        <v>2</v>
      </c>
      <c r="E45447" t="s">
        <v>45327</v>
      </c>
      <c r="F45447" t="s">
        <v>13</v>
      </c>
      <c r="G45447" t="s">
        <v>45338</v>
      </c>
      <c r="H45447" s="1">
        <v>109</v>
      </c>
      <c r="I45447">
        <v>5</v>
      </c>
      <c r="J45447">
        <v>0.05</v>
      </c>
      <c r="K45447" s="1">
        <v>1.75</v>
      </c>
      <c r="L45447" s="1">
        <v>0.17500000000000002</v>
      </c>
      <c r="M45447" t="s">
        <v>87</v>
      </c>
      <c r="N45447" t="s">
        <v>96202</v>
      </c>
      <c r="O45447" t="s">
        <v>3385</v>
      </c>
      <c r="P45447" t="s">
        <v>66</v>
      </c>
      <c r="Q45447" t="s">
        <v>44870</v>
      </c>
      <c r="R45447" t="s">
        <v>103</v>
      </c>
      <c r="S45447" t="s">
        <v>104</v>
      </c>
      <c r="T45447" t="s">
        <v>30</v>
      </c>
      <c r="U45447" t="s">
        <v>35</v>
      </c>
    </row>
    <row r="45448" spans="1:21" x14ac:dyDescent="0.3">
      <c r="A45448" t="s">
        <v>96203</v>
      </c>
      <c r="B45448" s="2">
        <v>42271</v>
      </c>
      <c r="C45448" s="2">
        <v>42276</v>
      </c>
      <c r="D45448">
        <v>5</v>
      </c>
      <c r="E45448" t="s">
        <v>45327</v>
      </c>
      <c r="F45448" t="s">
        <v>13</v>
      </c>
      <c r="G45448" t="s">
        <v>45341</v>
      </c>
      <c r="H45448" s="1">
        <v>85</v>
      </c>
      <c r="I45448">
        <v>4</v>
      </c>
      <c r="J45448">
        <v>0.02</v>
      </c>
      <c r="K45448" s="1">
        <v>21.25</v>
      </c>
      <c r="L45448" s="1">
        <v>2.125</v>
      </c>
      <c r="M45448" t="s">
        <v>63</v>
      </c>
      <c r="N45448" t="s">
        <v>96204</v>
      </c>
      <c r="O45448" t="s">
        <v>258</v>
      </c>
      <c r="P45448" t="s">
        <v>66</v>
      </c>
      <c r="Q45448" t="s">
        <v>23268</v>
      </c>
      <c r="R45448" t="s">
        <v>23269</v>
      </c>
      <c r="S45448" t="s">
        <v>1154</v>
      </c>
      <c r="T45448" t="s">
        <v>11</v>
      </c>
      <c r="U45448" t="s">
        <v>33</v>
      </c>
    </row>
    <row r="45449" spans="1:21" x14ac:dyDescent="0.3">
      <c r="A45449" t="s">
        <v>96205</v>
      </c>
      <c r="B45449" s="2">
        <v>42067</v>
      </c>
      <c r="C45449" s="2">
        <v>42069</v>
      </c>
      <c r="D45449">
        <v>2</v>
      </c>
      <c r="E45449" t="s">
        <v>45327</v>
      </c>
      <c r="F45449" t="s">
        <v>13</v>
      </c>
      <c r="G45449" t="s">
        <v>45346</v>
      </c>
      <c r="H45449" s="1">
        <v>122</v>
      </c>
      <c r="I45449">
        <v>1</v>
      </c>
      <c r="J45449">
        <v>0.02</v>
      </c>
      <c r="K45449" s="1">
        <v>39.56</v>
      </c>
      <c r="L45449" s="1">
        <v>3.9560000000000004</v>
      </c>
      <c r="M45449" t="s">
        <v>63</v>
      </c>
      <c r="N45449" t="s">
        <v>96206</v>
      </c>
      <c r="O45449" t="s">
        <v>2278</v>
      </c>
      <c r="P45449" t="s">
        <v>74</v>
      </c>
      <c r="Q45449" t="s">
        <v>4124</v>
      </c>
      <c r="R45449" t="s">
        <v>2547</v>
      </c>
      <c r="S45449" t="s">
        <v>569</v>
      </c>
      <c r="T45449" t="s">
        <v>30</v>
      </c>
      <c r="U45449" t="s">
        <v>18</v>
      </c>
    </row>
    <row r="45450" spans="1:21" x14ac:dyDescent="0.3">
      <c r="A45450" t="s">
        <v>96207</v>
      </c>
      <c r="B45450" s="2">
        <v>42294</v>
      </c>
      <c r="C45450" s="2">
        <v>42296</v>
      </c>
      <c r="D45450">
        <v>2</v>
      </c>
      <c r="E45450" t="s">
        <v>45327</v>
      </c>
      <c r="F45450" t="s">
        <v>13</v>
      </c>
      <c r="G45450" t="s">
        <v>45349</v>
      </c>
      <c r="H45450" s="1">
        <v>224</v>
      </c>
      <c r="I45450">
        <v>3</v>
      </c>
      <c r="J45450">
        <v>0.02</v>
      </c>
      <c r="K45450" s="1">
        <v>130.56</v>
      </c>
      <c r="L45450" s="1">
        <v>13.056000000000001</v>
      </c>
      <c r="M45450" t="s">
        <v>63</v>
      </c>
      <c r="N45450" t="s">
        <v>96208</v>
      </c>
      <c r="O45450" t="s">
        <v>3738</v>
      </c>
      <c r="P45450" t="s">
        <v>66</v>
      </c>
      <c r="Q45450" t="s">
        <v>4241</v>
      </c>
      <c r="R45450" t="s">
        <v>4242</v>
      </c>
      <c r="S45450" t="s">
        <v>4243</v>
      </c>
      <c r="T45450" t="s">
        <v>30</v>
      </c>
      <c r="U45450" t="s">
        <v>35</v>
      </c>
    </row>
    <row r="45451" spans="1:21" x14ac:dyDescent="0.3">
      <c r="A45451" t="s">
        <v>96209</v>
      </c>
      <c r="B45451" s="2">
        <v>42053</v>
      </c>
      <c r="C45451" s="2">
        <v>42055</v>
      </c>
      <c r="D45451">
        <v>2</v>
      </c>
      <c r="E45451" t="s">
        <v>45327</v>
      </c>
      <c r="F45451" t="s">
        <v>13</v>
      </c>
      <c r="G45451" t="s">
        <v>45353</v>
      </c>
      <c r="H45451" s="1">
        <v>213</v>
      </c>
      <c r="I45451">
        <v>3</v>
      </c>
      <c r="J45451">
        <v>0.05</v>
      </c>
      <c r="K45451" s="1">
        <v>101.05</v>
      </c>
      <c r="L45451" s="1">
        <v>10.105</v>
      </c>
      <c r="M45451" t="s">
        <v>63</v>
      </c>
      <c r="N45451" t="s">
        <v>96210</v>
      </c>
      <c r="O45451" t="s">
        <v>634</v>
      </c>
      <c r="P45451" t="s">
        <v>66</v>
      </c>
      <c r="Q45451" t="s">
        <v>5220</v>
      </c>
      <c r="R45451" t="s">
        <v>5221</v>
      </c>
      <c r="S45451" t="s">
        <v>1670</v>
      </c>
      <c r="T45451" t="s">
        <v>38</v>
      </c>
      <c r="U45451" t="s">
        <v>14</v>
      </c>
    </row>
    <row r="45452" spans="1:21" x14ac:dyDescent="0.3">
      <c r="A45452" t="s">
        <v>96211</v>
      </c>
      <c r="B45452" s="2">
        <v>42045</v>
      </c>
      <c r="C45452" s="2">
        <v>42053</v>
      </c>
      <c r="D45452">
        <v>8</v>
      </c>
      <c r="E45452" t="s">
        <v>45327</v>
      </c>
      <c r="F45452" t="s">
        <v>13</v>
      </c>
      <c r="G45452" t="s">
        <v>45356</v>
      </c>
      <c r="H45452" s="1">
        <v>62</v>
      </c>
      <c r="I45452">
        <v>2</v>
      </c>
      <c r="J45452">
        <v>0.01</v>
      </c>
      <c r="K45452" s="1">
        <v>31</v>
      </c>
      <c r="L45452" s="1">
        <v>3.1</v>
      </c>
      <c r="M45452" t="s">
        <v>45332</v>
      </c>
      <c r="N45452" t="s">
        <v>96212</v>
      </c>
      <c r="O45452" t="s">
        <v>925</v>
      </c>
      <c r="P45452" t="s">
        <v>90</v>
      </c>
      <c r="Q45452" t="s">
        <v>514</v>
      </c>
      <c r="R45452" t="s">
        <v>514</v>
      </c>
      <c r="S45452" t="s">
        <v>224</v>
      </c>
      <c r="T45452" t="s">
        <v>22</v>
      </c>
      <c r="U45452" t="s">
        <v>14</v>
      </c>
    </row>
    <row r="45453" spans="1:21" x14ac:dyDescent="0.3">
      <c r="A45453" t="s">
        <v>96213</v>
      </c>
      <c r="B45453" s="2">
        <v>42322</v>
      </c>
      <c r="C45453" s="2">
        <v>42328</v>
      </c>
      <c r="D45453">
        <v>6</v>
      </c>
      <c r="E45453" t="s">
        <v>45327</v>
      </c>
      <c r="F45453" t="s">
        <v>13</v>
      </c>
      <c r="G45453" t="s">
        <v>45359</v>
      </c>
      <c r="H45453" s="1">
        <v>228</v>
      </c>
      <c r="I45453">
        <v>4</v>
      </c>
      <c r="J45453">
        <v>0.01</v>
      </c>
      <c r="K45453" s="1">
        <v>138.88</v>
      </c>
      <c r="L45453" s="1">
        <v>13.888</v>
      </c>
      <c r="M45453" t="s">
        <v>63</v>
      </c>
      <c r="N45453" t="s">
        <v>96214</v>
      </c>
      <c r="O45453" t="s">
        <v>3244</v>
      </c>
      <c r="P45453" t="s">
        <v>74</v>
      </c>
      <c r="Q45453" t="s">
        <v>1008</v>
      </c>
      <c r="R45453" t="s">
        <v>558</v>
      </c>
      <c r="S45453" t="s">
        <v>125</v>
      </c>
      <c r="T45453" t="s">
        <v>32</v>
      </c>
      <c r="U45453" t="s">
        <v>37</v>
      </c>
    </row>
    <row r="45454" spans="1:21" x14ac:dyDescent="0.3">
      <c r="A45454" t="s">
        <v>96215</v>
      </c>
      <c r="B45454" s="2">
        <v>42357</v>
      </c>
      <c r="C45454" s="2">
        <v>42367</v>
      </c>
      <c r="D45454">
        <v>10</v>
      </c>
      <c r="E45454" t="s">
        <v>45327</v>
      </c>
      <c r="F45454" t="s">
        <v>13</v>
      </c>
      <c r="G45454" t="s">
        <v>45362</v>
      </c>
      <c r="H45454" s="1">
        <v>159</v>
      </c>
      <c r="I45454">
        <v>3</v>
      </c>
      <c r="J45454">
        <v>0.03</v>
      </c>
      <c r="K45454" s="1">
        <v>64.69</v>
      </c>
      <c r="L45454" s="1">
        <v>6.4690000000000003</v>
      </c>
      <c r="M45454" t="s">
        <v>63</v>
      </c>
      <c r="N45454" t="s">
        <v>96216</v>
      </c>
      <c r="O45454" t="s">
        <v>1250</v>
      </c>
      <c r="P45454" t="s">
        <v>66</v>
      </c>
      <c r="Q45454" t="s">
        <v>2856</v>
      </c>
      <c r="R45454" t="s">
        <v>2856</v>
      </c>
      <c r="S45454" t="s">
        <v>825</v>
      </c>
      <c r="T45454" t="s">
        <v>19</v>
      </c>
      <c r="U45454" t="s">
        <v>39</v>
      </c>
    </row>
    <row r="45455" spans="1:21" x14ac:dyDescent="0.3">
      <c r="A45455" t="s">
        <v>96217</v>
      </c>
      <c r="B45455" s="2">
        <v>42153</v>
      </c>
      <c r="C45455" s="2">
        <v>42156</v>
      </c>
      <c r="D45455">
        <v>3</v>
      </c>
      <c r="E45455" t="s">
        <v>45327</v>
      </c>
      <c r="F45455" t="s">
        <v>13</v>
      </c>
      <c r="G45455" t="s">
        <v>45328</v>
      </c>
      <c r="H45455" s="1">
        <v>248</v>
      </c>
      <c r="I45455">
        <v>5</v>
      </c>
      <c r="J45455">
        <v>0.03</v>
      </c>
      <c r="K45455" s="1">
        <v>130.80000000000001</v>
      </c>
      <c r="L45455" s="1">
        <v>13.080000000000002</v>
      </c>
      <c r="M45455" t="s">
        <v>63</v>
      </c>
      <c r="N45455" t="s">
        <v>96218</v>
      </c>
      <c r="O45455" t="s">
        <v>325</v>
      </c>
      <c r="P45455" t="s">
        <v>74</v>
      </c>
      <c r="Q45455" t="s">
        <v>631</v>
      </c>
      <c r="R45455" t="s">
        <v>2761</v>
      </c>
      <c r="S45455" t="s">
        <v>1670</v>
      </c>
      <c r="T45455" t="s">
        <v>38</v>
      </c>
      <c r="U45455" t="s">
        <v>24</v>
      </c>
    </row>
    <row r="45456" spans="1:21" x14ac:dyDescent="0.3">
      <c r="A45456" t="s">
        <v>96219</v>
      </c>
      <c r="B45456" s="2">
        <v>42216</v>
      </c>
      <c r="C45456" s="2">
        <v>42220</v>
      </c>
      <c r="D45456">
        <v>4</v>
      </c>
      <c r="E45456" t="s">
        <v>45327</v>
      </c>
      <c r="F45456" t="s">
        <v>13</v>
      </c>
      <c r="G45456" t="s">
        <v>45331</v>
      </c>
      <c r="H45456" s="1">
        <v>196</v>
      </c>
      <c r="I45456">
        <v>4</v>
      </c>
      <c r="J45456">
        <v>0.03</v>
      </c>
      <c r="K45456" s="1">
        <v>92.48</v>
      </c>
      <c r="L45456" s="1">
        <v>9.2480000000000011</v>
      </c>
      <c r="M45456" t="s">
        <v>63</v>
      </c>
      <c r="N45456" t="s">
        <v>96220</v>
      </c>
      <c r="O45456" t="s">
        <v>3177</v>
      </c>
      <c r="P45456" t="s">
        <v>90</v>
      </c>
      <c r="Q45456" t="s">
        <v>8723</v>
      </c>
      <c r="R45456" t="s">
        <v>8724</v>
      </c>
      <c r="S45456" t="s">
        <v>1670</v>
      </c>
      <c r="T45456" t="s">
        <v>38</v>
      </c>
      <c r="U45456" t="s">
        <v>29</v>
      </c>
    </row>
    <row r="45457" spans="1:21" x14ac:dyDescent="0.3">
      <c r="A45457" t="s">
        <v>96221</v>
      </c>
      <c r="B45457" s="2">
        <v>42115</v>
      </c>
      <c r="C45457" s="2">
        <v>42116</v>
      </c>
      <c r="D45457">
        <v>1</v>
      </c>
      <c r="E45457" t="s">
        <v>45327</v>
      </c>
      <c r="F45457" t="s">
        <v>13</v>
      </c>
      <c r="G45457" t="s">
        <v>45335</v>
      </c>
      <c r="H45457" s="1">
        <v>218</v>
      </c>
      <c r="I45457">
        <v>2</v>
      </c>
      <c r="J45457">
        <v>0.02</v>
      </c>
      <c r="K45457" s="1">
        <v>129.28</v>
      </c>
      <c r="L45457" s="1">
        <v>12.928000000000001</v>
      </c>
      <c r="M45457" t="s">
        <v>45332</v>
      </c>
      <c r="N45457" t="s">
        <v>96222</v>
      </c>
      <c r="O45457" t="s">
        <v>2261</v>
      </c>
      <c r="P45457" t="s">
        <v>90</v>
      </c>
      <c r="Q45457" t="s">
        <v>2346</v>
      </c>
      <c r="R45457" t="s">
        <v>859</v>
      </c>
      <c r="S45457" t="s">
        <v>859</v>
      </c>
      <c r="T45457" t="s">
        <v>22</v>
      </c>
      <c r="U45457" t="s">
        <v>21</v>
      </c>
    </row>
    <row r="45458" spans="1:21" x14ac:dyDescent="0.3">
      <c r="A45458" t="s">
        <v>96223</v>
      </c>
      <c r="B45458" s="2">
        <v>42327</v>
      </c>
      <c r="C45458" s="2">
        <v>42328</v>
      </c>
      <c r="D45458">
        <v>1</v>
      </c>
      <c r="E45458" t="s">
        <v>45327</v>
      </c>
      <c r="F45458" t="s">
        <v>13</v>
      </c>
      <c r="G45458" t="s">
        <v>45338</v>
      </c>
      <c r="H45458" s="1">
        <v>109</v>
      </c>
      <c r="I45458">
        <v>2</v>
      </c>
      <c r="J45458">
        <v>0.05</v>
      </c>
      <c r="K45458" s="1">
        <v>18.100000000000001</v>
      </c>
      <c r="L45458" s="1">
        <v>1.8100000000000003</v>
      </c>
      <c r="M45458" t="s">
        <v>63</v>
      </c>
      <c r="N45458" t="s">
        <v>96224</v>
      </c>
      <c r="O45458" t="s">
        <v>2019</v>
      </c>
      <c r="P45458" t="s">
        <v>66</v>
      </c>
      <c r="Q45458" t="s">
        <v>2336</v>
      </c>
      <c r="R45458" t="s">
        <v>2337</v>
      </c>
      <c r="S45458" t="s">
        <v>2338</v>
      </c>
      <c r="T45458" t="s">
        <v>22</v>
      </c>
      <c r="U45458" t="s">
        <v>37</v>
      </c>
    </row>
    <row r="45459" spans="1:21" x14ac:dyDescent="0.3">
      <c r="A45459" t="s">
        <v>96225</v>
      </c>
      <c r="B45459" s="2">
        <v>42129</v>
      </c>
      <c r="C45459" s="2">
        <v>42132</v>
      </c>
      <c r="D45459">
        <v>3</v>
      </c>
      <c r="E45459" t="s">
        <v>45327</v>
      </c>
      <c r="F45459" t="s">
        <v>13</v>
      </c>
      <c r="G45459" t="s">
        <v>45341</v>
      </c>
      <c r="H45459" s="1">
        <v>85</v>
      </c>
      <c r="I45459">
        <v>4</v>
      </c>
      <c r="J45459">
        <v>0.03</v>
      </c>
      <c r="K45459" s="1">
        <v>21.25</v>
      </c>
      <c r="L45459" s="1">
        <v>2.125</v>
      </c>
      <c r="M45459" t="s">
        <v>87</v>
      </c>
      <c r="N45459" t="s">
        <v>96226</v>
      </c>
      <c r="O45459" t="s">
        <v>716</v>
      </c>
      <c r="P45459" t="s">
        <v>66</v>
      </c>
      <c r="Q45459" t="s">
        <v>3786</v>
      </c>
      <c r="R45459" t="s">
        <v>3787</v>
      </c>
      <c r="S45459" t="s">
        <v>1670</v>
      </c>
      <c r="T45459" t="s">
        <v>38</v>
      </c>
      <c r="U45459" t="s">
        <v>24</v>
      </c>
    </row>
    <row r="45460" spans="1:21" x14ac:dyDescent="0.3">
      <c r="A45460" t="s">
        <v>96227</v>
      </c>
      <c r="B45460" s="2">
        <v>42122</v>
      </c>
      <c r="C45460" s="2">
        <v>42129</v>
      </c>
      <c r="D45460">
        <v>7</v>
      </c>
      <c r="E45460" t="s">
        <v>45327</v>
      </c>
      <c r="F45460" t="s">
        <v>13</v>
      </c>
      <c r="G45460" t="s">
        <v>45346</v>
      </c>
      <c r="H45460" s="1">
        <v>122</v>
      </c>
      <c r="I45460">
        <v>3</v>
      </c>
      <c r="J45460">
        <v>0.04</v>
      </c>
      <c r="K45460" s="1">
        <v>27.36</v>
      </c>
      <c r="L45460" s="1">
        <v>2.7360000000000002</v>
      </c>
      <c r="M45460" t="s">
        <v>63</v>
      </c>
      <c r="N45460" t="s">
        <v>96228</v>
      </c>
      <c r="O45460" t="s">
        <v>7854</v>
      </c>
      <c r="P45460" t="s">
        <v>66</v>
      </c>
      <c r="Q45460" t="s">
        <v>45557</v>
      </c>
      <c r="R45460" t="s">
        <v>1660</v>
      </c>
      <c r="S45460" t="s">
        <v>125</v>
      </c>
      <c r="T45460" t="s">
        <v>32</v>
      </c>
      <c r="U45460" t="s">
        <v>21</v>
      </c>
    </row>
    <row r="45461" spans="1:21" x14ac:dyDescent="0.3">
      <c r="A45461" t="s">
        <v>96229</v>
      </c>
      <c r="B45461" s="2">
        <v>42340</v>
      </c>
      <c r="C45461" s="2">
        <v>42348</v>
      </c>
      <c r="D45461">
        <v>8</v>
      </c>
      <c r="E45461" t="s">
        <v>45327</v>
      </c>
      <c r="F45461" t="s">
        <v>13</v>
      </c>
      <c r="G45461" t="s">
        <v>45349</v>
      </c>
      <c r="H45461" s="1">
        <v>224</v>
      </c>
      <c r="I45461">
        <v>1</v>
      </c>
      <c r="J45461">
        <v>0.01</v>
      </c>
      <c r="K45461" s="1">
        <v>141.76</v>
      </c>
      <c r="L45461" s="1">
        <v>14.176</v>
      </c>
      <c r="M45461" t="s">
        <v>63</v>
      </c>
      <c r="N45461" t="s">
        <v>96230</v>
      </c>
      <c r="O45461" t="s">
        <v>4793</v>
      </c>
      <c r="P45461" t="s">
        <v>66</v>
      </c>
      <c r="Q45461" t="s">
        <v>5502</v>
      </c>
      <c r="R45461" t="s">
        <v>5503</v>
      </c>
      <c r="S45461" t="s">
        <v>895</v>
      </c>
      <c r="T45461" t="s">
        <v>19</v>
      </c>
      <c r="U45461" t="s">
        <v>39</v>
      </c>
    </row>
    <row r="45462" spans="1:21" x14ac:dyDescent="0.3">
      <c r="A45462" t="s">
        <v>96231</v>
      </c>
      <c r="B45462" s="2">
        <v>42109</v>
      </c>
      <c r="C45462" s="2">
        <v>42115</v>
      </c>
      <c r="D45462">
        <v>6</v>
      </c>
      <c r="E45462" t="s">
        <v>45327</v>
      </c>
      <c r="F45462" t="s">
        <v>13</v>
      </c>
      <c r="G45462" t="s">
        <v>45353</v>
      </c>
      <c r="H45462" s="1">
        <v>213</v>
      </c>
      <c r="I45462">
        <v>5</v>
      </c>
      <c r="J45462">
        <v>0.04</v>
      </c>
      <c r="K45462" s="1">
        <v>90.4</v>
      </c>
      <c r="L45462" s="1">
        <v>9.0400000000000009</v>
      </c>
      <c r="M45462" t="s">
        <v>87</v>
      </c>
      <c r="N45462" t="s">
        <v>96232</v>
      </c>
      <c r="O45462" t="s">
        <v>1173</v>
      </c>
      <c r="P45462" t="s">
        <v>90</v>
      </c>
      <c r="Q45462" t="s">
        <v>9388</v>
      </c>
      <c r="R45462" t="s">
        <v>2224</v>
      </c>
      <c r="S45462" t="s">
        <v>125</v>
      </c>
      <c r="T45462" t="s">
        <v>32</v>
      </c>
      <c r="U45462" t="s">
        <v>21</v>
      </c>
    </row>
    <row r="45463" spans="1:21" x14ac:dyDescent="0.3">
      <c r="A45463" t="s">
        <v>96233</v>
      </c>
      <c r="B45463" s="2">
        <v>42117</v>
      </c>
      <c r="C45463" s="2">
        <v>42121</v>
      </c>
      <c r="D45463">
        <v>4</v>
      </c>
      <c r="E45463" t="s">
        <v>45327</v>
      </c>
      <c r="F45463" t="s">
        <v>13</v>
      </c>
      <c r="G45463" t="s">
        <v>45356</v>
      </c>
      <c r="H45463" s="1">
        <v>62</v>
      </c>
      <c r="I45463">
        <v>5</v>
      </c>
      <c r="J45463">
        <v>0.05</v>
      </c>
      <c r="K45463" s="1">
        <v>12.4</v>
      </c>
      <c r="L45463" s="1">
        <v>1.2400000000000002</v>
      </c>
      <c r="M45463" t="s">
        <v>63</v>
      </c>
      <c r="N45463" t="s">
        <v>96234</v>
      </c>
      <c r="O45463" t="s">
        <v>1028</v>
      </c>
      <c r="P45463" t="s">
        <v>74</v>
      </c>
      <c r="Q45463" t="s">
        <v>631</v>
      </c>
      <c r="R45463" t="s">
        <v>547</v>
      </c>
      <c r="S45463" t="s">
        <v>205</v>
      </c>
      <c r="T45463" t="s">
        <v>38</v>
      </c>
      <c r="U45463" t="s">
        <v>21</v>
      </c>
    </row>
    <row r="45464" spans="1:21" x14ac:dyDescent="0.3">
      <c r="A45464" t="s">
        <v>96235</v>
      </c>
      <c r="B45464" s="2">
        <v>42060</v>
      </c>
      <c r="C45464" s="2">
        <v>42067</v>
      </c>
      <c r="D45464">
        <v>7</v>
      </c>
      <c r="E45464" t="s">
        <v>45327</v>
      </c>
      <c r="F45464" t="s">
        <v>13</v>
      </c>
      <c r="G45464" t="s">
        <v>45359</v>
      </c>
      <c r="H45464" s="1">
        <v>228</v>
      </c>
      <c r="I45464">
        <v>1</v>
      </c>
      <c r="J45464">
        <v>0.02</v>
      </c>
      <c r="K45464" s="1">
        <v>143.44</v>
      </c>
      <c r="L45464" s="1">
        <v>14.344000000000001</v>
      </c>
      <c r="M45464" t="s">
        <v>63</v>
      </c>
      <c r="N45464" t="s">
        <v>96236</v>
      </c>
      <c r="O45464" t="s">
        <v>5216</v>
      </c>
      <c r="P45464" t="s">
        <v>66</v>
      </c>
      <c r="Q45464" t="s">
        <v>79853</v>
      </c>
      <c r="R45464" t="s">
        <v>688</v>
      </c>
      <c r="S45464" t="s">
        <v>148</v>
      </c>
      <c r="T45464" t="s">
        <v>22</v>
      </c>
      <c r="U45464" t="s">
        <v>14</v>
      </c>
    </row>
    <row r="45465" spans="1:21" x14ac:dyDescent="0.3">
      <c r="A45465" t="s">
        <v>96237</v>
      </c>
      <c r="B45465" s="2">
        <v>42362</v>
      </c>
      <c r="C45465" s="2">
        <v>42364</v>
      </c>
      <c r="D45465">
        <v>2</v>
      </c>
      <c r="E45465" t="s">
        <v>45327</v>
      </c>
      <c r="F45465" t="s">
        <v>13</v>
      </c>
      <c r="G45465" t="s">
        <v>45362</v>
      </c>
      <c r="H45465" s="1">
        <v>159</v>
      </c>
      <c r="I45465">
        <v>1</v>
      </c>
      <c r="J45465">
        <v>0.05</v>
      </c>
      <c r="K45465" s="1">
        <v>71.05</v>
      </c>
      <c r="L45465" s="1">
        <v>7.1050000000000004</v>
      </c>
      <c r="M45465" t="s">
        <v>63</v>
      </c>
      <c r="N45465" t="s">
        <v>96238</v>
      </c>
      <c r="O45465" t="s">
        <v>5481</v>
      </c>
      <c r="P45465" t="s">
        <v>66</v>
      </c>
      <c r="Q45465" t="s">
        <v>1712</v>
      </c>
      <c r="R45465" t="s">
        <v>235</v>
      </c>
      <c r="S45465" t="s">
        <v>76</v>
      </c>
      <c r="T45465" t="s">
        <v>22</v>
      </c>
      <c r="U45465" t="s">
        <v>39</v>
      </c>
    </row>
    <row r="45466" spans="1:21" x14ac:dyDescent="0.3">
      <c r="A45466" t="s">
        <v>96239</v>
      </c>
      <c r="B45466" s="2">
        <v>42142</v>
      </c>
      <c r="C45466" s="2">
        <v>42148</v>
      </c>
      <c r="D45466">
        <v>6</v>
      </c>
      <c r="E45466" t="s">
        <v>45327</v>
      </c>
      <c r="F45466" t="s">
        <v>13</v>
      </c>
      <c r="G45466" t="s">
        <v>45328</v>
      </c>
      <c r="H45466" s="1">
        <v>248</v>
      </c>
      <c r="I45466">
        <v>1</v>
      </c>
      <c r="J45466">
        <v>0.01</v>
      </c>
      <c r="K45466" s="1">
        <v>165.52</v>
      </c>
      <c r="L45466" s="1">
        <v>16.552000000000003</v>
      </c>
      <c r="M45466" t="s">
        <v>87</v>
      </c>
      <c r="N45466" t="s">
        <v>96240</v>
      </c>
      <c r="O45466" t="s">
        <v>2624</v>
      </c>
      <c r="P45466" t="s">
        <v>74</v>
      </c>
      <c r="Q45466" t="s">
        <v>20191</v>
      </c>
      <c r="R45466" t="s">
        <v>20192</v>
      </c>
      <c r="S45466" t="s">
        <v>148</v>
      </c>
      <c r="T45466" t="s">
        <v>22</v>
      </c>
      <c r="U45466" t="s">
        <v>24</v>
      </c>
    </row>
    <row r="45467" spans="1:21" x14ac:dyDescent="0.3">
      <c r="A45467" t="s">
        <v>96241</v>
      </c>
      <c r="B45467" s="2">
        <v>42044</v>
      </c>
      <c r="C45467" s="2">
        <v>42047</v>
      </c>
      <c r="D45467">
        <v>3</v>
      </c>
      <c r="E45467" t="s">
        <v>45327</v>
      </c>
      <c r="F45467" t="s">
        <v>13</v>
      </c>
      <c r="G45467" t="s">
        <v>45331</v>
      </c>
      <c r="H45467" s="1">
        <v>196</v>
      </c>
      <c r="I45467">
        <v>4</v>
      </c>
      <c r="J45467">
        <v>0.02</v>
      </c>
      <c r="K45467" s="1">
        <v>100.32</v>
      </c>
      <c r="L45467" s="1">
        <v>10.032</v>
      </c>
      <c r="M45467" t="s">
        <v>63</v>
      </c>
      <c r="N45467" t="s">
        <v>96242</v>
      </c>
      <c r="O45467" t="s">
        <v>1676</v>
      </c>
      <c r="P45467" t="s">
        <v>90</v>
      </c>
      <c r="Q45467" t="s">
        <v>1854</v>
      </c>
      <c r="R45467" t="s">
        <v>1854</v>
      </c>
      <c r="S45467" t="s">
        <v>1855</v>
      </c>
      <c r="T45467" t="s">
        <v>40</v>
      </c>
      <c r="U45467" t="s">
        <v>14</v>
      </c>
    </row>
    <row r="45468" spans="1:21" x14ac:dyDescent="0.3">
      <c r="A45468" t="s">
        <v>96243</v>
      </c>
      <c r="B45468" s="2">
        <v>42145</v>
      </c>
      <c r="C45468" s="2">
        <v>42146</v>
      </c>
      <c r="D45468">
        <v>1</v>
      </c>
      <c r="E45468" t="s">
        <v>45327</v>
      </c>
      <c r="F45468" t="s">
        <v>13</v>
      </c>
      <c r="G45468" t="s">
        <v>45335</v>
      </c>
      <c r="H45468" s="1">
        <v>218</v>
      </c>
      <c r="I45468">
        <v>5</v>
      </c>
      <c r="J45468">
        <v>0.05</v>
      </c>
      <c r="K45468" s="1">
        <v>83.5</v>
      </c>
      <c r="L45468" s="1">
        <v>8.35</v>
      </c>
      <c r="M45468" t="s">
        <v>87</v>
      </c>
      <c r="N45468" t="s">
        <v>96244</v>
      </c>
      <c r="O45468" t="s">
        <v>2467</v>
      </c>
      <c r="P45468" t="s">
        <v>90</v>
      </c>
      <c r="Q45468" t="s">
        <v>3289</v>
      </c>
      <c r="R45468" t="s">
        <v>3289</v>
      </c>
      <c r="S45468" t="s">
        <v>3290</v>
      </c>
      <c r="T45468" t="s">
        <v>40</v>
      </c>
      <c r="U45468" t="s">
        <v>24</v>
      </c>
    </row>
    <row r="45469" spans="1:21" x14ac:dyDescent="0.3">
      <c r="A45469" t="s">
        <v>96245</v>
      </c>
      <c r="B45469" s="2">
        <v>42036</v>
      </c>
      <c r="C45469" s="2">
        <v>42044</v>
      </c>
      <c r="D45469">
        <v>8</v>
      </c>
      <c r="E45469" t="s">
        <v>45327</v>
      </c>
      <c r="F45469" t="s">
        <v>13</v>
      </c>
      <c r="G45469" t="s">
        <v>45338</v>
      </c>
      <c r="H45469" s="1">
        <v>109</v>
      </c>
      <c r="I45469">
        <v>4</v>
      </c>
      <c r="J45469">
        <v>0.04</v>
      </c>
      <c r="K45469" s="1">
        <v>11.559999999999999</v>
      </c>
      <c r="L45469" s="1">
        <v>1.1559999999999999</v>
      </c>
      <c r="M45469" t="s">
        <v>63</v>
      </c>
      <c r="N45469" t="s">
        <v>96246</v>
      </c>
      <c r="O45469" t="s">
        <v>101</v>
      </c>
      <c r="P45469" t="s">
        <v>90</v>
      </c>
      <c r="Q45469" t="s">
        <v>1050</v>
      </c>
      <c r="R45469" t="s">
        <v>1051</v>
      </c>
      <c r="S45469" t="s">
        <v>69</v>
      </c>
      <c r="T45469" t="s">
        <v>36</v>
      </c>
      <c r="U45469" t="s">
        <v>14</v>
      </c>
    </row>
    <row r="45470" spans="1:21" x14ac:dyDescent="0.3">
      <c r="A45470" t="s">
        <v>96247</v>
      </c>
      <c r="B45470" s="2">
        <v>42258</v>
      </c>
      <c r="C45470" s="2">
        <v>42262</v>
      </c>
      <c r="D45470">
        <v>4</v>
      </c>
      <c r="E45470" t="s">
        <v>45327</v>
      </c>
      <c r="F45470" t="s">
        <v>13</v>
      </c>
      <c r="G45470" t="s">
        <v>45341</v>
      </c>
      <c r="H45470" s="1">
        <v>85</v>
      </c>
      <c r="I45470">
        <v>5</v>
      </c>
      <c r="J45470">
        <v>0.05</v>
      </c>
      <c r="K45470" s="1">
        <v>17</v>
      </c>
      <c r="L45470" s="1">
        <v>1.7000000000000002</v>
      </c>
      <c r="M45470" t="s">
        <v>87</v>
      </c>
      <c r="N45470" t="s">
        <v>96248</v>
      </c>
      <c r="O45470" t="s">
        <v>535</v>
      </c>
      <c r="P45470" t="s">
        <v>66</v>
      </c>
      <c r="Q45470" t="s">
        <v>253</v>
      </c>
      <c r="R45470" t="s">
        <v>254</v>
      </c>
      <c r="S45470" t="s">
        <v>255</v>
      </c>
      <c r="T45470" t="s">
        <v>40</v>
      </c>
      <c r="U45470" t="s">
        <v>33</v>
      </c>
    </row>
    <row r="45471" spans="1:21" x14ac:dyDescent="0.3">
      <c r="A45471" t="s">
        <v>96249</v>
      </c>
      <c r="B45471" s="2">
        <v>42072</v>
      </c>
      <c r="C45471" s="2">
        <v>42076</v>
      </c>
      <c r="D45471">
        <v>4</v>
      </c>
      <c r="E45471" t="s">
        <v>45327</v>
      </c>
      <c r="F45471" t="s">
        <v>13</v>
      </c>
      <c r="G45471" t="s">
        <v>45346</v>
      </c>
      <c r="H45471" s="1">
        <v>122</v>
      </c>
      <c r="I45471">
        <v>5</v>
      </c>
      <c r="J45471">
        <v>0.01</v>
      </c>
      <c r="K45471" s="1">
        <v>35.9</v>
      </c>
      <c r="L45471" s="1">
        <v>3.59</v>
      </c>
      <c r="M45471" t="s">
        <v>63</v>
      </c>
      <c r="N45471" t="s">
        <v>96250</v>
      </c>
      <c r="O45471" t="s">
        <v>11263</v>
      </c>
      <c r="P45471" t="s">
        <v>66</v>
      </c>
      <c r="Q45471" t="s">
        <v>1096</v>
      </c>
      <c r="R45471" t="s">
        <v>279</v>
      </c>
      <c r="S45471" t="s">
        <v>69</v>
      </c>
      <c r="T45471" t="s">
        <v>36</v>
      </c>
      <c r="U45471" t="s">
        <v>18</v>
      </c>
    </row>
    <row r="45472" spans="1:21" x14ac:dyDescent="0.3">
      <c r="A45472" t="s">
        <v>96251</v>
      </c>
      <c r="B45472" s="2">
        <v>42009</v>
      </c>
      <c r="C45472" s="2">
        <v>42015</v>
      </c>
      <c r="D45472">
        <v>6</v>
      </c>
      <c r="E45472" t="s">
        <v>45327</v>
      </c>
      <c r="F45472" t="s">
        <v>13</v>
      </c>
      <c r="G45472" t="s">
        <v>45349</v>
      </c>
      <c r="H45472" s="1">
        <v>224</v>
      </c>
      <c r="I45472">
        <v>1</v>
      </c>
      <c r="J45472">
        <v>0.03</v>
      </c>
      <c r="K45472" s="1">
        <v>137.28</v>
      </c>
      <c r="L45472" s="1">
        <v>13.728000000000002</v>
      </c>
      <c r="M45472" t="s">
        <v>63</v>
      </c>
      <c r="N45472" t="s">
        <v>96252</v>
      </c>
      <c r="O45472" t="s">
        <v>208</v>
      </c>
      <c r="P45472" t="s">
        <v>90</v>
      </c>
      <c r="Q45472" t="s">
        <v>38777</v>
      </c>
      <c r="R45472" t="s">
        <v>8017</v>
      </c>
      <c r="S45472" t="s">
        <v>230</v>
      </c>
      <c r="T45472" t="s">
        <v>40</v>
      </c>
      <c r="U45472" t="s">
        <v>10</v>
      </c>
    </row>
    <row r="45473" spans="1:21" x14ac:dyDescent="0.3">
      <c r="A45473" t="s">
        <v>96253</v>
      </c>
      <c r="B45473" s="2">
        <v>42072</v>
      </c>
      <c r="C45473" s="2">
        <v>42074</v>
      </c>
      <c r="D45473">
        <v>2</v>
      </c>
      <c r="E45473" t="s">
        <v>45327</v>
      </c>
      <c r="F45473" t="s">
        <v>13</v>
      </c>
      <c r="G45473" t="s">
        <v>45353</v>
      </c>
      <c r="H45473" s="1">
        <v>213</v>
      </c>
      <c r="I45473">
        <v>1</v>
      </c>
      <c r="J45473">
        <v>0.03</v>
      </c>
      <c r="K45473" s="1">
        <v>126.61</v>
      </c>
      <c r="L45473" s="1">
        <v>12.661000000000001</v>
      </c>
      <c r="M45473" t="s">
        <v>63</v>
      </c>
      <c r="N45473" t="s">
        <v>96254</v>
      </c>
      <c r="O45473" t="s">
        <v>8151</v>
      </c>
      <c r="P45473" t="s">
        <v>74</v>
      </c>
      <c r="Q45473" t="s">
        <v>322</v>
      </c>
      <c r="R45473" t="s">
        <v>142</v>
      </c>
      <c r="S45473" t="s">
        <v>111</v>
      </c>
      <c r="T45473" t="s">
        <v>41</v>
      </c>
      <c r="U45473" t="s">
        <v>18</v>
      </c>
    </row>
    <row r="45474" spans="1:21" x14ac:dyDescent="0.3">
      <c r="A45474" t="s">
        <v>96255</v>
      </c>
      <c r="B45474" s="2">
        <v>42338</v>
      </c>
      <c r="C45474" s="2">
        <v>42341</v>
      </c>
      <c r="D45474">
        <v>3</v>
      </c>
      <c r="E45474" t="s">
        <v>45327</v>
      </c>
      <c r="F45474" t="s">
        <v>13</v>
      </c>
      <c r="G45474" t="s">
        <v>45356</v>
      </c>
      <c r="H45474" s="1">
        <v>62</v>
      </c>
      <c r="I45474">
        <v>3</v>
      </c>
      <c r="J45474">
        <v>0.01</v>
      </c>
      <c r="K45474" s="1">
        <v>20.666666666666668</v>
      </c>
      <c r="L45474" s="1">
        <v>2.0666666666666669</v>
      </c>
      <c r="M45474" t="s">
        <v>87</v>
      </c>
      <c r="N45474" t="s">
        <v>96256</v>
      </c>
      <c r="O45474" t="s">
        <v>5227</v>
      </c>
      <c r="P45474" t="s">
        <v>66</v>
      </c>
      <c r="Q45474" t="s">
        <v>141</v>
      </c>
      <c r="R45474" t="s">
        <v>142</v>
      </c>
      <c r="S45474" t="s">
        <v>111</v>
      </c>
      <c r="T45474" t="s">
        <v>41</v>
      </c>
      <c r="U45474" t="s">
        <v>37</v>
      </c>
    </row>
    <row r="45475" spans="1:21" x14ac:dyDescent="0.3">
      <c r="A45475" t="s">
        <v>96257</v>
      </c>
      <c r="B45475" s="2">
        <v>42279</v>
      </c>
      <c r="C45475" s="2">
        <v>42288</v>
      </c>
      <c r="D45475">
        <v>9</v>
      </c>
      <c r="E45475" t="s">
        <v>45327</v>
      </c>
      <c r="F45475" t="s">
        <v>13</v>
      </c>
      <c r="G45475" t="s">
        <v>45359</v>
      </c>
      <c r="H45475" s="1">
        <v>228</v>
      </c>
      <c r="I45475">
        <v>1</v>
      </c>
      <c r="J45475">
        <v>0.04</v>
      </c>
      <c r="K45475" s="1">
        <v>138.88</v>
      </c>
      <c r="L45475" s="1">
        <v>13.888</v>
      </c>
      <c r="M45475" t="s">
        <v>63</v>
      </c>
      <c r="N45475" t="s">
        <v>96258</v>
      </c>
      <c r="O45475" t="s">
        <v>1750</v>
      </c>
      <c r="P45475" t="s">
        <v>74</v>
      </c>
      <c r="Q45475" t="s">
        <v>93031</v>
      </c>
      <c r="R45475" t="s">
        <v>337</v>
      </c>
      <c r="S45475" t="s">
        <v>111</v>
      </c>
      <c r="T45475" t="s">
        <v>22</v>
      </c>
      <c r="U45475" t="s">
        <v>35</v>
      </c>
    </row>
    <row r="45476" spans="1:21" x14ac:dyDescent="0.3">
      <c r="A45476" t="s">
        <v>96259</v>
      </c>
      <c r="B45476" s="2">
        <v>42242</v>
      </c>
      <c r="C45476" s="2">
        <v>42247</v>
      </c>
      <c r="D45476">
        <v>5</v>
      </c>
      <c r="E45476" t="s">
        <v>45327</v>
      </c>
      <c r="F45476" t="s">
        <v>13</v>
      </c>
      <c r="G45476" t="s">
        <v>45362</v>
      </c>
      <c r="H45476" s="1">
        <v>159</v>
      </c>
      <c r="I45476">
        <v>5</v>
      </c>
      <c r="J45476">
        <v>0.05</v>
      </c>
      <c r="K45476" s="1">
        <v>39.25</v>
      </c>
      <c r="L45476" s="1">
        <v>3.9250000000000003</v>
      </c>
      <c r="M45476" t="s">
        <v>63</v>
      </c>
      <c r="N45476" t="s">
        <v>96260</v>
      </c>
      <c r="O45476" t="s">
        <v>367</v>
      </c>
      <c r="P45476" t="s">
        <v>66</v>
      </c>
      <c r="Q45476" t="s">
        <v>3365</v>
      </c>
      <c r="R45476" t="s">
        <v>463</v>
      </c>
      <c r="S45476" t="s">
        <v>111</v>
      </c>
      <c r="T45476" t="s">
        <v>28</v>
      </c>
      <c r="U45476" t="s">
        <v>31</v>
      </c>
    </row>
    <row r="45477" spans="1:21" x14ac:dyDescent="0.3">
      <c r="A45477" t="s">
        <v>96261</v>
      </c>
      <c r="B45477" s="2">
        <v>42149</v>
      </c>
      <c r="C45477" s="2">
        <v>42152</v>
      </c>
      <c r="D45477">
        <v>3</v>
      </c>
      <c r="E45477" t="s">
        <v>45327</v>
      </c>
      <c r="F45477" t="s">
        <v>13</v>
      </c>
      <c r="G45477" t="s">
        <v>45328</v>
      </c>
      <c r="H45477" s="1">
        <v>248</v>
      </c>
      <c r="I45477">
        <v>3</v>
      </c>
      <c r="J45477">
        <v>0.05</v>
      </c>
      <c r="K45477" s="1">
        <v>130.80000000000001</v>
      </c>
      <c r="L45477" s="1">
        <v>13.080000000000002</v>
      </c>
      <c r="M45477" t="s">
        <v>63</v>
      </c>
      <c r="N45477" t="s">
        <v>96262</v>
      </c>
      <c r="O45477" t="s">
        <v>2595</v>
      </c>
      <c r="P45477" t="s">
        <v>66</v>
      </c>
      <c r="Q45477" t="s">
        <v>169</v>
      </c>
      <c r="R45477" t="s">
        <v>170</v>
      </c>
      <c r="S45477" t="s">
        <v>111</v>
      </c>
      <c r="T45477" t="s">
        <v>28</v>
      </c>
      <c r="U45477" t="s">
        <v>24</v>
      </c>
    </row>
    <row r="45478" spans="1:21" x14ac:dyDescent="0.3">
      <c r="A45478" t="s">
        <v>96263</v>
      </c>
      <c r="B45478" s="2">
        <v>42082</v>
      </c>
      <c r="C45478" s="2">
        <v>42092</v>
      </c>
      <c r="D45478">
        <v>10</v>
      </c>
      <c r="E45478" t="s">
        <v>45327</v>
      </c>
      <c r="F45478" t="s">
        <v>13</v>
      </c>
      <c r="G45478" t="s">
        <v>45331</v>
      </c>
      <c r="H45478" s="1">
        <v>196</v>
      </c>
      <c r="I45478">
        <v>1</v>
      </c>
      <c r="J45478">
        <v>0.03</v>
      </c>
      <c r="K45478" s="1">
        <v>110.12</v>
      </c>
      <c r="L45478" s="1">
        <v>11.012</v>
      </c>
      <c r="M45478" t="s">
        <v>63</v>
      </c>
      <c r="N45478" t="s">
        <v>96264</v>
      </c>
      <c r="O45478" t="s">
        <v>4977</v>
      </c>
      <c r="P45478" t="s">
        <v>90</v>
      </c>
      <c r="Q45478" t="s">
        <v>564</v>
      </c>
      <c r="R45478" t="s">
        <v>142</v>
      </c>
      <c r="S45478" t="s">
        <v>111</v>
      </c>
      <c r="T45478" t="s">
        <v>41</v>
      </c>
      <c r="U45478" t="s">
        <v>18</v>
      </c>
    </row>
    <row r="45479" spans="1:21" x14ac:dyDescent="0.3">
      <c r="A45479" t="s">
        <v>96265</v>
      </c>
      <c r="B45479" s="2">
        <v>42059</v>
      </c>
      <c r="C45479" s="2">
        <v>42061</v>
      </c>
      <c r="D45479">
        <v>2</v>
      </c>
      <c r="E45479" t="s">
        <v>45327</v>
      </c>
      <c r="F45479" t="s">
        <v>13</v>
      </c>
      <c r="G45479" t="s">
        <v>45335</v>
      </c>
      <c r="H45479" s="1">
        <v>218</v>
      </c>
      <c r="I45479">
        <v>3</v>
      </c>
      <c r="J45479">
        <v>0.03</v>
      </c>
      <c r="K45479" s="1">
        <v>118.38</v>
      </c>
      <c r="L45479" s="1">
        <v>11.838000000000001</v>
      </c>
      <c r="M45479" t="s">
        <v>63</v>
      </c>
      <c r="N45479" t="s">
        <v>96266</v>
      </c>
      <c r="O45479" t="s">
        <v>4662</v>
      </c>
      <c r="P45479" t="s">
        <v>90</v>
      </c>
      <c r="Q45479" t="s">
        <v>5499</v>
      </c>
      <c r="R45479" t="s">
        <v>142</v>
      </c>
      <c r="S45479" t="s">
        <v>111</v>
      </c>
      <c r="T45479" t="s">
        <v>41</v>
      </c>
      <c r="U45479" t="s">
        <v>14</v>
      </c>
    </row>
    <row r="45480" spans="1:21" x14ac:dyDescent="0.3">
      <c r="A45480" t="s">
        <v>96267</v>
      </c>
      <c r="B45480" s="2">
        <v>42127</v>
      </c>
      <c r="C45480" s="2">
        <v>42130</v>
      </c>
      <c r="D45480">
        <v>3</v>
      </c>
      <c r="E45480" t="s">
        <v>45327</v>
      </c>
      <c r="F45480" t="s">
        <v>13</v>
      </c>
      <c r="G45480" t="s">
        <v>45338</v>
      </c>
      <c r="H45480" s="1">
        <v>109</v>
      </c>
      <c r="I45480">
        <v>2</v>
      </c>
      <c r="J45480">
        <v>0.01</v>
      </c>
      <c r="K45480" s="1">
        <v>26.82</v>
      </c>
      <c r="L45480" s="1">
        <v>2.6820000000000004</v>
      </c>
      <c r="M45480" t="s">
        <v>63</v>
      </c>
      <c r="N45480" t="s">
        <v>96268</v>
      </c>
      <c r="O45480" t="s">
        <v>616</v>
      </c>
      <c r="P45480" t="s">
        <v>74</v>
      </c>
      <c r="Q45480" t="s">
        <v>15459</v>
      </c>
      <c r="R45480" t="s">
        <v>15459</v>
      </c>
      <c r="S45480" t="s">
        <v>569</v>
      </c>
      <c r="T45480" t="s">
        <v>30</v>
      </c>
      <c r="U45480" t="s">
        <v>24</v>
      </c>
    </row>
    <row r="45481" spans="1:21" x14ac:dyDescent="0.3">
      <c r="A45481" t="s">
        <v>96269</v>
      </c>
      <c r="B45481" s="2">
        <v>42203</v>
      </c>
      <c r="C45481" s="2">
        <v>42207</v>
      </c>
      <c r="D45481">
        <v>4</v>
      </c>
      <c r="E45481" t="s">
        <v>45327</v>
      </c>
      <c r="F45481" t="s">
        <v>13</v>
      </c>
      <c r="G45481" t="s">
        <v>45341</v>
      </c>
      <c r="H45481" s="1">
        <v>85</v>
      </c>
      <c r="I45481">
        <v>1</v>
      </c>
      <c r="J45481">
        <v>0.04</v>
      </c>
      <c r="K45481" s="1">
        <v>1.6</v>
      </c>
      <c r="L45481" s="1">
        <v>0.16000000000000003</v>
      </c>
      <c r="M45481" t="s">
        <v>45332</v>
      </c>
      <c r="N45481" t="s">
        <v>96270</v>
      </c>
      <c r="O45481" t="s">
        <v>192</v>
      </c>
      <c r="P45481" t="s">
        <v>66</v>
      </c>
      <c r="Q45481" t="s">
        <v>25429</v>
      </c>
      <c r="R45481" t="s">
        <v>2613</v>
      </c>
      <c r="S45481" t="s">
        <v>1889</v>
      </c>
      <c r="T45481" t="s">
        <v>30</v>
      </c>
      <c r="U45481" t="s">
        <v>29</v>
      </c>
    </row>
    <row r="45482" spans="1:21" x14ac:dyDescent="0.3">
      <c r="A45482" t="s">
        <v>96271</v>
      </c>
      <c r="B45482" s="2">
        <v>42025</v>
      </c>
      <c r="C45482" s="2">
        <v>42031</v>
      </c>
      <c r="D45482">
        <v>6</v>
      </c>
      <c r="E45482" t="s">
        <v>45327</v>
      </c>
      <c r="F45482" t="s">
        <v>13</v>
      </c>
      <c r="G45482" t="s">
        <v>45346</v>
      </c>
      <c r="H45482" s="1">
        <v>122</v>
      </c>
      <c r="I45482">
        <v>5</v>
      </c>
      <c r="J45482">
        <v>0.04</v>
      </c>
      <c r="K45482" s="1">
        <v>17.600000000000001</v>
      </c>
      <c r="L45482" s="1">
        <v>1.7600000000000002</v>
      </c>
      <c r="M45482" t="s">
        <v>63</v>
      </c>
      <c r="N45482" t="s">
        <v>96272</v>
      </c>
      <c r="O45482" t="s">
        <v>5625</v>
      </c>
      <c r="P45482" t="s">
        <v>90</v>
      </c>
      <c r="Q45482" t="s">
        <v>2547</v>
      </c>
      <c r="R45482" t="s">
        <v>2547</v>
      </c>
      <c r="S45482" t="s">
        <v>569</v>
      </c>
      <c r="T45482" t="s">
        <v>30</v>
      </c>
      <c r="U45482" t="s">
        <v>10</v>
      </c>
    </row>
    <row r="45483" spans="1:21" x14ac:dyDescent="0.3">
      <c r="A45483" t="s">
        <v>96273</v>
      </c>
      <c r="B45483" s="2">
        <v>42013</v>
      </c>
      <c r="C45483" s="2">
        <v>42022</v>
      </c>
      <c r="D45483">
        <v>9</v>
      </c>
      <c r="E45483" t="s">
        <v>45327</v>
      </c>
      <c r="F45483" t="s">
        <v>13</v>
      </c>
      <c r="G45483" t="s">
        <v>45349</v>
      </c>
      <c r="H45483" s="1">
        <v>224</v>
      </c>
      <c r="I45483">
        <v>1</v>
      </c>
      <c r="J45483">
        <v>0.01</v>
      </c>
      <c r="K45483" s="1">
        <v>141.76</v>
      </c>
      <c r="L45483" s="1">
        <v>14.176</v>
      </c>
      <c r="M45483" t="s">
        <v>63</v>
      </c>
      <c r="N45483" t="s">
        <v>96274</v>
      </c>
      <c r="O45483" t="s">
        <v>1221</v>
      </c>
      <c r="P45483" t="s">
        <v>66</v>
      </c>
      <c r="Q45483" t="s">
        <v>7226</v>
      </c>
      <c r="R45483" t="s">
        <v>7226</v>
      </c>
      <c r="S45483" t="s">
        <v>569</v>
      </c>
      <c r="T45483" t="s">
        <v>30</v>
      </c>
      <c r="U45483" t="s">
        <v>10</v>
      </c>
    </row>
    <row r="45484" spans="1:21" x14ac:dyDescent="0.3">
      <c r="A45484" t="s">
        <v>96275</v>
      </c>
      <c r="B45484" s="2">
        <v>42041</v>
      </c>
      <c r="C45484" s="2">
        <v>42042</v>
      </c>
      <c r="D45484">
        <v>1</v>
      </c>
      <c r="E45484" t="s">
        <v>45327</v>
      </c>
      <c r="F45484" t="s">
        <v>13</v>
      </c>
      <c r="G45484" t="s">
        <v>45353</v>
      </c>
      <c r="H45484" s="1">
        <v>213</v>
      </c>
      <c r="I45484">
        <v>4</v>
      </c>
      <c r="J45484">
        <v>0.05</v>
      </c>
      <c r="K45484" s="1">
        <v>90.4</v>
      </c>
      <c r="L45484" s="1">
        <v>9.0400000000000009</v>
      </c>
      <c r="M45484" t="s">
        <v>63</v>
      </c>
      <c r="N45484" t="s">
        <v>96276</v>
      </c>
      <c r="O45484" t="s">
        <v>4015</v>
      </c>
      <c r="P45484" t="s">
        <v>90</v>
      </c>
      <c r="Q45484" t="s">
        <v>1184</v>
      </c>
      <c r="R45484" t="s">
        <v>1185</v>
      </c>
      <c r="S45484" t="s">
        <v>176</v>
      </c>
      <c r="T45484" t="s">
        <v>30</v>
      </c>
      <c r="U45484" t="s">
        <v>14</v>
      </c>
    </row>
    <row r="45485" spans="1:21" x14ac:dyDescent="0.3">
      <c r="A45485" t="s">
        <v>96277</v>
      </c>
      <c r="B45485" s="2">
        <v>42133</v>
      </c>
      <c r="C45485" s="2">
        <v>42137</v>
      </c>
      <c r="D45485">
        <v>4</v>
      </c>
      <c r="E45485" t="s">
        <v>45327</v>
      </c>
      <c r="F45485" t="s">
        <v>13</v>
      </c>
      <c r="G45485" t="s">
        <v>45356</v>
      </c>
      <c r="H45485" s="1">
        <v>62</v>
      </c>
      <c r="I45485">
        <v>4</v>
      </c>
      <c r="J45485">
        <v>0.02</v>
      </c>
      <c r="K45485" s="1">
        <v>15.5</v>
      </c>
      <c r="L45485" s="1">
        <v>1.55</v>
      </c>
      <c r="M45485" t="s">
        <v>63</v>
      </c>
      <c r="N45485" t="s">
        <v>96278</v>
      </c>
      <c r="O45485" t="s">
        <v>3406</v>
      </c>
      <c r="P45485" t="s">
        <v>90</v>
      </c>
      <c r="Q45485" t="s">
        <v>3460</v>
      </c>
      <c r="R45485" t="s">
        <v>3460</v>
      </c>
      <c r="S45485" t="s">
        <v>104</v>
      </c>
      <c r="T45485" t="s">
        <v>30</v>
      </c>
      <c r="U45485" t="s">
        <v>24</v>
      </c>
    </row>
    <row r="45486" spans="1:21" x14ac:dyDescent="0.3">
      <c r="A45486" t="s">
        <v>96279</v>
      </c>
      <c r="B45486" s="2">
        <v>42103</v>
      </c>
      <c r="C45486" s="2">
        <v>42105</v>
      </c>
      <c r="D45486">
        <v>2</v>
      </c>
      <c r="E45486" t="s">
        <v>45327</v>
      </c>
      <c r="F45486" t="s">
        <v>13</v>
      </c>
      <c r="G45486" t="s">
        <v>45359</v>
      </c>
      <c r="H45486" s="1">
        <v>228</v>
      </c>
      <c r="I45486">
        <v>2</v>
      </c>
      <c r="J45486">
        <v>0.02</v>
      </c>
      <c r="K45486" s="1">
        <v>138.88</v>
      </c>
      <c r="L45486" s="1">
        <v>13.888</v>
      </c>
      <c r="M45486" t="s">
        <v>87</v>
      </c>
      <c r="N45486" t="s">
        <v>96280</v>
      </c>
      <c r="O45486" t="s">
        <v>661</v>
      </c>
      <c r="P45486" t="s">
        <v>90</v>
      </c>
      <c r="Q45486" t="s">
        <v>5197</v>
      </c>
      <c r="R45486" t="s">
        <v>5198</v>
      </c>
      <c r="S45486" t="s">
        <v>5199</v>
      </c>
      <c r="T45486" t="s">
        <v>11</v>
      </c>
      <c r="U45486" t="s">
        <v>21</v>
      </c>
    </row>
    <row r="45487" spans="1:21" x14ac:dyDescent="0.3">
      <c r="A45487" t="s">
        <v>96281</v>
      </c>
      <c r="B45487" s="2">
        <v>42355</v>
      </c>
      <c r="C45487" s="2">
        <v>42359</v>
      </c>
      <c r="D45487">
        <v>4</v>
      </c>
      <c r="E45487" t="s">
        <v>45327</v>
      </c>
      <c r="F45487" t="s">
        <v>13</v>
      </c>
      <c r="G45487" t="s">
        <v>45362</v>
      </c>
      <c r="H45487" s="1">
        <v>159</v>
      </c>
      <c r="I45487">
        <v>5</v>
      </c>
      <c r="J45487">
        <v>0.03</v>
      </c>
      <c r="K45487" s="1">
        <v>55.150000000000006</v>
      </c>
      <c r="L45487" s="1">
        <v>5.5150000000000006</v>
      </c>
      <c r="M45487" t="s">
        <v>63</v>
      </c>
      <c r="N45487" t="s">
        <v>96282</v>
      </c>
      <c r="O45487" t="s">
        <v>18157</v>
      </c>
      <c r="P45487" t="s">
        <v>90</v>
      </c>
      <c r="Q45487" t="s">
        <v>10687</v>
      </c>
      <c r="R45487" t="s">
        <v>10688</v>
      </c>
      <c r="S45487" t="s">
        <v>215</v>
      </c>
      <c r="T45487" t="s">
        <v>30</v>
      </c>
      <c r="U45487" t="s">
        <v>39</v>
      </c>
    </row>
    <row r="45488" spans="1:21" x14ac:dyDescent="0.3">
      <c r="A45488" t="s">
        <v>96283</v>
      </c>
      <c r="B45488" s="2">
        <v>42087</v>
      </c>
      <c r="C45488" s="2">
        <v>42096</v>
      </c>
      <c r="D45488">
        <v>9</v>
      </c>
      <c r="E45488" t="s">
        <v>45327</v>
      </c>
      <c r="F45488" t="s">
        <v>13</v>
      </c>
      <c r="G45488" t="s">
        <v>45328</v>
      </c>
      <c r="H45488" s="1">
        <v>248</v>
      </c>
      <c r="I45488">
        <v>2</v>
      </c>
      <c r="J45488">
        <v>0.02</v>
      </c>
      <c r="K45488" s="1">
        <v>158.08000000000001</v>
      </c>
      <c r="L45488" s="1">
        <v>15.808000000000002</v>
      </c>
      <c r="M45488" t="s">
        <v>63</v>
      </c>
      <c r="N45488" t="s">
        <v>96284</v>
      </c>
      <c r="O45488" t="s">
        <v>8958</v>
      </c>
      <c r="P45488" t="s">
        <v>66</v>
      </c>
      <c r="Q45488" t="s">
        <v>3189</v>
      </c>
      <c r="R45488" t="s">
        <v>3189</v>
      </c>
      <c r="S45488" t="s">
        <v>3190</v>
      </c>
      <c r="T45488" t="s">
        <v>11</v>
      </c>
      <c r="U45488" t="s">
        <v>18</v>
      </c>
    </row>
    <row r="45489" spans="1:21" x14ac:dyDescent="0.3">
      <c r="A45489" t="s">
        <v>96285</v>
      </c>
      <c r="B45489" s="2">
        <v>42208</v>
      </c>
      <c r="C45489" s="2">
        <v>42212</v>
      </c>
      <c r="D45489">
        <v>4</v>
      </c>
      <c r="E45489" t="s">
        <v>45327</v>
      </c>
      <c r="F45489" t="s">
        <v>13</v>
      </c>
      <c r="G45489" t="s">
        <v>45331</v>
      </c>
      <c r="H45489" s="1">
        <v>196</v>
      </c>
      <c r="I45489">
        <v>2</v>
      </c>
      <c r="J45489">
        <v>0.05</v>
      </c>
      <c r="K45489" s="1">
        <v>96.4</v>
      </c>
      <c r="L45489" s="1">
        <v>9.64</v>
      </c>
      <c r="M45489" t="s">
        <v>63</v>
      </c>
      <c r="N45489" t="s">
        <v>96286</v>
      </c>
      <c r="O45489" t="s">
        <v>1089</v>
      </c>
      <c r="P45489" t="s">
        <v>90</v>
      </c>
      <c r="Q45489" t="s">
        <v>5398</v>
      </c>
      <c r="R45489" t="s">
        <v>5399</v>
      </c>
      <c r="S45489" t="s">
        <v>1154</v>
      </c>
      <c r="T45489" t="s">
        <v>11</v>
      </c>
      <c r="U45489" t="s">
        <v>29</v>
      </c>
    </row>
    <row r="45490" spans="1:21" x14ac:dyDescent="0.3">
      <c r="A45490" t="s">
        <v>96287</v>
      </c>
      <c r="B45490" s="2">
        <v>42184</v>
      </c>
      <c r="C45490" s="2">
        <v>42189</v>
      </c>
      <c r="D45490">
        <v>5</v>
      </c>
      <c r="E45490" t="s">
        <v>45327</v>
      </c>
      <c r="F45490" t="s">
        <v>13</v>
      </c>
      <c r="G45490" t="s">
        <v>45335</v>
      </c>
      <c r="H45490" s="1">
        <v>218</v>
      </c>
      <c r="I45490">
        <v>1</v>
      </c>
      <c r="J45490">
        <v>0.02</v>
      </c>
      <c r="K45490" s="1">
        <v>133.63999999999999</v>
      </c>
      <c r="L45490" s="1">
        <v>13.363999999999999</v>
      </c>
      <c r="M45490" t="s">
        <v>63</v>
      </c>
      <c r="N45490" t="s">
        <v>96288</v>
      </c>
      <c r="O45490" t="s">
        <v>1262</v>
      </c>
      <c r="P45490" t="s">
        <v>90</v>
      </c>
      <c r="Q45490" t="s">
        <v>4131</v>
      </c>
      <c r="R45490" t="s">
        <v>4132</v>
      </c>
      <c r="S45490" t="s">
        <v>1154</v>
      </c>
      <c r="T45490" t="s">
        <v>11</v>
      </c>
      <c r="U45490" t="s">
        <v>27</v>
      </c>
    </row>
    <row r="45491" spans="1:21" x14ac:dyDescent="0.3">
      <c r="A45491" t="s">
        <v>96289</v>
      </c>
      <c r="B45491" s="2">
        <v>42184</v>
      </c>
      <c r="C45491" s="2">
        <v>42187</v>
      </c>
      <c r="D45491">
        <v>3</v>
      </c>
      <c r="E45491" t="s">
        <v>45327</v>
      </c>
      <c r="F45491" t="s">
        <v>13</v>
      </c>
      <c r="G45491" t="s">
        <v>45338</v>
      </c>
      <c r="H45491" s="1">
        <v>109</v>
      </c>
      <c r="I45491">
        <v>1</v>
      </c>
      <c r="J45491">
        <v>0.01</v>
      </c>
      <c r="K45491" s="1">
        <v>27.91</v>
      </c>
      <c r="L45491" s="1">
        <v>2.7910000000000004</v>
      </c>
      <c r="M45491" t="s">
        <v>87</v>
      </c>
      <c r="N45491" t="s">
        <v>96290</v>
      </c>
      <c r="O45491" t="s">
        <v>1667</v>
      </c>
      <c r="P45491" t="s">
        <v>66</v>
      </c>
      <c r="Q45491" t="s">
        <v>23475</v>
      </c>
      <c r="R45491" t="s">
        <v>4538</v>
      </c>
      <c r="S45491" t="s">
        <v>343</v>
      </c>
      <c r="T45491" t="s">
        <v>38</v>
      </c>
      <c r="U45491" t="s">
        <v>27</v>
      </c>
    </row>
    <row r="45492" spans="1:21" x14ac:dyDescent="0.3">
      <c r="A45492" t="s">
        <v>96291</v>
      </c>
      <c r="B45492" s="2">
        <v>42164</v>
      </c>
      <c r="C45492" s="2">
        <v>42165</v>
      </c>
      <c r="D45492">
        <v>1</v>
      </c>
      <c r="E45492" t="s">
        <v>45327</v>
      </c>
      <c r="F45492" t="s">
        <v>13</v>
      </c>
      <c r="G45492" t="s">
        <v>45341</v>
      </c>
      <c r="H45492" s="1">
        <v>85</v>
      </c>
      <c r="I45492">
        <v>2</v>
      </c>
      <c r="J45492">
        <v>0.05</v>
      </c>
      <c r="K45492" s="1">
        <v>42.5</v>
      </c>
      <c r="L45492" s="1">
        <v>4.25</v>
      </c>
      <c r="M45492" t="s">
        <v>63</v>
      </c>
      <c r="N45492" t="s">
        <v>96292</v>
      </c>
      <c r="O45492" t="s">
        <v>545</v>
      </c>
      <c r="P45492" t="s">
        <v>74</v>
      </c>
      <c r="Q45492" t="s">
        <v>26605</v>
      </c>
      <c r="R45492" t="s">
        <v>1178</v>
      </c>
      <c r="S45492" t="s">
        <v>343</v>
      </c>
      <c r="T45492" t="s">
        <v>38</v>
      </c>
      <c r="U45492" t="s">
        <v>27</v>
      </c>
    </row>
    <row r="45493" spans="1:21" x14ac:dyDescent="0.3">
      <c r="A45493" t="s">
        <v>96293</v>
      </c>
      <c r="B45493" s="2">
        <v>42229</v>
      </c>
      <c r="C45493" s="2">
        <v>42238</v>
      </c>
      <c r="D45493">
        <v>9</v>
      </c>
      <c r="E45493" t="s">
        <v>45327</v>
      </c>
      <c r="F45493" t="s">
        <v>13</v>
      </c>
      <c r="G45493" t="s">
        <v>45346</v>
      </c>
      <c r="H45493" s="1">
        <v>122</v>
      </c>
      <c r="I45493">
        <v>5</v>
      </c>
      <c r="J45493">
        <v>0.05</v>
      </c>
      <c r="K45493" s="1">
        <v>11.499999999999996</v>
      </c>
      <c r="L45493" s="1">
        <v>1.1499999999999997</v>
      </c>
      <c r="M45493" t="s">
        <v>63</v>
      </c>
      <c r="N45493" t="s">
        <v>96294</v>
      </c>
      <c r="O45493" t="s">
        <v>1738</v>
      </c>
      <c r="P45493" t="s">
        <v>74</v>
      </c>
      <c r="Q45493" t="s">
        <v>5150</v>
      </c>
      <c r="R45493" t="s">
        <v>859</v>
      </c>
      <c r="S45493" t="s">
        <v>859</v>
      </c>
      <c r="T45493" t="s">
        <v>22</v>
      </c>
      <c r="U45493" t="s">
        <v>31</v>
      </c>
    </row>
    <row r="45494" spans="1:21" x14ac:dyDescent="0.3">
      <c r="A45494" t="s">
        <v>96295</v>
      </c>
      <c r="B45494" s="2">
        <v>42029</v>
      </c>
      <c r="C45494" s="2">
        <v>42032</v>
      </c>
      <c r="D45494">
        <v>3</v>
      </c>
      <c r="E45494" t="s">
        <v>45327</v>
      </c>
      <c r="F45494" t="s">
        <v>13</v>
      </c>
      <c r="G45494" t="s">
        <v>45349</v>
      </c>
      <c r="H45494" s="1">
        <v>224</v>
      </c>
      <c r="I45494">
        <v>5</v>
      </c>
      <c r="J45494">
        <v>0.02</v>
      </c>
      <c r="K45494" s="1">
        <v>121.6</v>
      </c>
      <c r="L45494" s="1">
        <v>12.16</v>
      </c>
      <c r="M45494" t="s">
        <v>63</v>
      </c>
      <c r="N45494" t="s">
        <v>96296</v>
      </c>
      <c r="O45494" t="s">
        <v>1589</v>
      </c>
      <c r="P45494" t="s">
        <v>90</v>
      </c>
      <c r="Q45494" t="s">
        <v>593</v>
      </c>
      <c r="R45494" t="s">
        <v>593</v>
      </c>
      <c r="S45494" t="s">
        <v>224</v>
      </c>
      <c r="T45494" t="s">
        <v>22</v>
      </c>
      <c r="U45494" t="s">
        <v>10</v>
      </c>
    </row>
    <row r="45495" spans="1:21" x14ac:dyDescent="0.3">
      <c r="A45495" t="s">
        <v>96297</v>
      </c>
      <c r="B45495" s="2">
        <v>42279</v>
      </c>
      <c r="C45495" s="2">
        <v>42289</v>
      </c>
      <c r="D45495">
        <v>10</v>
      </c>
      <c r="E45495" t="s">
        <v>45327</v>
      </c>
      <c r="F45495" t="s">
        <v>13</v>
      </c>
      <c r="G45495" t="s">
        <v>45353</v>
      </c>
      <c r="H45495" s="1">
        <v>213</v>
      </c>
      <c r="I45495">
        <v>4</v>
      </c>
      <c r="J45495">
        <v>0.04</v>
      </c>
      <c r="K45495" s="1">
        <v>98.92</v>
      </c>
      <c r="L45495" s="1">
        <v>9.8920000000000012</v>
      </c>
      <c r="M45495" t="s">
        <v>63</v>
      </c>
      <c r="N45495" t="s">
        <v>96298</v>
      </c>
      <c r="O45495" t="s">
        <v>1343</v>
      </c>
      <c r="P45495" t="s">
        <v>90</v>
      </c>
      <c r="Q45495" t="s">
        <v>129</v>
      </c>
      <c r="R45495" t="s">
        <v>130</v>
      </c>
      <c r="S45495" t="s">
        <v>131</v>
      </c>
      <c r="T45495" t="s">
        <v>22</v>
      </c>
      <c r="U45495" t="s">
        <v>35</v>
      </c>
    </row>
    <row r="45496" spans="1:21" x14ac:dyDescent="0.3">
      <c r="A45496" t="s">
        <v>96299</v>
      </c>
      <c r="B45496" s="2">
        <v>42317</v>
      </c>
      <c r="C45496" s="2">
        <v>42327</v>
      </c>
      <c r="D45496">
        <v>10</v>
      </c>
      <c r="E45496" t="s">
        <v>45327</v>
      </c>
      <c r="F45496" t="s">
        <v>13</v>
      </c>
      <c r="G45496" t="s">
        <v>45356</v>
      </c>
      <c r="H45496" s="1">
        <v>62</v>
      </c>
      <c r="I45496">
        <v>1</v>
      </c>
      <c r="J45496">
        <v>0.03</v>
      </c>
      <c r="K45496" s="1">
        <v>62</v>
      </c>
      <c r="L45496" s="1">
        <v>6.2</v>
      </c>
      <c r="M45496" t="s">
        <v>63</v>
      </c>
      <c r="N45496" t="s">
        <v>96300</v>
      </c>
      <c r="O45496" t="s">
        <v>723</v>
      </c>
      <c r="P45496" t="s">
        <v>66</v>
      </c>
      <c r="Q45496" t="s">
        <v>50212</v>
      </c>
      <c r="R45496" t="s">
        <v>4538</v>
      </c>
      <c r="S45496" t="s">
        <v>343</v>
      </c>
      <c r="T45496" t="s">
        <v>38</v>
      </c>
      <c r="U45496" t="s">
        <v>37</v>
      </c>
    </row>
    <row r="45497" spans="1:21" x14ac:dyDescent="0.3">
      <c r="A45497" t="s">
        <v>96301</v>
      </c>
      <c r="B45497" s="2">
        <v>42122</v>
      </c>
      <c r="C45497" s="2">
        <v>42132</v>
      </c>
      <c r="D45497">
        <v>10</v>
      </c>
      <c r="E45497" t="s">
        <v>45327</v>
      </c>
      <c r="F45497" t="s">
        <v>13</v>
      </c>
      <c r="G45497" t="s">
        <v>45359</v>
      </c>
      <c r="H45497" s="1">
        <v>228</v>
      </c>
      <c r="I45497">
        <v>3</v>
      </c>
      <c r="J45497">
        <v>0.03</v>
      </c>
      <c r="K45497" s="1">
        <v>127.48</v>
      </c>
      <c r="L45497" s="1">
        <v>12.748000000000001</v>
      </c>
      <c r="M45497" t="s">
        <v>63</v>
      </c>
      <c r="N45497" t="s">
        <v>96302</v>
      </c>
      <c r="O45497" t="s">
        <v>943</v>
      </c>
      <c r="P45497" t="s">
        <v>90</v>
      </c>
      <c r="Q45497" t="s">
        <v>2943</v>
      </c>
      <c r="R45497" t="s">
        <v>2944</v>
      </c>
      <c r="S45497" t="s">
        <v>2944</v>
      </c>
      <c r="T45497" t="s">
        <v>22</v>
      </c>
      <c r="U45497" t="s">
        <v>21</v>
      </c>
    </row>
    <row r="45498" spans="1:21" x14ac:dyDescent="0.3">
      <c r="A45498" t="s">
        <v>96303</v>
      </c>
      <c r="B45498" s="2">
        <v>42275</v>
      </c>
      <c r="C45498" s="2">
        <v>42282</v>
      </c>
      <c r="D45498">
        <v>7</v>
      </c>
      <c r="E45498" t="s">
        <v>45327</v>
      </c>
      <c r="F45498" t="s">
        <v>13</v>
      </c>
      <c r="G45498" t="s">
        <v>45362</v>
      </c>
      <c r="H45498" s="1">
        <v>159</v>
      </c>
      <c r="I45498">
        <v>1</v>
      </c>
      <c r="J45498">
        <v>0.05</v>
      </c>
      <c r="K45498" s="1">
        <v>71.05</v>
      </c>
      <c r="L45498" s="1">
        <v>7.1050000000000004</v>
      </c>
      <c r="M45498" t="s">
        <v>63</v>
      </c>
      <c r="N45498" t="s">
        <v>96304</v>
      </c>
      <c r="O45498" t="s">
        <v>2401</v>
      </c>
      <c r="P45498" t="s">
        <v>90</v>
      </c>
      <c r="Q45498" t="s">
        <v>1004</v>
      </c>
      <c r="R45498" t="s">
        <v>419</v>
      </c>
      <c r="S45498" t="s">
        <v>148</v>
      </c>
      <c r="T45498" t="s">
        <v>22</v>
      </c>
      <c r="U45498" t="s">
        <v>33</v>
      </c>
    </row>
    <row r="45499" spans="1:21" x14ac:dyDescent="0.3">
      <c r="A45499" t="s">
        <v>96305</v>
      </c>
      <c r="B45499" s="2">
        <v>42193</v>
      </c>
      <c r="C45499" s="2">
        <v>42197</v>
      </c>
      <c r="D45499">
        <v>4</v>
      </c>
      <c r="E45499" t="s">
        <v>45327</v>
      </c>
      <c r="F45499" t="s">
        <v>13</v>
      </c>
      <c r="G45499" t="s">
        <v>45328</v>
      </c>
      <c r="H45499" s="1">
        <v>248</v>
      </c>
      <c r="I45499">
        <v>5</v>
      </c>
      <c r="J45499">
        <v>0.03</v>
      </c>
      <c r="K45499" s="1">
        <v>130.80000000000001</v>
      </c>
      <c r="L45499" s="1">
        <v>13.080000000000002</v>
      </c>
      <c r="M45499" t="s">
        <v>63</v>
      </c>
      <c r="N45499" t="s">
        <v>96306</v>
      </c>
      <c r="O45499" t="s">
        <v>545</v>
      </c>
      <c r="P45499" t="s">
        <v>74</v>
      </c>
      <c r="Q45499" t="s">
        <v>17858</v>
      </c>
      <c r="R45499" t="s">
        <v>2274</v>
      </c>
      <c r="S45499" t="s">
        <v>2275</v>
      </c>
      <c r="T45499" t="s">
        <v>32</v>
      </c>
      <c r="U45499" t="s">
        <v>29</v>
      </c>
    </row>
    <row r="45500" spans="1:21" x14ac:dyDescent="0.3">
      <c r="A45500" t="s">
        <v>96307</v>
      </c>
      <c r="B45500" s="2">
        <v>42177</v>
      </c>
      <c r="C45500" s="2">
        <v>42182</v>
      </c>
      <c r="D45500">
        <v>5</v>
      </c>
      <c r="E45500" t="s">
        <v>45327</v>
      </c>
      <c r="F45500" t="s">
        <v>13</v>
      </c>
      <c r="G45500" t="s">
        <v>45331</v>
      </c>
      <c r="H45500" s="1">
        <v>196</v>
      </c>
      <c r="I45500">
        <v>4</v>
      </c>
      <c r="J45500">
        <v>0.02</v>
      </c>
      <c r="K45500" s="1">
        <v>100.32</v>
      </c>
      <c r="L45500" s="1">
        <v>10.032</v>
      </c>
      <c r="M45500" t="s">
        <v>63</v>
      </c>
      <c r="N45500" t="s">
        <v>96308</v>
      </c>
      <c r="O45500" t="s">
        <v>4296</v>
      </c>
      <c r="P45500" t="s">
        <v>90</v>
      </c>
      <c r="Q45500" t="s">
        <v>18996</v>
      </c>
      <c r="R45500" t="s">
        <v>688</v>
      </c>
      <c r="S45500" t="s">
        <v>148</v>
      </c>
      <c r="T45500" t="s">
        <v>22</v>
      </c>
      <c r="U45500" t="s">
        <v>27</v>
      </c>
    </row>
    <row r="45501" spans="1:21" x14ac:dyDescent="0.3">
      <c r="A45501" t="s">
        <v>96309</v>
      </c>
      <c r="B45501" s="2">
        <v>42119</v>
      </c>
      <c r="C45501" s="2">
        <v>42121</v>
      </c>
      <c r="D45501">
        <v>2</v>
      </c>
      <c r="E45501" t="s">
        <v>45327</v>
      </c>
      <c r="F45501" t="s">
        <v>13</v>
      </c>
      <c r="G45501" t="s">
        <v>45335</v>
      </c>
      <c r="H45501" s="1">
        <v>218</v>
      </c>
      <c r="I45501">
        <v>3</v>
      </c>
      <c r="J45501">
        <v>0.01</v>
      </c>
      <c r="K45501" s="1">
        <v>131.46</v>
      </c>
      <c r="L45501" s="1">
        <v>13.146000000000001</v>
      </c>
      <c r="M45501" t="s">
        <v>63</v>
      </c>
      <c r="N45501" t="s">
        <v>96310</v>
      </c>
      <c r="O45501" t="s">
        <v>4720</v>
      </c>
      <c r="P45501" t="s">
        <v>74</v>
      </c>
      <c r="Q45501" t="s">
        <v>96311</v>
      </c>
      <c r="R45501" t="s">
        <v>419</v>
      </c>
      <c r="S45501" t="s">
        <v>148</v>
      </c>
      <c r="T45501" t="s">
        <v>22</v>
      </c>
      <c r="U45501" t="s">
        <v>21</v>
      </c>
    </row>
    <row r="45502" spans="1:21" x14ac:dyDescent="0.3">
      <c r="A45502" t="s">
        <v>96312</v>
      </c>
      <c r="B45502" s="2">
        <v>42198</v>
      </c>
      <c r="C45502" s="2">
        <v>42206</v>
      </c>
      <c r="D45502">
        <v>8</v>
      </c>
      <c r="E45502" t="s">
        <v>45327</v>
      </c>
      <c r="F45502" t="s">
        <v>13</v>
      </c>
      <c r="G45502" t="s">
        <v>45338</v>
      </c>
      <c r="H45502" s="1">
        <v>109</v>
      </c>
      <c r="I45502">
        <v>5</v>
      </c>
      <c r="J45502">
        <v>0.03</v>
      </c>
      <c r="K45502" s="1">
        <v>12.649999999999999</v>
      </c>
      <c r="L45502" s="1">
        <v>1.2649999999999999</v>
      </c>
      <c r="M45502" t="s">
        <v>63</v>
      </c>
      <c r="N45502" t="s">
        <v>96313</v>
      </c>
      <c r="O45502" t="s">
        <v>998</v>
      </c>
      <c r="P45502" t="s">
        <v>90</v>
      </c>
      <c r="Q45502" t="s">
        <v>5058</v>
      </c>
      <c r="R45502" t="s">
        <v>3827</v>
      </c>
      <c r="S45502" t="s">
        <v>76</v>
      </c>
      <c r="T45502" t="s">
        <v>22</v>
      </c>
      <c r="U45502" t="s">
        <v>29</v>
      </c>
    </row>
    <row r="45503" spans="1:21" x14ac:dyDescent="0.3">
      <c r="A45503" t="s">
        <v>96314</v>
      </c>
      <c r="B45503" s="2">
        <v>42211</v>
      </c>
      <c r="C45503" s="2">
        <v>42217</v>
      </c>
      <c r="D45503">
        <v>6</v>
      </c>
      <c r="E45503" t="s">
        <v>45327</v>
      </c>
      <c r="F45503" t="s">
        <v>13</v>
      </c>
      <c r="G45503" t="s">
        <v>45341</v>
      </c>
      <c r="H45503" s="1">
        <v>85</v>
      </c>
      <c r="I45503">
        <v>4</v>
      </c>
      <c r="J45503">
        <v>0.05</v>
      </c>
      <c r="K45503" s="1">
        <v>21.25</v>
      </c>
      <c r="L45503" s="1">
        <v>2.125</v>
      </c>
      <c r="M45503" t="s">
        <v>63</v>
      </c>
      <c r="N45503" t="s">
        <v>96315</v>
      </c>
      <c r="O45503" t="s">
        <v>5216</v>
      </c>
      <c r="P45503" t="s">
        <v>66</v>
      </c>
      <c r="Q45503" t="s">
        <v>2686</v>
      </c>
      <c r="R45503" t="s">
        <v>2687</v>
      </c>
      <c r="S45503" t="s">
        <v>76</v>
      </c>
      <c r="T45503" t="s">
        <v>22</v>
      </c>
      <c r="U45503" t="s">
        <v>29</v>
      </c>
    </row>
    <row r="45504" spans="1:21" x14ac:dyDescent="0.3">
      <c r="A45504" t="s">
        <v>96316</v>
      </c>
      <c r="B45504" s="2">
        <v>42049</v>
      </c>
      <c r="C45504" s="2">
        <v>42059</v>
      </c>
      <c r="D45504">
        <v>10</v>
      </c>
      <c r="E45504" t="s">
        <v>45327</v>
      </c>
      <c r="F45504" t="s">
        <v>13</v>
      </c>
      <c r="G45504" t="s">
        <v>45346</v>
      </c>
      <c r="H45504" s="1">
        <v>122</v>
      </c>
      <c r="I45504">
        <v>4</v>
      </c>
      <c r="J45504">
        <v>0.05</v>
      </c>
      <c r="K45504" s="1">
        <v>17.599999999999998</v>
      </c>
      <c r="L45504" s="1">
        <v>1.7599999999999998</v>
      </c>
      <c r="M45504" t="s">
        <v>63</v>
      </c>
      <c r="N45504" t="s">
        <v>96317</v>
      </c>
      <c r="O45504" t="s">
        <v>381</v>
      </c>
      <c r="P45504" t="s">
        <v>74</v>
      </c>
      <c r="Q45504" t="s">
        <v>46269</v>
      </c>
      <c r="R45504" t="s">
        <v>165</v>
      </c>
      <c r="S45504" t="s">
        <v>118</v>
      </c>
      <c r="T45504" t="s">
        <v>34</v>
      </c>
      <c r="U45504" t="s">
        <v>14</v>
      </c>
    </row>
    <row r="45505" spans="1:21" x14ac:dyDescent="0.3">
      <c r="A45505" t="s">
        <v>96318</v>
      </c>
      <c r="B45505" s="2">
        <v>42342</v>
      </c>
      <c r="C45505" s="2">
        <v>42352</v>
      </c>
      <c r="D45505">
        <v>10</v>
      </c>
      <c r="E45505" t="s">
        <v>45327</v>
      </c>
      <c r="F45505" t="s">
        <v>13</v>
      </c>
      <c r="G45505" t="s">
        <v>45349</v>
      </c>
      <c r="H45505" s="1">
        <v>224</v>
      </c>
      <c r="I45505">
        <v>1</v>
      </c>
      <c r="J45505">
        <v>0.04</v>
      </c>
      <c r="K45505" s="1">
        <v>135.04</v>
      </c>
      <c r="L45505" s="1">
        <v>13.504</v>
      </c>
      <c r="M45505" t="s">
        <v>63</v>
      </c>
      <c r="N45505" t="s">
        <v>96319</v>
      </c>
      <c r="O45505" t="s">
        <v>10927</v>
      </c>
      <c r="P45505" t="s">
        <v>74</v>
      </c>
      <c r="Q45505" t="s">
        <v>2916</v>
      </c>
      <c r="R45505" t="s">
        <v>292</v>
      </c>
      <c r="S45505" t="s">
        <v>69</v>
      </c>
      <c r="T45505" t="s">
        <v>36</v>
      </c>
      <c r="U45505" t="s">
        <v>39</v>
      </c>
    </row>
    <row r="45506" spans="1:21" x14ac:dyDescent="0.3">
      <c r="A45506" t="s">
        <v>96320</v>
      </c>
      <c r="B45506" s="2">
        <v>42200</v>
      </c>
      <c r="C45506" s="2">
        <v>42209</v>
      </c>
      <c r="D45506">
        <v>9</v>
      </c>
      <c r="E45506" t="s">
        <v>45327</v>
      </c>
      <c r="F45506" t="s">
        <v>13</v>
      </c>
      <c r="G45506" t="s">
        <v>45353</v>
      </c>
      <c r="H45506" s="1">
        <v>213</v>
      </c>
      <c r="I45506">
        <v>1</v>
      </c>
      <c r="J45506">
        <v>0.02</v>
      </c>
      <c r="K45506" s="1">
        <v>128.74</v>
      </c>
      <c r="L45506" s="1">
        <v>12.874000000000002</v>
      </c>
      <c r="M45506" t="s">
        <v>87</v>
      </c>
      <c r="N45506" t="s">
        <v>96321</v>
      </c>
      <c r="O45506" t="s">
        <v>720</v>
      </c>
      <c r="P45506" t="s">
        <v>66</v>
      </c>
      <c r="Q45506" t="s">
        <v>989</v>
      </c>
      <c r="R45506" t="s">
        <v>1163</v>
      </c>
      <c r="S45506" t="s">
        <v>230</v>
      </c>
      <c r="T45506" t="s">
        <v>40</v>
      </c>
      <c r="U45506" t="s">
        <v>29</v>
      </c>
    </row>
    <row r="45507" spans="1:21" x14ac:dyDescent="0.3">
      <c r="A45507" t="s">
        <v>96322</v>
      </c>
      <c r="B45507" s="2">
        <v>42195</v>
      </c>
      <c r="C45507" s="2">
        <v>42205</v>
      </c>
      <c r="D45507">
        <v>10</v>
      </c>
      <c r="E45507" t="s">
        <v>45327</v>
      </c>
      <c r="F45507" t="s">
        <v>13</v>
      </c>
      <c r="G45507" t="s">
        <v>45356</v>
      </c>
      <c r="H45507" s="1">
        <v>62</v>
      </c>
      <c r="I45507">
        <v>2</v>
      </c>
      <c r="J45507">
        <v>0.02</v>
      </c>
      <c r="K45507" s="1">
        <v>31</v>
      </c>
      <c r="L45507" s="1">
        <v>3.1</v>
      </c>
      <c r="M45507" t="s">
        <v>63</v>
      </c>
      <c r="N45507" t="s">
        <v>96323</v>
      </c>
      <c r="O45507" t="s">
        <v>11263</v>
      </c>
      <c r="P45507" t="s">
        <v>66</v>
      </c>
      <c r="Q45507" t="s">
        <v>2973</v>
      </c>
      <c r="R45507" t="s">
        <v>279</v>
      </c>
      <c r="S45507" t="s">
        <v>69</v>
      </c>
      <c r="T45507" t="s">
        <v>36</v>
      </c>
      <c r="U45507" t="s">
        <v>29</v>
      </c>
    </row>
    <row r="45508" spans="1:21" x14ac:dyDescent="0.3">
      <c r="A45508" t="s">
        <v>96324</v>
      </c>
      <c r="B45508" s="2">
        <v>42041</v>
      </c>
      <c r="C45508" s="2">
        <v>42043</v>
      </c>
      <c r="D45508">
        <v>2</v>
      </c>
      <c r="E45508" t="s">
        <v>45327</v>
      </c>
      <c r="F45508" t="s">
        <v>13</v>
      </c>
      <c r="G45508" t="s">
        <v>45359</v>
      </c>
      <c r="H45508" s="1">
        <v>228</v>
      </c>
      <c r="I45508">
        <v>2</v>
      </c>
      <c r="J45508">
        <v>0.03</v>
      </c>
      <c r="K45508" s="1">
        <v>134.32</v>
      </c>
      <c r="L45508" s="1">
        <v>13.432</v>
      </c>
      <c r="M45508" t="s">
        <v>63</v>
      </c>
      <c r="N45508" t="s">
        <v>96325</v>
      </c>
      <c r="O45508" t="s">
        <v>4607</v>
      </c>
      <c r="P45508" t="s">
        <v>66</v>
      </c>
      <c r="Q45508" t="s">
        <v>5655</v>
      </c>
      <c r="R45508" t="s">
        <v>68</v>
      </c>
      <c r="S45508" t="s">
        <v>69</v>
      </c>
      <c r="T45508" t="s">
        <v>36</v>
      </c>
      <c r="U45508" t="s">
        <v>14</v>
      </c>
    </row>
    <row r="45509" spans="1:21" x14ac:dyDescent="0.3">
      <c r="A45509" t="s">
        <v>96326</v>
      </c>
      <c r="B45509" s="2">
        <v>42331</v>
      </c>
      <c r="C45509" s="2">
        <v>42335</v>
      </c>
      <c r="D45509">
        <v>4</v>
      </c>
      <c r="E45509" t="s">
        <v>45327</v>
      </c>
      <c r="F45509" t="s">
        <v>13</v>
      </c>
      <c r="G45509" t="s">
        <v>45362</v>
      </c>
      <c r="H45509" s="1">
        <v>159</v>
      </c>
      <c r="I45509">
        <v>3</v>
      </c>
      <c r="J45509">
        <v>0.04</v>
      </c>
      <c r="K45509" s="1">
        <v>59.92</v>
      </c>
      <c r="L45509" s="1">
        <v>5.9920000000000009</v>
      </c>
      <c r="M45509" t="s">
        <v>45332</v>
      </c>
      <c r="N45509" t="s">
        <v>96327</v>
      </c>
      <c r="O45509" t="s">
        <v>2590</v>
      </c>
      <c r="P45509" t="s">
        <v>90</v>
      </c>
      <c r="Q45509" t="s">
        <v>2728</v>
      </c>
      <c r="R45509" t="s">
        <v>1016</v>
      </c>
      <c r="S45509" t="s">
        <v>111</v>
      </c>
      <c r="T45509" t="s">
        <v>22</v>
      </c>
      <c r="U45509" t="s">
        <v>37</v>
      </c>
    </row>
    <row r="45510" spans="1:21" x14ac:dyDescent="0.3">
      <c r="A45510" t="s">
        <v>96328</v>
      </c>
      <c r="B45510" s="2">
        <v>42078</v>
      </c>
      <c r="C45510" s="2">
        <v>42085</v>
      </c>
      <c r="D45510">
        <v>7</v>
      </c>
      <c r="E45510" t="s">
        <v>45327</v>
      </c>
      <c r="F45510" t="s">
        <v>13</v>
      </c>
      <c r="G45510" t="s">
        <v>45328</v>
      </c>
      <c r="H45510" s="1">
        <v>248</v>
      </c>
      <c r="I45510">
        <v>5</v>
      </c>
      <c r="J45510">
        <v>0.04</v>
      </c>
      <c r="K45510" s="1">
        <v>118.4</v>
      </c>
      <c r="L45510" s="1">
        <v>11.840000000000002</v>
      </c>
      <c r="M45510" t="s">
        <v>63</v>
      </c>
      <c r="N45510" t="s">
        <v>96329</v>
      </c>
      <c r="O45510" t="s">
        <v>6806</v>
      </c>
      <c r="P45510" t="s">
        <v>90</v>
      </c>
      <c r="Q45510" t="s">
        <v>8059</v>
      </c>
      <c r="R45510" t="s">
        <v>463</v>
      </c>
      <c r="S45510" t="s">
        <v>111</v>
      </c>
      <c r="T45510" t="s">
        <v>28</v>
      </c>
      <c r="U45510" t="s">
        <v>18</v>
      </c>
    </row>
    <row r="45511" spans="1:21" x14ac:dyDescent="0.3">
      <c r="A45511" t="s">
        <v>96330</v>
      </c>
      <c r="B45511" s="2">
        <v>42092</v>
      </c>
      <c r="C45511" s="2">
        <v>42101</v>
      </c>
      <c r="D45511">
        <v>9</v>
      </c>
      <c r="E45511" t="s">
        <v>45327</v>
      </c>
      <c r="F45511" t="s">
        <v>13</v>
      </c>
      <c r="G45511" t="s">
        <v>45331</v>
      </c>
      <c r="H45511" s="1">
        <v>196</v>
      </c>
      <c r="I45511">
        <v>5</v>
      </c>
      <c r="J45511">
        <v>0.03</v>
      </c>
      <c r="K45511" s="1">
        <v>86.6</v>
      </c>
      <c r="L45511" s="1">
        <v>8.66</v>
      </c>
      <c r="M45511" t="s">
        <v>87</v>
      </c>
      <c r="N45511" t="s">
        <v>96331</v>
      </c>
      <c r="O45511" t="s">
        <v>73</v>
      </c>
      <c r="P45511" t="s">
        <v>74</v>
      </c>
      <c r="Q45511" t="s">
        <v>2728</v>
      </c>
      <c r="R45511" t="s">
        <v>1016</v>
      </c>
      <c r="S45511" t="s">
        <v>111</v>
      </c>
      <c r="T45511" t="s">
        <v>22</v>
      </c>
      <c r="U45511" t="s">
        <v>18</v>
      </c>
    </row>
    <row r="45512" spans="1:21" x14ac:dyDescent="0.3">
      <c r="A45512" t="s">
        <v>96332</v>
      </c>
      <c r="B45512" s="2">
        <v>42082</v>
      </c>
      <c r="C45512" s="2">
        <v>42083</v>
      </c>
      <c r="D45512">
        <v>1</v>
      </c>
      <c r="E45512" t="s">
        <v>45327</v>
      </c>
      <c r="F45512" t="s">
        <v>13</v>
      </c>
      <c r="G45512" t="s">
        <v>45335</v>
      </c>
      <c r="H45512" s="1">
        <v>218</v>
      </c>
      <c r="I45512">
        <v>5</v>
      </c>
      <c r="J45512">
        <v>0.02</v>
      </c>
      <c r="K45512" s="1">
        <v>116.2</v>
      </c>
      <c r="L45512" s="1">
        <v>11.620000000000001</v>
      </c>
      <c r="M45512" t="s">
        <v>63</v>
      </c>
      <c r="N45512" t="s">
        <v>96333</v>
      </c>
      <c r="O45512" t="s">
        <v>3465</v>
      </c>
      <c r="P45512" t="s">
        <v>74</v>
      </c>
      <c r="Q45512" t="s">
        <v>188</v>
      </c>
      <c r="R45512" t="s">
        <v>189</v>
      </c>
      <c r="S45512" t="s">
        <v>111</v>
      </c>
      <c r="T45512" t="s">
        <v>41</v>
      </c>
      <c r="U45512" t="s">
        <v>18</v>
      </c>
    </row>
    <row r="45513" spans="1:21" x14ac:dyDescent="0.3">
      <c r="A45513" t="s">
        <v>96334</v>
      </c>
      <c r="B45513" s="2">
        <v>42342</v>
      </c>
      <c r="C45513" s="2">
        <v>42343</v>
      </c>
      <c r="D45513">
        <v>1</v>
      </c>
      <c r="E45513" t="s">
        <v>45327</v>
      </c>
      <c r="F45513" t="s">
        <v>13</v>
      </c>
      <c r="G45513" t="s">
        <v>45338</v>
      </c>
      <c r="H45513" s="1">
        <v>109</v>
      </c>
      <c r="I45513">
        <v>3</v>
      </c>
      <c r="J45513">
        <v>0.05</v>
      </c>
      <c r="K45513" s="1">
        <v>12.649999999999999</v>
      </c>
      <c r="L45513" s="1">
        <v>1.2649999999999999</v>
      </c>
      <c r="M45513" t="s">
        <v>87</v>
      </c>
      <c r="N45513" t="s">
        <v>96335</v>
      </c>
      <c r="O45513" t="s">
        <v>5332</v>
      </c>
      <c r="P45513" t="s">
        <v>66</v>
      </c>
      <c r="Q45513" t="s">
        <v>26036</v>
      </c>
      <c r="R45513" t="s">
        <v>170</v>
      </c>
      <c r="S45513" t="s">
        <v>111</v>
      </c>
      <c r="T45513" t="s">
        <v>28</v>
      </c>
      <c r="U45513" t="s">
        <v>39</v>
      </c>
    </row>
    <row r="45514" spans="1:21" x14ac:dyDescent="0.3">
      <c r="A45514" t="s">
        <v>96336</v>
      </c>
      <c r="B45514" s="2">
        <v>42157</v>
      </c>
      <c r="C45514" s="2">
        <v>42163</v>
      </c>
      <c r="D45514">
        <v>6</v>
      </c>
      <c r="E45514" t="s">
        <v>45327</v>
      </c>
      <c r="F45514" t="s">
        <v>13</v>
      </c>
      <c r="G45514" t="s">
        <v>45341</v>
      </c>
      <c r="H45514" s="1">
        <v>85</v>
      </c>
      <c r="I45514">
        <v>5</v>
      </c>
      <c r="J45514">
        <v>0.02</v>
      </c>
      <c r="K45514" s="1">
        <v>17</v>
      </c>
      <c r="L45514" s="1">
        <v>1.7000000000000002</v>
      </c>
      <c r="M45514" t="s">
        <v>63</v>
      </c>
      <c r="N45514" t="s">
        <v>96337</v>
      </c>
      <c r="O45514" t="s">
        <v>340</v>
      </c>
      <c r="P45514" t="s">
        <v>74</v>
      </c>
      <c r="Q45514" t="s">
        <v>609</v>
      </c>
      <c r="R45514" t="s">
        <v>308</v>
      </c>
      <c r="S45514" t="s">
        <v>111</v>
      </c>
      <c r="T45514" t="s">
        <v>28</v>
      </c>
      <c r="U45514" t="s">
        <v>27</v>
      </c>
    </row>
    <row r="45515" spans="1:21" x14ac:dyDescent="0.3">
      <c r="A45515" t="s">
        <v>96338</v>
      </c>
      <c r="B45515" s="2">
        <v>42279</v>
      </c>
      <c r="C45515" s="2">
        <v>42280</v>
      </c>
      <c r="D45515">
        <v>1</v>
      </c>
      <c r="E45515" t="s">
        <v>45327</v>
      </c>
      <c r="F45515" t="s">
        <v>13</v>
      </c>
      <c r="G45515" t="s">
        <v>45346</v>
      </c>
      <c r="H45515" s="1">
        <v>122</v>
      </c>
      <c r="I45515">
        <v>1</v>
      </c>
      <c r="J45515">
        <v>0.02</v>
      </c>
      <c r="K45515" s="1">
        <v>39.56</v>
      </c>
      <c r="L45515" s="1">
        <v>3.9560000000000004</v>
      </c>
      <c r="M45515" t="s">
        <v>63</v>
      </c>
      <c r="N45515" t="s">
        <v>96339</v>
      </c>
      <c r="O45515" t="s">
        <v>14489</v>
      </c>
      <c r="P45515" t="s">
        <v>74</v>
      </c>
      <c r="Q45515" t="s">
        <v>141</v>
      </c>
      <c r="R45515" t="s">
        <v>142</v>
      </c>
      <c r="S45515" t="s">
        <v>111</v>
      </c>
      <c r="T45515" t="s">
        <v>41</v>
      </c>
      <c r="U45515" t="s">
        <v>35</v>
      </c>
    </row>
    <row r="45516" spans="1:21" x14ac:dyDescent="0.3">
      <c r="A45516" t="s">
        <v>96340</v>
      </c>
      <c r="B45516" s="2">
        <v>42144</v>
      </c>
      <c r="C45516" s="2">
        <v>42150</v>
      </c>
      <c r="D45516">
        <v>6</v>
      </c>
      <c r="E45516" t="s">
        <v>45327</v>
      </c>
      <c r="F45516" t="s">
        <v>13</v>
      </c>
      <c r="G45516" t="s">
        <v>45349</v>
      </c>
      <c r="H45516" s="1">
        <v>224</v>
      </c>
      <c r="I45516">
        <v>3</v>
      </c>
      <c r="J45516">
        <v>0.03</v>
      </c>
      <c r="K45516" s="1">
        <v>123.84</v>
      </c>
      <c r="L45516" s="1">
        <v>12.384</v>
      </c>
      <c r="M45516" t="s">
        <v>63</v>
      </c>
      <c r="N45516" t="s">
        <v>96341</v>
      </c>
      <c r="O45516" t="s">
        <v>16079</v>
      </c>
      <c r="P45516" t="s">
        <v>66</v>
      </c>
      <c r="Q45516" t="s">
        <v>76434</v>
      </c>
      <c r="R45516" t="s">
        <v>53351</v>
      </c>
      <c r="S45516" t="s">
        <v>481</v>
      </c>
      <c r="T45516" t="s">
        <v>11</v>
      </c>
      <c r="U45516" t="s">
        <v>24</v>
      </c>
    </row>
    <row r="45517" spans="1:21" x14ac:dyDescent="0.3">
      <c r="A45517" t="s">
        <v>96342</v>
      </c>
      <c r="B45517" s="2">
        <v>42023</v>
      </c>
      <c r="C45517" s="2">
        <v>42026</v>
      </c>
      <c r="D45517">
        <v>3</v>
      </c>
      <c r="E45517" t="s">
        <v>45327</v>
      </c>
      <c r="F45517" t="s">
        <v>13</v>
      </c>
      <c r="G45517" t="s">
        <v>45353</v>
      </c>
      <c r="H45517" s="1">
        <v>213</v>
      </c>
      <c r="I45517">
        <v>1</v>
      </c>
      <c r="J45517">
        <v>0.02</v>
      </c>
      <c r="K45517" s="1">
        <v>128.74</v>
      </c>
      <c r="L45517" s="1">
        <v>12.874000000000002</v>
      </c>
      <c r="M45517" t="s">
        <v>63</v>
      </c>
      <c r="N45517" t="s">
        <v>96343</v>
      </c>
      <c r="O45517" t="s">
        <v>1432</v>
      </c>
      <c r="P45517" t="s">
        <v>66</v>
      </c>
      <c r="Q45517" t="s">
        <v>8768</v>
      </c>
      <c r="R45517" t="s">
        <v>8768</v>
      </c>
      <c r="S45517" t="s">
        <v>569</v>
      </c>
      <c r="T45517" t="s">
        <v>30</v>
      </c>
      <c r="U45517" t="s">
        <v>10</v>
      </c>
    </row>
    <row r="45518" spans="1:21" x14ac:dyDescent="0.3">
      <c r="A45518" t="s">
        <v>96344</v>
      </c>
      <c r="B45518" s="2">
        <v>42164</v>
      </c>
      <c r="C45518" s="2">
        <v>42172</v>
      </c>
      <c r="D45518">
        <v>8</v>
      </c>
      <c r="E45518" t="s">
        <v>45327</v>
      </c>
      <c r="F45518" t="s">
        <v>13</v>
      </c>
      <c r="G45518" t="s">
        <v>45356</v>
      </c>
      <c r="H45518" s="1">
        <v>62</v>
      </c>
      <c r="I45518">
        <v>1</v>
      </c>
      <c r="J45518">
        <v>0.01</v>
      </c>
      <c r="K45518" s="1">
        <v>62</v>
      </c>
      <c r="L45518" s="1">
        <v>6.2</v>
      </c>
      <c r="M45518" t="s">
        <v>63</v>
      </c>
      <c r="N45518" t="s">
        <v>96345</v>
      </c>
      <c r="O45518" t="s">
        <v>1028</v>
      </c>
      <c r="P45518" t="s">
        <v>74</v>
      </c>
      <c r="Q45518" t="s">
        <v>806</v>
      </c>
      <c r="R45518" t="s">
        <v>807</v>
      </c>
      <c r="S45518" t="s">
        <v>176</v>
      </c>
      <c r="T45518" t="s">
        <v>30</v>
      </c>
      <c r="U45518" t="s">
        <v>27</v>
      </c>
    </row>
    <row r="45519" spans="1:21" x14ac:dyDescent="0.3">
      <c r="A45519" t="s">
        <v>96346</v>
      </c>
      <c r="B45519" s="2">
        <v>42235</v>
      </c>
      <c r="C45519" s="2">
        <v>42244</v>
      </c>
      <c r="D45519">
        <v>9</v>
      </c>
      <c r="E45519" t="s">
        <v>45327</v>
      </c>
      <c r="F45519" t="s">
        <v>13</v>
      </c>
      <c r="G45519" t="s">
        <v>45359</v>
      </c>
      <c r="H45519" s="1">
        <v>228</v>
      </c>
      <c r="I45519">
        <v>4</v>
      </c>
      <c r="J45519">
        <v>0.01</v>
      </c>
      <c r="K45519" s="1">
        <v>138.88</v>
      </c>
      <c r="L45519" s="1">
        <v>13.888</v>
      </c>
      <c r="M45519" t="s">
        <v>63</v>
      </c>
      <c r="N45519" t="s">
        <v>96347</v>
      </c>
      <c r="O45519" t="s">
        <v>1979</v>
      </c>
      <c r="P45519" t="s">
        <v>66</v>
      </c>
      <c r="Q45519" t="s">
        <v>85548</v>
      </c>
      <c r="R45519" t="s">
        <v>85549</v>
      </c>
      <c r="S45519" t="s">
        <v>901</v>
      </c>
      <c r="T45519" t="s">
        <v>11</v>
      </c>
      <c r="U45519" t="s">
        <v>31</v>
      </c>
    </row>
    <row r="45520" spans="1:21" x14ac:dyDescent="0.3">
      <c r="A45520" t="s">
        <v>96348</v>
      </c>
      <c r="B45520" s="2">
        <v>42264</v>
      </c>
      <c r="C45520" s="2">
        <v>42268</v>
      </c>
      <c r="D45520">
        <v>4</v>
      </c>
      <c r="E45520" t="s">
        <v>45327</v>
      </c>
      <c r="F45520" t="s">
        <v>13</v>
      </c>
      <c r="G45520" t="s">
        <v>45362</v>
      </c>
      <c r="H45520" s="1">
        <v>159</v>
      </c>
      <c r="I45520">
        <v>5</v>
      </c>
      <c r="J45520">
        <v>0.01</v>
      </c>
      <c r="K45520" s="1">
        <v>71.05</v>
      </c>
      <c r="L45520" s="1">
        <v>7.1050000000000004</v>
      </c>
      <c r="M45520" t="s">
        <v>63</v>
      </c>
      <c r="N45520" t="s">
        <v>96349</v>
      </c>
      <c r="O45520" t="s">
        <v>11815</v>
      </c>
      <c r="P45520" t="s">
        <v>90</v>
      </c>
      <c r="Q45520" t="s">
        <v>5063</v>
      </c>
      <c r="R45520" t="s">
        <v>5063</v>
      </c>
      <c r="S45520" t="s">
        <v>569</v>
      </c>
      <c r="T45520" t="s">
        <v>30</v>
      </c>
      <c r="U45520" t="s">
        <v>33</v>
      </c>
    </row>
    <row r="45521" spans="1:21" x14ac:dyDescent="0.3">
      <c r="A45521" t="s">
        <v>96350</v>
      </c>
      <c r="B45521" s="2">
        <v>42013</v>
      </c>
      <c r="C45521" s="2">
        <v>42021</v>
      </c>
      <c r="D45521">
        <v>8</v>
      </c>
      <c r="E45521" t="s">
        <v>45327</v>
      </c>
      <c r="F45521" t="s">
        <v>13</v>
      </c>
      <c r="G45521" t="s">
        <v>45328</v>
      </c>
      <c r="H45521" s="1">
        <v>248</v>
      </c>
      <c r="I45521">
        <v>4</v>
      </c>
      <c r="J45521">
        <v>0.05</v>
      </c>
      <c r="K45521" s="1">
        <v>118.4</v>
      </c>
      <c r="L45521" s="1">
        <v>11.840000000000002</v>
      </c>
      <c r="M45521" t="s">
        <v>87</v>
      </c>
      <c r="N45521" t="s">
        <v>96351</v>
      </c>
      <c r="O45521" t="s">
        <v>4432</v>
      </c>
      <c r="P45521" t="s">
        <v>66</v>
      </c>
      <c r="Q45521" t="s">
        <v>4816</v>
      </c>
      <c r="R45521" t="s">
        <v>4816</v>
      </c>
      <c r="S45521" t="s">
        <v>1154</v>
      </c>
      <c r="T45521" t="s">
        <v>11</v>
      </c>
      <c r="U45521" t="s">
        <v>10</v>
      </c>
    </row>
    <row r="45522" spans="1:21" x14ac:dyDescent="0.3">
      <c r="A45522" t="s">
        <v>96352</v>
      </c>
      <c r="B45522" s="2">
        <v>42252</v>
      </c>
      <c r="C45522" s="2">
        <v>42258</v>
      </c>
      <c r="D45522">
        <v>6</v>
      </c>
      <c r="E45522" t="s">
        <v>45327</v>
      </c>
      <c r="F45522" t="s">
        <v>13</v>
      </c>
      <c r="G45522" t="s">
        <v>45331</v>
      </c>
      <c r="H45522" s="1">
        <v>196</v>
      </c>
      <c r="I45522">
        <v>4</v>
      </c>
      <c r="J45522">
        <v>0.01</v>
      </c>
      <c r="K45522" s="1">
        <v>108.16</v>
      </c>
      <c r="L45522" s="1">
        <v>10.816000000000001</v>
      </c>
      <c r="M45522" t="s">
        <v>63</v>
      </c>
      <c r="N45522" t="s">
        <v>96353</v>
      </c>
      <c r="O45522" t="s">
        <v>2036</v>
      </c>
      <c r="P45522" t="s">
        <v>66</v>
      </c>
      <c r="Q45522" t="s">
        <v>15592</v>
      </c>
      <c r="R45522" t="s">
        <v>2547</v>
      </c>
      <c r="S45522" t="s">
        <v>569</v>
      </c>
      <c r="T45522" t="s">
        <v>30</v>
      </c>
      <c r="U45522" t="s">
        <v>33</v>
      </c>
    </row>
    <row r="45523" spans="1:21" x14ac:dyDescent="0.3">
      <c r="A45523" t="s">
        <v>96354</v>
      </c>
      <c r="B45523" s="2">
        <v>42084</v>
      </c>
      <c r="C45523" s="2">
        <v>42091</v>
      </c>
      <c r="D45523">
        <v>7</v>
      </c>
      <c r="E45523" t="s">
        <v>45327</v>
      </c>
      <c r="F45523" t="s">
        <v>13</v>
      </c>
      <c r="G45523" t="s">
        <v>45335</v>
      </c>
      <c r="H45523" s="1">
        <v>218</v>
      </c>
      <c r="I45523">
        <v>1</v>
      </c>
      <c r="J45523">
        <v>0.03</v>
      </c>
      <c r="K45523" s="1">
        <v>131.46</v>
      </c>
      <c r="L45523" s="1">
        <v>13.146000000000001</v>
      </c>
      <c r="M45523" t="s">
        <v>63</v>
      </c>
      <c r="N45523" t="s">
        <v>96355</v>
      </c>
      <c r="O45523" t="s">
        <v>3136</v>
      </c>
      <c r="P45523" t="s">
        <v>66</v>
      </c>
      <c r="Q45523" t="s">
        <v>2587</v>
      </c>
      <c r="R45523" t="s">
        <v>130</v>
      </c>
      <c r="S45523" t="s">
        <v>131</v>
      </c>
      <c r="T45523" t="s">
        <v>22</v>
      </c>
      <c r="U45523" t="s">
        <v>18</v>
      </c>
    </row>
    <row r="45524" spans="1:21" x14ac:dyDescent="0.3">
      <c r="A45524" t="s">
        <v>96356</v>
      </c>
      <c r="B45524" s="2">
        <v>42331</v>
      </c>
      <c r="C45524" s="2">
        <v>42341</v>
      </c>
      <c r="D45524">
        <v>10</v>
      </c>
      <c r="E45524" t="s">
        <v>45327</v>
      </c>
      <c r="F45524" t="s">
        <v>13</v>
      </c>
      <c r="G45524" t="s">
        <v>45338</v>
      </c>
      <c r="H45524" s="1">
        <v>109</v>
      </c>
      <c r="I45524">
        <v>1</v>
      </c>
      <c r="J45524">
        <v>0.02</v>
      </c>
      <c r="K45524" s="1">
        <v>26.82</v>
      </c>
      <c r="L45524" s="1">
        <v>2.6820000000000004</v>
      </c>
      <c r="M45524" t="s">
        <v>63</v>
      </c>
      <c r="N45524" t="s">
        <v>96357</v>
      </c>
      <c r="O45524" t="s">
        <v>876</v>
      </c>
      <c r="P45524" t="s">
        <v>90</v>
      </c>
      <c r="Q45524" t="s">
        <v>4507</v>
      </c>
      <c r="R45524" t="s">
        <v>4508</v>
      </c>
      <c r="S45524" t="s">
        <v>1353</v>
      </c>
      <c r="T45524" t="s">
        <v>38</v>
      </c>
      <c r="U45524" t="s">
        <v>37</v>
      </c>
    </row>
    <row r="45525" spans="1:21" x14ac:dyDescent="0.3">
      <c r="A45525" t="s">
        <v>96358</v>
      </c>
      <c r="B45525" s="2">
        <v>42275</v>
      </c>
      <c r="C45525" s="2">
        <v>42277</v>
      </c>
      <c r="D45525">
        <v>2</v>
      </c>
      <c r="E45525" t="s">
        <v>45327</v>
      </c>
      <c r="F45525" t="s">
        <v>13</v>
      </c>
      <c r="G45525" t="s">
        <v>45341</v>
      </c>
      <c r="H45525" s="1">
        <v>85</v>
      </c>
      <c r="I45525">
        <v>2</v>
      </c>
      <c r="J45525">
        <v>0.05</v>
      </c>
      <c r="K45525" s="1">
        <v>42.5</v>
      </c>
      <c r="L45525" s="1">
        <v>4.25</v>
      </c>
      <c r="M45525" t="s">
        <v>63</v>
      </c>
      <c r="N45525" t="s">
        <v>96359</v>
      </c>
      <c r="O45525" t="s">
        <v>6193</v>
      </c>
      <c r="P45525" t="s">
        <v>66</v>
      </c>
      <c r="Q45525" t="s">
        <v>1296</v>
      </c>
      <c r="R45525" t="s">
        <v>1296</v>
      </c>
      <c r="S45525" t="s">
        <v>224</v>
      </c>
      <c r="T45525" t="s">
        <v>22</v>
      </c>
      <c r="U45525" t="s">
        <v>33</v>
      </c>
    </row>
    <row r="45526" spans="1:21" x14ac:dyDescent="0.3">
      <c r="A45526" t="s">
        <v>96360</v>
      </c>
      <c r="B45526" s="2">
        <v>42232</v>
      </c>
      <c r="C45526" s="2">
        <v>42239</v>
      </c>
      <c r="D45526">
        <v>7</v>
      </c>
      <c r="E45526" t="s">
        <v>45327</v>
      </c>
      <c r="F45526" t="s">
        <v>13</v>
      </c>
      <c r="G45526" t="s">
        <v>45346</v>
      </c>
      <c r="H45526" s="1">
        <v>122</v>
      </c>
      <c r="I45526">
        <v>3</v>
      </c>
      <c r="J45526">
        <v>0.04</v>
      </c>
      <c r="K45526" s="1">
        <v>27.36</v>
      </c>
      <c r="L45526" s="1">
        <v>2.7360000000000002</v>
      </c>
      <c r="M45526" t="s">
        <v>63</v>
      </c>
      <c r="N45526" t="s">
        <v>96361</v>
      </c>
      <c r="O45526" t="s">
        <v>1679</v>
      </c>
      <c r="P45526" t="s">
        <v>74</v>
      </c>
      <c r="Q45526" t="s">
        <v>2336</v>
      </c>
      <c r="R45526" t="s">
        <v>2337</v>
      </c>
      <c r="S45526" t="s">
        <v>2338</v>
      </c>
      <c r="T45526" t="s">
        <v>22</v>
      </c>
      <c r="U45526" t="s">
        <v>31</v>
      </c>
    </row>
    <row r="45527" spans="1:21" x14ac:dyDescent="0.3">
      <c r="A45527" t="s">
        <v>96362</v>
      </c>
      <c r="B45527" s="2">
        <v>42192</v>
      </c>
      <c r="C45527" s="2">
        <v>42193</v>
      </c>
      <c r="D45527">
        <v>1</v>
      </c>
      <c r="E45527" t="s">
        <v>45327</v>
      </c>
      <c r="F45527" t="s">
        <v>13</v>
      </c>
      <c r="G45527" t="s">
        <v>45349</v>
      </c>
      <c r="H45527" s="1">
        <v>224</v>
      </c>
      <c r="I45527">
        <v>5</v>
      </c>
      <c r="J45527">
        <v>0.04</v>
      </c>
      <c r="K45527" s="1">
        <v>99.199999999999989</v>
      </c>
      <c r="L45527" s="1">
        <v>9.92</v>
      </c>
      <c r="M45527" t="s">
        <v>87</v>
      </c>
      <c r="N45527" t="s">
        <v>96363</v>
      </c>
      <c r="O45527" t="s">
        <v>321</v>
      </c>
      <c r="P45527" t="s">
        <v>90</v>
      </c>
      <c r="Q45527" t="s">
        <v>2785</v>
      </c>
      <c r="R45527" t="s">
        <v>342</v>
      </c>
      <c r="S45527" t="s">
        <v>343</v>
      </c>
      <c r="T45527" t="s">
        <v>38</v>
      </c>
      <c r="U45527" t="s">
        <v>29</v>
      </c>
    </row>
    <row r="45528" spans="1:21" x14ac:dyDescent="0.3">
      <c r="A45528" t="s">
        <v>96364</v>
      </c>
      <c r="B45528" s="2">
        <v>42073</v>
      </c>
      <c r="C45528" s="2">
        <v>42083</v>
      </c>
      <c r="D45528">
        <v>10</v>
      </c>
      <c r="E45528" t="s">
        <v>45327</v>
      </c>
      <c r="F45528" t="s">
        <v>13</v>
      </c>
      <c r="G45528" t="s">
        <v>45353</v>
      </c>
      <c r="H45528" s="1">
        <v>213</v>
      </c>
      <c r="I45528">
        <v>2</v>
      </c>
      <c r="J45528">
        <v>0.05</v>
      </c>
      <c r="K45528" s="1">
        <v>111.7</v>
      </c>
      <c r="L45528" s="1">
        <v>11.170000000000002</v>
      </c>
      <c r="M45528" t="s">
        <v>63</v>
      </c>
      <c r="N45528" t="s">
        <v>96365</v>
      </c>
      <c r="O45528" t="s">
        <v>696</v>
      </c>
      <c r="P45528" t="s">
        <v>66</v>
      </c>
      <c r="Q45528" t="s">
        <v>264</v>
      </c>
      <c r="R45528" t="s">
        <v>264</v>
      </c>
      <c r="S45528" t="s">
        <v>125</v>
      </c>
      <c r="T45528" t="s">
        <v>32</v>
      </c>
      <c r="U45528" t="s">
        <v>18</v>
      </c>
    </row>
    <row r="45529" spans="1:21" x14ac:dyDescent="0.3">
      <c r="A45529" t="s">
        <v>96366</v>
      </c>
      <c r="B45529" s="2">
        <v>42205</v>
      </c>
      <c r="C45529" s="2">
        <v>42213</v>
      </c>
      <c r="D45529">
        <v>8</v>
      </c>
      <c r="E45529" t="s">
        <v>45327</v>
      </c>
      <c r="F45529" t="s">
        <v>13</v>
      </c>
      <c r="G45529" t="s">
        <v>45356</v>
      </c>
      <c r="H45529" s="1">
        <v>62</v>
      </c>
      <c r="I45529">
        <v>1</v>
      </c>
      <c r="J45529">
        <v>0.02</v>
      </c>
      <c r="K45529" s="1">
        <v>62</v>
      </c>
      <c r="L45529" s="1">
        <v>6.2</v>
      </c>
      <c r="M45529" t="s">
        <v>63</v>
      </c>
      <c r="N45529" t="s">
        <v>96367</v>
      </c>
      <c r="O45529" t="s">
        <v>1360</v>
      </c>
      <c r="P45529" t="s">
        <v>66</v>
      </c>
      <c r="Q45529" t="s">
        <v>234</v>
      </c>
      <c r="R45529" t="s">
        <v>235</v>
      </c>
      <c r="S45529" t="s">
        <v>76</v>
      </c>
      <c r="T45529" t="s">
        <v>22</v>
      </c>
      <c r="U45529" t="s">
        <v>29</v>
      </c>
    </row>
    <row r="45530" spans="1:21" x14ac:dyDescent="0.3">
      <c r="A45530" t="s">
        <v>96368</v>
      </c>
      <c r="B45530" s="2">
        <v>42207</v>
      </c>
      <c r="C45530" s="2">
        <v>42217</v>
      </c>
      <c r="D45530">
        <v>10</v>
      </c>
      <c r="E45530" t="s">
        <v>45327</v>
      </c>
      <c r="F45530" t="s">
        <v>13</v>
      </c>
      <c r="G45530" t="s">
        <v>45359</v>
      </c>
      <c r="H45530" s="1">
        <v>228</v>
      </c>
      <c r="I45530">
        <v>4</v>
      </c>
      <c r="J45530">
        <v>0.02</v>
      </c>
      <c r="K45530" s="1">
        <v>129.76</v>
      </c>
      <c r="L45530" s="1">
        <v>12.975999999999999</v>
      </c>
      <c r="M45530" t="s">
        <v>63</v>
      </c>
      <c r="N45530" t="s">
        <v>96369</v>
      </c>
      <c r="O45530" t="s">
        <v>2215</v>
      </c>
      <c r="P45530" t="s">
        <v>66</v>
      </c>
      <c r="Q45530" t="s">
        <v>24256</v>
      </c>
      <c r="R45530" t="s">
        <v>269</v>
      </c>
      <c r="S45530" t="s">
        <v>76</v>
      </c>
      <c r="T45530" t="s">
        <v>22</v>
      </c>
      <c r="U45530" t="s">
        <v>29</v>
      </c>
    </row>
    <row r="45531" spans="1:21" x14ac:dyDescent="0.3">
      <c r="A45531" t="s">
        <v>96370</v>
      </c>
      <c r="B45531" s="2">
        <v>42121</v>
      </c>
      <c r="C45531" s="2">
        <v>42128</v>
      </c>
      <c r="D45531">
        <v>7</v>
      </c>
      <c r="E45531" t="s">
        <v>45327</v>
      </c>
      <c r="F45531" t="s">
        <v>13</v>
      </c>
      <c r="G45531" t="s">
        <v>45362</v>
      </c>
      <c r="H45531" s="1">
        <v>159</v>
      </c>
      <c r="I45531">
        <v>4</v>
      </c>
      <c r="J45531">
        <v>0.04</v>
      </c>
      <c r="K45531" s="1">
        <v>53.56</v>
      </c>
      <c r="L45531" s="1">
        <v>5.3560000000000008</v>
      </c>
      <c r="M45531" t="s">
        <v>63</v>
      </c>
      <c r="N45531" t="s">
        <v>96371</v>
      </c>
      <c r="O45531" t="s">
        <v>14849</v>
      </c>
      <c r="P45531" t="s">
        <v>90</v>
      </c>
      <c r="Q45531" t="s">
        <v>19485</v>
      </c>
      <c r="R45531" t="s">
        <v>688</v>
      </c>
      <c r="S45531" t="s">
        <v>148</v>
      </c>
      <c r="T45531" t="s">
        <v>22</v>
      </c>
      <c r="U45531" t="s">
        <v>21</v>
      </c>
    </row>
    <row r="45532" spans="1:21" x14ac:dyDescent="0.3">
      <c r="A45532" t="s">
        <v>96372</v>
      </c>
      <c r="B45532" s="2">
        <v>42119</v>
      </c>
      <c r="C45532" s="2">
        <v>42128</v>
      </c>
      <c r="D45532">
        <v>9</v>
      </c>
      <c r="E45532" t="s">
        <v>45327</v>
      </c>
      <c r="F45532" t="s">
        <v>13</v>
      </c>
      <c r="G45532" t="s">
        <v>45328</v>
      </c>
      <c r="H45532" s="1">
        <v>248</v>
      </c>
      <c r="I45532">
        <v>1</v>
      </c>
      <c r="J45532">
        <v>0.05</v>
      </c>
      <c r="K45532" s="1">
        <v>155.6</v>
      </c>
      <c r="L45532" s="1">
        <v>15.56</v>
      </c>
      <c r="M45532" t="s">
        <v>63</v>
      </c>
      <c r="N45532" t="s">
        <v>96373</v>
      </c>
      <c r="O45532" t="s">
        <v>6749</v>
      </c>
      <c r="P45532" t="s">
        <v>66</v>
      </c>
      <c r="Q45532" t="s">
        <v>8570</v>
      </c>
      <c r="R45532" t="s">
        <v>2562</v>
      </c>
      <c r="S45532" t="s">
        <v>76</v>
      </c>
      <c r="T45532" t="s">
        <v>22</v>
      </c>
      <c r="U45532" t="s">
        <v>21</v>
      </c>
    </row>
    <row r="45533" spans="1:21" x14ac:dyDescent="0.3">
      <c r="A45533" t="s">
        <v>96374</v>
      </c>
      <c r="B45533" s="2">
        <v>42121</v>
      </c>
      <c r="C45533" s="2">
        <v>42124</v>
      </c>
      <c r="D45533">
        <v>3</v>
      </c>
      <c r="E45533" t="s">
        <v>45327</v>
      </c>
      <c r="F45533" t="s">
        <v>13</v>
      </c>
      <c r="G45533" t="s">
        <v>45331</v>
      </c>
      <c r="H45533" s="1">
        <v>196</v>
      </c>
      <c r="I45533">
        <v>5</v>
      </c>
      <c r="J45533">
        <v>0.05</v>
      </c>
      <c r="K45533" s="1">
        <v>67</v>
      </c>
      <c r="L45533" s="1">
        <v>6.7</v>
      </c>
      <c r="M45533" t="s">
        <v>63</v>
      </c>
      <c r="N45533" t="s">
        <v>96375</v>
      </c>
      <c r="O45533" t="s">
        <v>913</v>
      </c>
      <c r="P45533" t="s">
        <v>90</v>
      </c>
      <c r="Q45533" t="s">
        <v>11381</v>
      </c>
      <c r="R45533" t="s">
        <v>254</v>
      </c>
      <c r="S45533" t="s">
        <v>11382</v>
      </c>
      <c r="T45533" t="s">
        <v>36</v>
      </c>
      <c r="U45533" t="s">
        <v>21</v>
      </c>
    </row>
    <row r="45534" spans="1:21" x14ac:dyDescent="0.3">
      <c r="A45534" t="s">
        <v>96376</v>
      </c>
      <c r="B45534" s="2">
        <v>42098</v>
      </c>
      <c r="C45534" s="2">
        <v>42103</v>
      </c>
      <c r="D45534">
        <v>5</v>
      </c>
      <c r="E45534" t="s">
        <v>45327</v>
      </c>
      <c r="F45534" t="s">
        <v>13</v>
      </c>
      <c r="G45534" t="s">
        <v>45335</v>
      </c>
      <c r="H45534" s="1">
        <v>218</v>
      </c>
      <c r="I45534">
        <v>2</v>
      </c>
      <c r="J45534">
        <v>0.02</v>
      </c>
      <c r="K45534" s="1">
        <v>129.28</v>
      </c>
      <c r="L45534" s="1">
        <v>12.928000000000001</v>
      </c>
      <c r="M45534" t="s">
        <v>63</v>
      </c>
      <c r="N45534" t="s">
        <v>96377</v>
      </c>
      <c r="O45534" t="s">
        <v>440</v>
      </c>
      <c r="P45534" t="s">
        <v>74</v>
      </c>
      <c r="Q45534" t="s">
        <v>2916</v>
      </c>
      <c r="R45534" t="s">
        <v>292</v>
      </c>
      <c r="S45534" t="s">
        <v>69</v>
      </c>
      <c r="T45534" t="s">
        <v>36</v>
      </c>
      <c r="U45534" t="s">
        <v>21</v>
      </c>
    </row>
    <row r="45535" spans="1:21" x14ac:dyDescent="0.3">
      <c r="A45535" t="s">
        <v>96378</v>
      </c>
      <c r="B45535" s="2">
        <v>42273</v>
      </c>
      <c r="C45535" s="2">
        <v>42274</v>
      </c>
      <c r="D45535">
        <v>1</v>
      </c>
      <c r="E45535" t="s">
        <v>45327</v>
      </c>
      <c r="F45535" t="s">
        <v>13</v>
      </c>
      <c r="G45535" t="s">
        <v>45338</v>
      </c>
      <c r="H45535" s="1">
        <v>109</v>
      </c>
      <c r="I45535">
        <v>2</v>
      </c>
      <c r="J45535">
        <v>0.01</v>
      </c>
      <c r="K45535" s="1">
        <v>26.82</v>
      </c>
      <c r="L45535" s="1">
        <v>2.6820000000000004</v>
      </c>
      <c r="M45535" t="s">
        <v>63</v>
      </c>
      <c r="N45535" t="s">
        <v>96379</v>
      </c>
      <c r="O45535" t="s">
        <v>454</v>
      </c>
      <c r="P45535" t="s">
        <v>90</v>
      </c>
      <c r="Q45535" t="s">
        <v>278</v>
      </c>
      <c r="R45535" t="s">
        <v>279</v>
      </c>
      <c r="S45535" t="s">
        <v>69</v>
      </c>
      <c r="T45535" t="s">
        <v>36</v>
      </c>
      <c r="U45535" t="s">
        <v>33</v>
      </c>
    </row>
    <row r="45536" spans="1:21" x14ac:dyDescent="0.3">
      <c r="A45536" t="s">
        <v>96380</v>
      </c>
      <c r="B45536" s="2">
        <v>42186</v>
      </c>
      <c r="C45536" s="2">
        <v>42191</v>
      </c>
      <c r="D45536">
        <v>5</v>
      </c>
      <c r="E45536" t="s">
        <v>45327</v>
      </c>
      <c r="F45536" t="s">
        <v>13</v>
      </c>
      <c r="G45536" t="s">
        <v>45341</v>
      </c>
      <c r="H45536" s="1">
        <v>85</v>
      </c>
      <c r="I45536">
        <v>4</v>
      </c>
      <c r="J45536">
        <v>0.04</v>
      </c>
      <c r="K45536" s="1">
        <v>21.25</v>
      </c>
      <c r="L45536" s="1">
        <v>2.125</v>
      </c>
      <c r="M45536" t="s">
        <v>63</v>
      </c>
      <c r="N45536" t="s">
        <v>96381</v>
      </c>
      <c r="O45536" t="s">
        <v>2428</v>
      </c>
      <c r="P45536" t="s">
        <v>66</v>
      </c>
      <c r="Q45536" t="s">
        <v>589</v>
      </c>
      <c r="R45536" t="s">
        <v>589</v>
      </c>
      <c r="S45536" t="s">
        <v>118</v>
      </c>
      <c r="T45536" t="s">
        <v>34</v>
      </c>
      <c r="U45536" t="s">
        <v>29</v>
      </c>
    </row>
    <row r="45537" spans="1:21" x14ac:dyDescent="0.3">
      <c r="A45537" t="s">
        <v>96382</v>
      </c>
      <c r="B45537" s="2">
        <v>42084</v>
      </c>
      <c r="C45537" s="2">
        <v>42088</v>
      </c>
      <c r="D45537">
        <v>4</v>
      </c>
      <c r="E45537" t="s">
        <v>45327</v>
      </c>
      <c r="F45537" t="s">
        <v>13</v>
      </c>
      <c r="G45537" t="s">
        <v>45346</v>
      </c>
      <c r="H45537" s="1">
        <v>122</v>
      </c>
      <c r="I45537">
        <v>3</v>
      </c>
      <c r="J45537">
        <v>0.01</v>
      </c>
      <c r="K45537" s="1">
        <v>38.340000000000003</v>
      </c>
      <c r="L45537" s="1">
        <v>3.8340000000000005</v>
      </c>
      <c r="M45537" t="s">
        <v>63</v>
      </c>
      <c r="N45537" t="s">
        <v>96383</v>
      </c>
      <c r="O45537" t="s">
        <v>372</v>
      </c>
      <c r="P45537" t="s">
        <v>90</v>
      </c>
      <c r="Q45537" t="s">
        <v>353</v>
      </c>
      <c r="R45537" t="s">
        <v>194</v>
      </c>
      <c r="S45537" t="s">
        <v>69</v>
      </c>
      <c r="T45537" t="s">
        <v>36</v>
      </c>
      <c r="U45537" t="s">
        <v>18</v>
      </c>
    </row>
    <row r="45538" spans="1:21" x14ac:dyDescent="0.3">
      <c r="A45538" t="s">
        <v>96384</v>
      </c>
      <c r="B45538" s="2">
        <v>42366</v>
      </c>
      <c r="C45538" s="2">
        <v>42376</v>
      </c>
      <c r="D45538">
        <v>10</v>
      </c>
      <c r="E45538" t="s">
        <v>45327</v>
      </c>
      <c r="F45538" t="s">
        <v>13</v>
      </c>
      <c r="G45538" t="s">
        <v>45349</v>
      </c>
      <c r="H45538" s="1">
        <v>224</v>
      </c>
      <c r="I45538">
        <v>4</v>
      </c>
      <c r="J45538">
        <v>0.01</v>
      </c>
      <c r="K45538" s="1">
        <v>135.04</v>
      </c>
      <c r="L45538" s="1">
        <v>13.504</v>
      </c>
      <c r="M45538" t="s">
        <v>63</v>
      </c>
      <c r="N45538" t="s">
        <v>96385</v>
      </c>
      <c r="O45538" t="s">
        <v>1269</v>
      </c>
      <c r="P45538" t="s">
        <v>66</v>
      </c>
      <c r="Q45538" t="s">
        <v>188</v>
      </c>
      <c r="R45538" t="s">
        <v>189</v>
      </c>
      <c r="S45538" t="s">
        <v>111</v>
      </c>
      <c r="T45538" t="s">
        <v>41</v>
      </c>
      <c r="U45538" t="s">
        <v>39</v>
      </c>
    </row>
    <row r="45539" spans="1:21" x14ac:dyDescent="0.3">
      <c r="A45539" t="s">
        <v>96386</v>
      </c>
      <c r="B45539" s="2">
        <v>42079</v>
      </c>
      <c r="C45539" s="2">
        <v>42080</v>
      </c>
      <c r="D45539">
        <v>1</v>
      </c>
      <c r="E45539" t="s">
        <v>45327</v>
      </c>
      <c r="F45539" t="s">
        <v>13</v>
      </c>
      <c r="G45539" t="s">
        <v>45353</v>
      </c>
      <c r="H45539" s="1">
        <v>213</v>
      </c>
      <c r="I45539">
        <v>5</v>
      </c>
      <c r="J45539">
        <v>0.05</v>
      </c>
      <c r="K45539" s="1">
        <v>79.75</v>
      </c>
      <c r="L45539" s="1">
        <v>7.9750000000000005</v>
      </c>
      <c r="M45539" t="s">
        <v>63</v>
      </c>
      <c r="N45539" t="s">
        <v>96387</v>
      </c>
      <c r="O45539" t="s">
        <v>5516</v>
      </c>
      <c r="P45539" t="s">
        <v>66</v>
      </c>
      <c r="Q45539" t="s">
        <v>1226</v>
      </c>
      <c r="R45539" t="s">
        <v>1227</v>
      </c>
      <c r="S45539" t="s">
        <v>111</v>
      </c>
      <c r="T45539" t="s">
        <v>38</v>
      </c>
      <c r="U45539" t="s">
        <v>18</v>
      </c>
    </row>
    <row r="45540" spans="1:21" x14ac:dyDescent="0.3">
      <c r="A45540" t="s">
        <v>96388</v>
      </c>
      <c r="B45540" s="2">
        <v>42365</v>
      </c>
      <c r="C45540" s="2">
        <v>42373</v>
      </c>
      <c r="D45540">
        <v>8</v>
      </c>
      <c r="E45540" t="s">
        <v>45327</v>
      </c>
      <c r="F45540" t="s">
        <v>13</v>
      </c>
      <c r="G45540" t="s">
        <v>45356</v>
      </c>
      <c r="H45540" s="1">
        <v>62</v>
      </c>
      <c r="I45540">
        <v>4</v>
      </c>
      <c r="J45540">
        <v>0.05</v>
      </c>
      <c r="K45540" s="1">
        <v>15.5</v>
      </c>
      <c r="L45540" s="1">
        <v>1.55</v>
      </c>
      <c r="M45540" t="s">
        <v>63</v>
      </c>
      <c r="N45540" t="s">
        <v>96389</v>
      </c>
      <c r="O45540" t="s">
        <v>4290</v>
      </c>
      <c r="P45540" t="s">
        <v>66</v>
      </c>
      <c r="Q45540" t="s">
        <v>564</v>
      </c>
      <c r="R45540" t="s">
        <v>142</v>
      </c>
      <c r="S45540" t="s">
        <v>111</v>
      </c>
      <c r="T45540" t="s">
        <v>41</v>
      </c>
      <c r="U45540" t="s">
        <v>39</v>
      </c>
    </row>
    <row r="45541" spans="1:21" x14ac:dyDescent="0.3">
      <c r="A45541" t="s">
        <v>96390</v>
      </c>
      <c r="B45541" s="2">
        <v>42148</v>
      </c>
      <c r="C45541" s="2">
        <v>42154</v>
      </c>
      <c r="D45541">
        <v>6</v>
      </c>
      <c r="E45541" t="s">
        <v>45327</v>
      </c>
      <c r="F45541" t="s">
        <v>13</v>
      </c>
      <c r="G45541" t="s">
        <v>45359</v>
      </c>
      <c r="H45541" s="1">
        <v>228</v>
      </c>
      <c r="I45541">
        <v>3</v>
      </c>
      <c r="J45541">
        <v>0.03</v>
      </c>
      <c r="K45541" s="1">
        <v>127.48</v>
      </c>
      <c r="L45541" s="1">
        <v>12.748000000000001</v>
      </c>
      <c r="M45541" t="s">
        <v>63</v>
      </c>
      <c r="N45541" t="s">
        <v>96391</v>
      </c>
      <c r="O45541" t="s">
        <v>1102</v>
      </c>
      <c r="P45541" t="s">
        <v>66</v>
      </c>
      <c r="Q45541" t="s">
        <v>4755</v>
      </c>
      <c r="R45541" t="s">
        <v>463</v>
      </c>
      <c r="S45541" t="s">
        <v>111</v>
      </c>
      <c r="T45541" t="s">
        <v>28</v>
      </c>
      <c r="U45541" t="s">
        <v>24</v>
      </c>
    </row>
    <row r="45542" spans="1:21" x14ac:dyDescent="0.3">
      <c r="A45542" t="s">
        <v>96392</v>
      </c>
      <c r="B45542" s="2">
        <v>42237</v>
      </c>
      <c r="C45542" s="2">
        <v>42239</v>
      </c>
      <c r="D45542">
        <v>2</v>
      </c>
      <c r="E45542" t="s">
        <v>45327</v>
      </c>
      <c r="F45542" t="s">
        <v>13</v>
      </c>
      <c r="G45542" t="s">
        <v>45362</v>
      </c>
      <c r="H45542" s="1">
        <v>159</v>
      </c>
      <c r="I45542">
        <v>3</v>
      </c>
      <c r="J45542">
        <v>0.02</v>
      </c>
      <c r="K45542" s="1">
        <v>69.459999999999994</v>
      </c>
      <c r="L45542" s="1">
        <v>6.9459999999999997</v>
      </c>
      <c r="M45542" t="s">
        <v>87</v>
      </c>
      <c r="N45542" t="s">
        <v>96393</v>
      </c>
      <c r="O45542" t="s">
        <v>2278</v>
      </c>
      <c r="P45542" t="s">
        <v>74</v>
      </c>
      <c r="Q45542" t="s">
        <v>141</v>
      </c>
      <c r="R45542" t="s">
        <v>142</v>
      </c>
      <c r="S45542" t="s">
        <v>111</v>
      </c>
      <c r="T45542" t="s">
        <v>41</v>
      </c>
      <c r="U45542" t="s">
        <v>31</v>
      </c>
    </row>
    <row r="45543" spans="1:21" x14ac:dyDescent="0.3">
      <c r="A45543" t="s">
        <v>96394</v>
      </c>
      <c r="B45543" s="2">
        <v>42211</v>
      </c>
      <c r="C45543" s="2">
        <v>42219</v>
      </c>
      <c r="D45543">
        <v>8</v>
      </c>
      <c r="E45543" t="s">
        <v>45327</v>
      </c>
      <c r="F45543" t="s">
        <v>13</v>
      </c>
      <c r="G45543" t="s">
        <v>45328</v>
      </c>
      <c r="H45543" s="1">
        <v>248</v>
      </c>
      <c r="I45543">
        <v>3</v>
      </c>
      <c r="J45543">
        <v>0.02</v>
      </c>
      <c r="K45543" s="1">
        <v>153.12</v>
      </c>
      <c r="L45543" s="1">
        <v>15.312000000000001</v>
      </c>
      <c r="M45543" t="s">
        <v>63</v>
      </c>
      <c r="N45543" t="s">
        <v>96395</v>
      </c>
      <c r="O45543" t="s">
        <v>4078</v>
      </c>
      <c r="P45543" t="s">
        <v>90</v>
      </c>
      <c r="Q45543" t="s">
        <v>947</v>
      </c>
      <c r="R45543" t="s">
        <v>839</v>
      </c>
      <c r="S45543" t="s">
        <v>111</v>
      </c>
      <c r="T45543" t="s">
        <v>28</v>
      </c>
      <c r="U45543" t="s">
        <v>29</v>
      </c>
    </row>
    <row r="45544" spans="1:21" x14ac:dyDescent="0.3">
      <c r="A45544" t="s">
        <v>96396</v>
      </c>
      <c r="B45544" s="2">
        <v>42247</v>
      </c>
      <c r="C45544" s="2">
        <v>42255</v>
      </c>
      <c r="D45544">
        <v>8</v>
      </c>
      <c r="E45544" t="s">
        <v>45327</v>
      </c>
      <c r="F45544" t="s">
        <v>13</v>
      </c>
      <c r="G45544" t="s">
        <v>45331</v>
      </c>
      <c r="H45544" s="1">
        <v>196</v>
      </c>
      <c r="I45544">
        <v>3</v>
      </c>
      <c r="J45544">
        <v>0.03</v>
      </c>
      <c r="K45544" s="1">
        <v>98.36</v>
      </c>
      <c r="L45544" s="1">
        <v>9.8360000000000003</v>
      </c>
      <c r="M45544" t="s">
        <v>63</v>
      </c>
      <c r="N45544" t="s">
        <v>96397</v>
      </c>
      <c r="O45544" t="s">
        <v>1373</v>
      </c>
      <c r="P45544" t="s">
        <v>66</v>
      </c>
      <c r="Q45544" t="s">
        <v>2894</v>
      </c>
      <c r="R45544" t="s">
        <v>1395</v>
      </c>
      <c r="S45544" t="s">
        <v>111</v>
      </c>
      <c r="T45544" t="s">
        <v>41</v>
      </c>
      <c r="U45544" t="s">
        <v>31</v>
      </c>
    </row>
    <row r="45545" spans="1:21" x14ac:dyDescent="0.3">
      <c r="A45545" t="s">
        <v>96398</v>
      </c>
      <c r="B45545" s="2">
        <v>42010</v>
      </c>
      <c r="C45545" s="2">
        <v>42012</v>
      </c>
      <c r="D45545">
        <v>2</v>
      </c>
      <c r="E45545" t="s">
        <v>45327</v>
      </c>
      <c r="F45545" t="s">
        <v>13</v>
      </c>
      <c r="G45545" t="s">
        <v>45335</v>
      </c>
      <c r="H45545" s="1">
        <v>218</v>
      </c>
      <c r="I45545">
        <v>4</v>
      </c>
      <c r="J45545">
        <v>0.02</v>
      </c>
      <c r="K45545" s="1">
        <v>120.56</v>
      </c>
      <c r="L45545" s="1">
        <v>12.056000000000001</v>
      </c>
      <c r="M45545" t="s">
        <v>63</v>
      </c>
      <c r="N45545" t="s">
        <v>96399</v>
      </c>
      <c r="O45545" t="s">
        <v>1028</v>
      </c>
      <c r="P45545" t="s">
        <v>74</v>
      </c>
      <c r="Q45545" t="s">
        <v>4264</v>
      </c>
      <c r="R45545" t="s">
        <v>142</v>
      </c>
      <c r="S45545" t="s">
        <v>111</v>
      </c>
      <c r="T45545" t="s">
        <v>41</v>
      </c>
      <c r="U45545" t="s">
        <v>10</v>
      </c>
    </row>
    <row r="45546" spans="1:21" x14ac:dyDescent="0.3">
      <c r="A45546" t="s">
        <v>96400</v>
      </c>
      <c r="B45546" s="2">
        <v>42077</v>
      </c>
      <c r="C45546" s="2">
        <v>42082</v>
      </c>
      <c r="D45546">
        <v>5</v>
      </c>
      <c r="E45546" t="s">
        <v>45327</v>
      </c>
      <c r="F45546" t="s">
        <v>13</v>
      </c>
      <c r="G45546" t="s">
        <v>45338</v>
      </c>
      <c r="H45546" s="1">
        <v>109</v>
      </c>
      <c r="I45546">
        <v>5</v>
      </c>
      <c r="J45546">
        <v>0.03</v>
      </c>
      <c r="K45546" s="1">
        <v>12.649999999999999</v>
      </c>
      <c r="L45546" s="1">
        <v>1.2649999999999999</v>
      </c>
      <c r="M45546" t="s">
        <v>87</v>
      </c>
      <c r="N45546" t="s">
        <v>96401</v>
      </c>
      <c r="O45546" t="s">
        <v>1435</v>
      </c>
      <c r="P45546" t="s">
        <v>66</v>
      </c>
      <c r="Q45546" t="s">
        <v>5941</v>
      </c>
      <c r="R45546" t="s">
        <v>5942</v>
      </c>
      <c r="S45546" t="s">
        <v>916</v>
      </c>
      <c r="T45546" t="s">
        <v>11</v>
      </c>
      <c r="U45546" t="s">
        <v>18</v>
      </c>
    </row>
    <row r="45547" spans="1:21" x14ac:dyDescent="0.3">
      <c r="A45547" t="s">
        <v>96402</v>
      </c>
      <c r="B45547" s="2">
        <v>42164</v>
      </c>
      <c r="C45547" s="2">
        <v>42165</v>
      </c>
      <c r="D45547">
        <v>1</v>
      </c>
      <c r="E45547" t="s">
        <v>45327</v>
      </c>
      <c r="F45547" t="s">
        <v>13</v>
      </c>
      <c r="G45547" t="s">
        <v>45341</v>
      </c>
      <c r="H45547" s="1">
        <v>85</v>
      </c>
      <c r="I45547">
        <v>3</v>
      </c>
      <c r="J45547">
        <v>0.03</v>
      </c>
      <c r="K45547" s="1">
        <v>28.333333333333332</v>
      </c>
      <c r="L45547" s="1">
        <v>2.8333333333333335</v>
      </c>
      <c r="M45547" t="s">
        <v>63</v>
      </c>
      <c r="N45547" t="s">
        <v>96403</v>
      </c>
      <c r="O45547" t="s">
        <v>1427</v>
      </c>
      <c r="P45547" t="s">
        <v>74</v>
      </c>
      <c r="Q45547" t="s">
        <v>2437</v>
      </c>
      <c r="R45547" t="s">
        <v>2437</v>
      </c>
      <c r="S45547" t="s">
        <v>2438</v>
      </c>
      <c r="T45547" t="s">
        <v>11</v>
      </c>
      <c r="U45547" t="s">
        <v>27</v>
      </c>
    </row>
    <row r="45548" spans="1:21" x14ac:dyDescent="0.3">
      <c r="A45548" t="s">
        <v>96404</v>
      </c>
      <c r="B45548" s="2">
        <v>42269</v>
      </c>
      <c r="C45548" s="2">
        <v>42274</v>
      </c>
      <c r="D45548">
        <v>5</v>
      </c>
      <c r="E45548" t="s">
        <v>45327</v>
      </c>
      <c r="F45548" t="s">
        <v>13</v>
      </c>
      <c r="G45548" t="s">
        <v>45346</v>
      </c>
      <c r="H45548" s="1">
        <v>122</v>
      </c>
      <c r="I45548">
        <v>4</v>
      </c>
      <c r="J45548">
        <v>0.02</v>
      </c>
      <c r="K45548" s="1">
        <v>32.24</v>
      </c>
      <c r="L45548" s="1">
        <v>3.2240000000000002</v>
      </c>
      <c r="M45548" t="s">
        <v>63</v>
      </c>
      <c r="N45548" t="s">
        <v>96405</v>
      </c>
      <c r="O45548" t="s">
        <v>1519</v>
      </c>
      <c r="P45548" t="s">
        <v>66</v>
      </c>
      <c r="Q45548" t="s">
        <v>7267</v>
      </c>
      <c r="R45548" t="s">
        <v>4367</v>
      </c>
      <c r="S45548" t="s">
        <v>176</v>
      </c>
      <c r="T45548" t="s">
        <v>30</v>
      </c>
      <c r="U45548" t="s">
        <v>33</v>
      </c>
    </row>
    <row r="45549" spans="1:21" x14ac:dyDescent="0.3">
      <c r="A45549" t="s">
        <v>96406</v>
      </c>
      <c r="B45549" s="2">
        <v>42020</v>
      </c>
      <c r="C45549" s="2">
        <v>42021</v>
      </c>
      <c r="D45549">
        <v>1</v>
      </c>
      <c r="E45549" t="s">
        <v>45327</v>
      </c>
      <c r="F45549" t="s">
        <v>13</v>
      </c>
      <c r="G45549" t="s">
        <v>45349</v>
      </c>
      <c r="H45549" s="1">
        <v>224</v>
      </c>
      <c r="I45549">
        <v>1</v>
      </c>
      <c r="J45549">
        <v>0.02</v>
      </c>
      <c r="K45549" s="1">
        <v>139.52000000000001</v>
      </c>
      <c r="L45549" s="1">
        <v>13.952000000000002</v>
      </c>
      <c r="M45549" t="s">
        <v>63</v>
      </c>
      <c r="N45549" t="s">
        <v>96407</v>
      </c>
      <c r="O45549" t="s">
        <v>306</v>
      </c>
      <c r="P45549" t="s">
        <v>66</v>
      </c>
      <c r="Q45549" t="s">
        <v>4023</v>
      </c>
      <c r="R45549" t="s">
        <v>1200</v>
      </c>
      <c r="S45549" t="s">
        <v>125</v>
      </c>
      <c r="T45549" t="s">
        <v>32</v>
      </c>
      <c r="U45549" t="s">
        <v>10</v>
      </c>
    </row>
    <row r="45550" spans="1:21" x14ac:dyDescent="0.3">
      <c r="A45550" t="s">
        <v>96408</v>
      </c>
      <c r="B45550" s="2">
        <v>42341</v>
      </c>
      <c r="C45550" s="2">
        <v>42347</v>
      </c>
      <c r="D45550">
        <v>6</v>
      </c>
      <c r="E45550" t="s">
        <v>45327</v>
      </c>
      <c r="F45550" t="s">
        <v>13</v>
      </c>
      <c r="G45550" t="s">
        <v>45353</v>
      </c>
      <c r="H45550" s="1">
        <v>213</v>
      </c>
      <c r="I45550">
        <v>1</v>
      </c>
      <c r="J45550">
        <v>0.03</v>
      </c>
      <c r="K45550" s="1">
        <v>126.61</v>
      </c>
      <c r="L45550" s="1">
        <v>12.661000000000001</v>
      </c>
      <c r="M45550" t="s">
        <v>87</v>
      </c>
      <c r="N45550" t="s">
        <v>96409</v>
      </c>
      <c r="O45550" t="s">
        <v>2982</v>
      </c>
      <c r="P45550" t="s">
        <v>66</v>
      </c>
      <c r="Q45550" t="s">
        <v>843</v>
      </c>
      <c r="R45550" t="s">
        <v>844</v>
      </c>
      <c r="S45550" t="s">
        <v>125</v>
      </c>
      <c r="T45550" t="s">
        <v>32</v>
      </c>
      <c r="U45550" t="s">
        <v>39</v>
      </c>
    </row>
    <row r="45551" spans="1:21" x14ac:dyDescent="0.3">
      <c r="A45551" t="s">
        <v>96410</v>
      </c>
      <c r="B45551" s="2">
        <v>42253</v>
      </c>
      <c r="C45551" s="2">
        <v>42254</v>
      </c>
      <c r="D45551">
        <v>1</v>
      </c>
      <c r="E45551" t="s">
        <v>45327</v>
      </c>
      <c r="F45551" t="s">
        <v>13</v>
      </c>
      <c r="G45551" t="s">
        <v>45356</v>
      </c>
      <c r="H45551" s="1">
        <v>62</v>
      </c>
      <c r="I45551">
        <v>3</v>
      </c>
      <c r="J45551">
        <v>0.02</v>
      </c>
      <c r="K45551" s="1">
        <v>20.666666666666668</v>
      </c>
      <c r="L45551" s="1">
        <v>2.0666666666666669</v>
      </c>
      <c r="M45551" t="s">
        <v>45332</v>
      </c>
      <c r="N45551" t="s">
        <v>96411</v>
      </c>
      <c r="O45551" t="s">
        <v>3283</v>
      </c>
      <c r="P45551" t="s">
        <v>66</v>
      </c>
      <c r="Q45551" t="s">
        <v>2336</v>
      </c>
      <c r="R45551" t="s">
        <v>2337</v>
      </c>
      <c r="S45551" t="s">
        <v>2338</v>
      </c>
      <c r="T45551" t="s">
        <v>22</v>
      </c>
      <c r="U45551" t="s">
        <v>33</v>
      </c>
    </row>
    <row r="45552" spans="1:21" x14ac:dyDescent="0.3">
      <c r="A45552" t="s">
        <v>96412</v>
      </c>
      <c r="B45552" s="2">
        <v>42305</v>
      </c>
      <c r="C45552" s="2">
        <v>42307</v>
      </c>
      <c r="D45552">
        <v>2</v>
      </c>
      <c r="E45552" t="s">
        <v>45327</v>
      </c>
      <c r="F45552" t="s">
        <v>13</v>
      </c>
      <c r="G45552" t="s">
        <v>45359</v>
      </c>
      <c r="H45552" s="1">
        <v>228</v>
      </c>
      <c r="I45552">
        <v>1</v>
      </c>
      <c r="J45552">
        <v>0.02</v>
      </c>
      <c r="K45552" s="1">
        <v>143.44</v>
      </c>
      <c r="L45552" s="1">
        <v>14.344000000000001</v>
      </c>
      <c r="M45552" t="s">
        <v>63</v>
      </c>
      <c r="N45552" t="s">
        <v>96413</v>
      </c>
      <c r="O45552" t="s">
        <v>4197</v>
      </c>
      <c r="P45552" t="s">
        <v>66</v>
      </c>
      <c r="Q45552" t="s">
        <v>2009</v>
      </c>
      <c r="R45552" t="s">
        <v>2009</v>
      </c>
      <c r="S45552" t="s">
        <v>895</v>
      </c>
      <c r="T45552" t="s">
        <v>19</v>
      </c>
      <c r="U45552" t="s">
        <v>35</v>
      </c>
    </row>
    <row r="45553" spans="1:21" x14ac:dyDescent="0.3">
      <c r="A45553" t="s">
        <v>96414</v>
      </c>
      <c r="B45553" s="2">
        <v>42045</v>
      </c>
      <c r="C45553" s="2">
        <v>42049</v>
      </c>
      <c r="D45553">
        <v>4</v>
      </c>
      <c r="E45553" t="s">
        <v>45327</v>
      </c>
      <c r="F45553" t="s">
        <v>13</v>
      </c>
      <c r="G45553" t="s">
        <v>45362</v>
      </c>
      <c r="H45553" s="1">
        <v>159</v>
      </c>
      <c r="I45553">
        <v>5</v>
      </c>
      <c r="J45553">
        <v>0.04</v>
      </c>
      <c r="K45553" s="1">
        <v>47.2</v>
      </c>
      <c r="L45553" s="1">
        <v>4.7200000000000006</v>
      </c>
      <c r="M45553" t="s">
        <v>63</v>
      </c>
      <c r="N45553" t="s">
        <v>96415</v>
      </c>
      <c r="O45553" t="s">
        <v>3132</v>
      </c>
      <c r="P45553" t="s">
        <v>90</v>
      </c>
      <c r="Q45553" t="s">
        <v>2429</v>
      </c>
      <c r="R45553" t="s">
        <v>414</v>
      </c>
      <c r="S45553" t="s">
        <v>415</v>
      </c>
      <c r="T45553" t="s">
        <v>32</v>
      </c>
      <c r="U45553" t="s">
        <v>14</v>
      </c>
    </row>
    <row r="45554" spans="1:21" x14ac:dyDescent="0.3">
      <c r="A45554" t="s">
        <v>96416</v>
      </c>
      <c r="B45554" s="2">
        <v>42321</v>
      </c>
      <c r="C45554" s="2">
        <v>42327</v>
      </c>
      <c r="D45554">
        <v>6</v>
      </c>
      <c r="E45554" t="s">
        <v>45327</v>
      </c>
      <c r="F45554" t="s">
        <v>13</v>
      </c>
      <c r="G45554" t="s">
        <v>45328</v>
      </c>
      <c r="H45554" s="1">
        <v>248</v>
      </c>
      <c r="I45554">
        <v>2</v>
      </c>
      <c r="J45554">
        <v>0.05</v>
      </c>
      <c r="K45554" s="1">
        <v>143.19999999999999</v>
      </c>
      <c r="L45554" s="1">
        <v>14.32</v>
      </c>
      <c r="M45554" t="s">
        <v>63</v>
      </c>
      <c r="N45554" t="s">
        <v>96417</v>
      </c>
      <c r="O45554" t="s">
        <v>4526</v>
      </c>
      <c r="P45554" t="s">
        <v>90</v>
      </c>
      <c r="Q45554" t="s">
        <v>18887</v>
      </c>
      <c r="R45554" t="s">
        <v>414</v>
      </c>
      <c r="S45554" t="s">
        <v>415</v>
      </c>
      <c r="T45554" t="s">
        <v>32</v>
      </c>
      <c r="U45554" t="s">
        <v>37</v>
      </c>
    </row>
    <row r="45555" spans="1:21" x14ac:dyDescent="0.3">
      <c r="A45555" t="s">
        <v>96418</v>
      </c>
      <c r="B45555" s="2">
        <v>42114</v>
      </c>
      <c r="C45555" s="2">
        <v>42117</v>
      </c>
      <c r="D45555">
        <v>3</v>
      </c>
      <c r="E45555" t="s">
        <v>45327</v>
      </c>
      <c r="F45555" t="s">
        <v>13</v>
      </c>
      <c r="G45555" t="s">
        <v>45331</v>
      </c>
      <c r="H45555" s="1">
        <v>196</v>
      </c>
      <c r="I45555">
        <v>5</v>
      </c>
      <c r="J45555">
        <v>0.02</v>
      </c>
      <c r="K45555" s="1">
        <v>96.4</v>
      </c>
      <c r="L45555" s="1">
        <v>9.64</v>
      </c>
      <c r="M45555" t="s">
        <v>63</v>
      </c>
      <c r="N45555" t="s">
        <v>96419</v>
      </c>
      <c r="O45555" t="s">
        <v>3071</v>
      </c>
      <c r="P45555" t="s">
        <v>66</v>
      </c>
      <c r="Q45555" t="s">
        <v>4291</v>
      </c>
      <c r="R45555" t="s">
        <v>678</v>
      </c>
      <c r="S45555" t="s">
        <v>148</v>
      </c>
      <c r="T45555" t="s">
        <v>22</v>
      </c>
      <c r="U45555" t="s">
        <v>21</v>
      </c>
    </row>
    <row r="45556" spans="1:21" x14ac:dyDescent="0.3">
      <c r="A45556" t="s">
        <v>96420</v>
      </c>
      <c r="B45556" s="2">
        <v>42360</v>
      </c>
      <c r="C45556" s="2">
        <v>42364</v>
      </c>
      <c r="D45556">
        <v>4</v>
      </c>
      <c r="E45556" t="s">
        <v>45327</v>
      </c>
      <c r="F45556" t="s">
        <v>13</v>
      </c>
      <c r="G45556" t="s">
        <v>45335</v>
      </c>
      <c r="H45556" s="1">
        <v>218</v>
      </c>
      <c r="I45556">
        <v>3</v>
      </c>
      <c r="J45556">
        <v>0.03</v>
      </c>
      <c r="K45556" s="1">
        <v>118.38</v>
      </c>
      <c r="L45556" s="1">
        <v>11.838000000000001</v>
      </c>
      <c r="M45556" t="s">
        <v>63</v>
      </c>
      <c r="N45556" t="s">
        <v>96421</v>
      </c>
      <c r="O45556" t="s">
        <v>3843</v>
      </c>
      <c r="P45556" t="s">
        <v>90</v>
      </c>
      <c r="Q45556" t="s">
        <v>8512</v>
      </c>
      <c r="R45556" t="s">
        <v>1043</v>
      </c>
      <c r="S45556" t="s">
        <v>627</v>
      </c>
      <c r="T45556" t="s">
        <v>38</v>
      </c>
      <c r="U45556" t="s">
        <v>39</v>
      </c>
    </row>
    <row r="45557" spans="1:21" x14ac:dyDescent="0.3">
      <c r="A45557" t="s">
        <v>96422</v>
      </c>
      <c r="B45557" s="2">
        <v>42204</v>
      </c>
      <c r="C45557" s="2">
        <v>42209</v>
      </c>
      <c r="D45557">
        <v>5</v>
      </c>
      <c r="E45557" t="s">
        <v>45327</v>
      </c>
      <c r="F45557" t="s">
        <v>13</v>
      </c>
      <c r="G45557" t="s">
        <v>45338</v>
      </c>
      <c r="H45557" s="1">
        <v>109</v>
      </c>
      <c r="I45557">
        <v>3</v>
      </c>
      <c r="J45557">
        <v>0.05</v>
      </c>
      <c r="K45557" s="1">
        <v>12.649999999999999</v>
      </c>
      <c r="L45557" s="1">
        <v>1.2649999999999999</v>
      </c>
      <c r="M45557" t="s">
        <v>63</v>
      </c>
      <c r="N45557" t="s">
        <v>96423</v>
      </c>
      <c r="O45557" t="s">
        <v>3531</v>
      </c>
      <c r="P45557" t="s">
        <v>74</v>
      </c>
      <c r="Q45557" t="s">
        <v>6337</v>
      </c>
      <c r="R45557" t="s">
        <v>1463</v>
      </c>
      <c r="S45557" t="s">
        <v>148</v>
      </c>
      <c r="T45557" t="s">
        <v>22</v>
      </c>
      <c r="U45557" t="s">
        <v>29</v>
      </c>
    </row>
    <row r="45558" spans="1:21" x14ac:dyDescent="0.3">
      <c r="A45558" t="s">
        <v>96424</v>
      </c>
      <c r="B45558" s="2">
        <v>42122</v>
      </c>
      <c r="C45558" s="2">
        <v>42132</v>
      </c>
      <c r="D45558">
        <v>10</v>
      </c>
      <c r="E45558" t="s">
        <v>45327</v>
      </c>
      <c r="F45558" t="s">
        <v>13</v>
      </c>
      <c r="G45558" t="s">
        <v>45341</v>
      </c>
      <c r="H45558" s="1">
        <v>85</v>
      </c>
      <c r="I45558">
        <v>1</v>
      </c>
      <c r="J45558">
        <v>0.03</v>
      </c>
      <c r="K45558" s="1">
        <v>2.4500000000000002</v>
      </c>
      <c r="L45558" s="1">
        <v>0.24500000000000002</v>
      </c>
      <c r="M45558" t="s">
        <v>63</v>
      </c>
      <c r="N45558" t="s">
        <v>96425</v>
      </c>
      <c r="O45558" t="s">
        <v>4696</v>
      </c>
      <c r="P45558" t="s">
        <v>74</v>
      </c>
      <c r="Q45558" t="s">
        <v>4656</v>
      </c>
      <c r="R45558" t="s">
        <v>235</v>
      </c>
      <c r="S45558" t="s">
        <v>76</v>
      </c>
      <c r="T45558" t="s">
        <v>22</v>
      </c>
      <c r="U45558" t="s">
        <v>21</v>
      </c>
    </row>
    <row r="45559" spans="1:21" x14ac:dyDescent="0.3">
      <c r="A45559" t="s">
        <v>96426</v>
      </c>
      <c r="B45559" s="2">
        <v>42333</v>
      </c>
      <c r="C45559" s="2">
        <v>42334</v>
      </c>
      <c r="D45559">
        <v>1</v>
      </c>
      <c r="E45559" t="s">
        <v>45327</v>
      </c>
      <c r="F45559" t="s">
        <v>13</v>
      </c>
      <c r="G45559" t="s">
        <v>45346</v>
      </c>
      <c r="H45559" s="1">
        <v>122</v>
      </c>
      <c r="I45559">
        <v>2</v>
      </c>
      <c r="J45559">
        <v>0.01</v>
      </c>
      <c r="K45559" s="1">
        <v>39.56</v>
      </c>
      <c r="L45559" s="1">
        <v>3.9560000000000004</v>
      </c>
      <c r="M45559" t="s">
        <v>63</v>
      </c>
      <c r="N45559" t="s">
        <v>96427</v>
      </c>
      <c r="O45559" t="s">
        <v>4696</v>
      </c>
      <c r="P45559" t="s">
        <v>74</v>
      </c>
      <c r="Q45559" t="s">
        <v>4656</v>
      </c>
      <c r="R45559" t="s">
        <v>235</v>
      </c>
      <c r="S45559" t="s">
        <v>76</v>
      </c>
      <c r="T45559" t="s">
        <v>22</v>
      </c>
      <c r="U45559" t="s">
        <v>37</v>
      </c>
    </row>
    <row r="45560" spans="1:21" x14ac:dyDescent="0.3">
      <c r="A45560" t="s">
        <v>96428</v>
      </c>
      <c r="B45560" s="2">
        <v>42249</v>
      </c>
      <c r="C45560" s="2">
        <v>42258</v>
      </c>
      <c r="D45560">
        <v>9</v>
      </c>
      <c r="E45560" t="s">
        <v>45327</v>
      </c>
      <c r="F45560" t="s">
        <v>13</v>
      </c>
      <c r="G45560" t="s">
        <v>45349</v>
      </c>
      <c r="H45560" s="1">
        <v>224</v>
      </c>
      <c r="I45560">
        <v>5</v>
      </c>
      <c r="J45560">
        <v>0.05</v>
      </c>
      <c r="K45560" s="1">
        <v>88</v>
      </c>
      <c r="L45560" s="1">
        <v>8.8000000000000007</v>
      </c>
      <c r="M45560" t="s">
        <v>63</v>
      </c>
      <c r="N45560" t="s">
        <v>96429</v>
      </c>
      <c r="O45560" t="s">
        <v>335</v>
      </c>
      <c r="P45560" t="s">
        <v>66</v>
      </c>
      <c r="Q45560" t="s">
        <v>677</v>
      </c>
      <c r="R45560" t="s">
        <v>678</v>
      </c>
      <c r="S45560" t="s">
        <v>148</v>
      </c>
      <c r="T45560" t="s">
        <v>22</v>
      </c>
      <c r="U45560" t="s">
        <v>33</v>
      </c>
    </row>
    <row r="45561" spans="1:21" x14ac:dyDescent="0.3">
      <c r="A45561" t="s">
        <v>96430</v>
      </c>
      <c r="B45561" s="2">
        <v>42364</v>
      </c>
      <c r="C45561" s="2">
        <v>42365</v>
      </c>
      <c r="D45561">
        <v>1</v>
      </c>
      <c r="E45561" t="s">
        <v>45327</v>
      </c>
      <c r="F45561" t="s">
        <v>13</v>
      </c>
      <c r="G45561" t="s">
        <v>45353</v>
      </c>
      <c r="H45561" s="1">
        <v>213</v>
      </c>
      <c r="I45561">
        <v>4</v>
      </c>
      <c r="J45561">
        <v>0.01</v>
      </c>
      <c r="K45561" s="1">
        <v>124.48</v>
      </c>
      <c r="L45561" s="1">
        <v>12.448</v>
      </c>
      <c r="M45561" t="s">
        <v>87</v>
      </c>
      <c r="N45561" t="s">
        <v>96431</v>
      </c>
      <c r="O45561" t="s">
        <v>1599</v>
      </c>
      <c r="P45561" t="s">
        <v>66</v>
      </c>
      <c r="Q45561" t="s">
        <v>24667</v>
      </c>
      <c r="R45561" t="s">
        <v>279</v>
      </c>
      <c r="S45561" t="s">
        <v>69</v>
      </c>
      <c r="T45561" t="s">
        <v>36</v>
      </c>
      <c r="U45561" t="s">
        <v>39</v>
      </c>
    </row>
    <row r="45562" spans="1:21" x14ac:dyDescent="0.3">
      <c r="A45562" t="s">
        <v>96432</v>
      </c>
      <c r="B45562" s="2">
        <v>42241</v>
      </c>
      <c r="C45562" s="2">
        <v>42251</v>
      </c>
      <c r="D45562">
        <v>10</v>
      </c>
      <c r="E45562" t="s">
        <v>45327</v>
      </c>
      <c r="F45562" t="s">
        <v>13</v>
      </c>
      <c r="G45562" t="s">
        <v>45356</v>
      </c>
      <c r="H45562" s="1">
        <v>62</v>
      </c>
      <c r="I45562">
        <v>1</v>
      </c>
      <c r="J45562">
        <v>0.01</v>
      </c>
      <c r="K45562" s="1">
        <v>62</v>
      </c>
      <c r="L45562" s="1">
        <v>6.2</v>
      </c>
      <c r="M45562" t="s">
        <v>45332</v>
      </c>
      <c r="N45562" t="s">
        <v>96433</v>
      </c>
      <c r="O45562" t="s">
        <v>9497</v>
      </c>
      <c r="P45562" t="s">
        <v>66</v>
      </c>
      <c r="Q45562" t="s">
        <v>402</v>
      </c>
      <c r="R45562" t="s">
        <v>403</v>
      </c>
      <c r="S45562" t="s">
        <v>230</v>
      </c>
      <c r="T45562" t="s">
        <v>40</v>
      </c>
      <c r="U45562" t="s">
        <v>31</v>
      </c>
    </row>
    <row r="45563" spans="1:21" x14ac:dyDescent="0.3">
      <c r="A45563" t="s">
        <v>96434</v>
      </c>
      <c r="B45563" s="2">
        <v>42340</v>
      </c>
      <c r="C45563" s="2">
        <v>42342</v>
      </c>
      <c r="D45563">
        <v>2</v>
      </c>
      <c r="E45563" t="s">
        <v>45327</v>
      </c>
      <c r="F45563" t="s">
        <v>13</v>
      </c>
      <c r="G45563" t="s">
        <v>45359</v>
      </c>
      <c r="H45563" s="1">
        <v>228</v>
      </c>
      <c r="I45563">
        <v>4</v>
      </c>
      <c r="J45563">
        <v>0.05</v>
      </c>
      <c r="K45563" s="1">
        <v>102.4</v>
      </c>
      <c r="L45563" s="1">
        <v>10.240000000000002</v>
      </c>
      <c r="M45563" t="s">
        <v>63</v>
      </c>
      <c r="N45563" t="s">
        <v>96435</v>
      </c>
      <c r="O45563" t="s">
        <v>1741</v>
      </c>
      <c r="P45563" t="s">
        <v>74</v>
      </c>
      <c r="Q45563" t="s">
        <v>23031</v>
      </c>
      <c r="R45563" t="s">
        <v>183</v>
      </c>
      <c r="S45563" t="s">
        <v>184</v>
      </c>
      <c r="T45563" t="s">
        <v>25</v>
      </c>
      <c r="U45563" t="s">
        <v>39</v>
      </c>
    </row>
    <row r="45564" spans="1:21" x14ac:dyDescent="0.3">
      <c r="A45564" t="s">
        <v>96436</v>
      </c>
      <c r="B45564" s="2">
        <v>42008</v>
      </c>
      <c r="C45564" s="2">
        <v>42018</v>
      </c>
      <c r="D45564">
        <v>10</v>
      </c>
      <c r="E45564" t="s">
        <v>45327</v>
      </c>
      <c r="F45564" t="s">
        <v>13</v>
      </c>
      <c r="G45564" t="s">
        <v>45362</v>
      </c>
      <c r="H45564" s="1">
        <v>159</v>
      </c>
      <c r="I45564">
        <v>3</v>
      </c>
      <c r="J45564">
        <v>0.04</v>
      </c>
      <c r="K45564" s="1">
        <v>59.92</v>
      </c>
      <c r="L45564" s="1">
        <v>5.9920000000000009</v>
      </c>
      <c r="M45564" t="s">
        <v>63</v>
      </c>
      <c r="N45564" t="s">
        <v>96437</v>
      </c>
      <c r="O45564" t="s">
        <v>950</v>
      </c>
      <c r="P45564" t="s">
        <v>74</v>
      </c>
      <c r="Q45564" t="s">
        <v>240</v>
      </c>
      <c r="R45564" t="s">
        <v>240</v>
      </c>
      <c r="S45564" t="s">
        <v>241</v>
      </c>
      <c r="T45564" t="s">
        <v>25</v>
      </c>
      <c r="U45564" t="s">
        <v>10</v>
      </c>
    </row>
    <row r="45565" spans="1:21" x14ac:dyDescent="0.3">
      <c r="A45565" t="s">
        <v>96438</v>
      </c>
      <c r="B45565" s="2">
        <v>42352</v>
      </c>
      <c r="C45565" s="2">
        <v>42357</v>
      </c>
      <c r="D45565">
        <v>5</v>
      </c>
      <c r="E45565" t="s">
        <v>45327</v>
      </c>
      <c r="F45565" t="s">
        <v>13</v>
      </c>
      <c r="G45565" t="s">
        <v>45328</v>
      </c>
      <c r="H45565" s="1">
        <v>248</v>
      </c>
      <c r="I45565">
        <v>1</v>
      </c>
      <c r="J45565">
        <v>0.01</v>
      </c>
      <c r="K45565" s="1">
        <v>165.52</v>
      </c>
      <c r="L45565" s="1">
        <v>16.552000000000003</v>
      </c>
      <c r="M45565" t="s">
        <v>87</v>
      </c>
      <c r="N45565" t="s">
        <v>96439</v>
      </c>
      <c r="O45565" t="s">
        <v>1596</v>
      </c>
      <c r="P45565" t="s">
        <v>66</v>
      </c>
      <c r="Q45565" t="s">
        <v>3289</v>
      </c>
      <c r="R45565" t="s">
        <v>3289</v>
      </c>
      <c r="S45565" t="s">
        <v>3290</v>
      </c>
      <c r="T45565" t="s">
        <v>40</v>
      </c>
      <c r="U45565" t="s">
        <v>39</v>
      </c>
    </row>
    <row r="45566" spans="1:21" x14ac:dyDescent="0.3">
      <c r="A45566" t="s">
        <v>96440</v>
      </c>
      <c r="B45566" s="2">
        <v>42097</v>
      </c>
      <c r="C45566" s="2">
        <v>42103</v>
      </c>
      <c r="D45566">
        <v>6</v>
      </c>
      <c r="E45566" t="s">
        <v>45327</v>
      </c>
      <c r="F45566" t="s">
        <v>13</v>
      </c>
      <c r="G45566" t="s">
        <v>45331</v>
      </c>
      <c r="H45566" s="1">
        <v>196</v>
      </c>
      <c r="I45566">
        <v>5</v>
      </c>
      <c r="J45566">
        <v>0.02</v>
      </c>
      <c r="K45566" s="1">
        <v>96.4</v>
      </c>
      <c r="L45566" s="1">
        <v>9.64</v>
      </c>
      <c r="M45566" t="s">
        <v>63</v>
      </c>
      <c r="N45566" t="s">
        <v>96441</v>
      </c>
      <c r="O45566" t="s">
        <v>7216</v>
      </c>
      <c r="P45566" t="s">
        <v>66</v>
      </c>
      <c r="Q45566" t="s">
        <v>278</v>
      </c>
      <c r="R45566" t="s">
        <v>279</v>
      </c>
      <c r="S45566" t="s">
        <v>69</v>
      </c>
      <c r="T45566" t="s">
        <v>36</v>
      </c>
      <c r="U45566" t="s">
        <v>21</v>
      </c>
    </row>
    <row r="45567" spans="1:21" x14ac:dyDescent="0.3">
      <c r="A45567" t="s">
        <v>96442</v>
      </c>
      <c r="B45567" s="2">
        <v>42261</v>
      </c>
      <c r="C45567" s="2">
        <v>42269</v>
      </c>
      <c r="D45567">
        <v>8</v>
      </c>
      <c r="E45567" t="s">
        <v>45327</v>
      </c>
      <c r="F45567" t="s">
        <v>13</v>
      </c>
      <c r="G45567" t="s">
        <v>45335</v>
      </c>
      <c r="H45567" s="1">
        <v>218</v>
      </c>
      <c r="I45567">
        <v>4</v>
      </c>
      <c r="J45567">
        <v>0.03</v>
      </c>
      <c r="K45567" s="1">
        <v>111.84</v>
      </c>
      <c r="L45567" s="1">
        <v>11.184000000000001</v>
      </c>
      <c r="M45567" t="s">
        <v>63</v>
      </c>
      <c r="N45567" t="s">
        <v>96443</v>
      </c>
      <c r="O45567" t="s">
        <v>4567</v>
      </c>
      <c r="P45567" t="s">
        <v>66</v>
      </c>
      <c r="Q45567" t="s">
        <v>947</v>
      </c>
      <c r="R45567" t="s">
        <v>839</v>
      </c>
      <c r="S45567" t="s">
        <v>111</v>
      </c>
      <c r="T45567" t="s">
        <v>28</v>
      </c>
      <c r="U45567" t="s">
        <v>33</v>
      </c>
    </row>
    <row r="45568" spans="1:21" x14ac:dyDescent="0.3">
      <c r="A45568" t="s">
        <v>96444</v>
      </c>
      <c r="B45568" s="2">
        <v>42018</v>
      </c>
      <c r="C45568" s="2">
        <v>42025</v>
      </c>
      <c r="D45568">
        <v>7</v>
      </c>
      <c r="E45568" t="s">
        <v>45327</v>
      </c>
      <c r="F45568" t="s">
        <v>13</v>
      </c>
      <c r="G45568" t="s">
        <v>45338</v>
      </c>
      <c r="H45568" s="1">
        <v>109</v>
      </c>
      <c r="I45568">
        <v>1</v>
      </c>
      <c r="J45568">
        <v>0.05</v>
      </c>
      <c r="K45568" s="1">
        <v>23.55</v>
      </c>
      <c r="L45568" s="1">
        <v>2.355</v>
      </c>
      <c r="M45568" t="s">
        <v>63</v>
      </c>
      <c r="N45568" t="s">
        <v>96445</v>
      </c>
      <c r="O45568" t="s">
        <v>513</v>
      </c>
      <c r="P45568" t="s">
        <v>90</v>
      </c>
      <c r="Q45568" t="s">
        <v>2963</v>
      </c>
      <c r="R45568" t="s">
        <v>2964</v>
      </c>
      <c r="S45568" t="s">
        <v>111</v>
      </c>
      <c r="T45568" t="s">
        <v>28</v>
      </c>
      <c r="U45568" t="s">
        <v>10</v>
      </c>
    </row>
    <row r="45569" spans="1:21" x14ac:dyDescent="0.3">
      <c r="A45569" t="s">
        <v>96446</v>
      </c>
      <c r="B45569" s="2">
        <v>42248</v>
      </c>
      <c r="C45569" s="2">
        <v>42251</v>
      </c>
      <c r="D45569">
        <v>3</v>
      </c>
      <c r="E45569" t="s">
        <v>45327</v>
      </c>
      <c r="F45569" t="s">
        <v>13</v>
      </c>
      <c r="G45569" t="s">
        <v>45341</v>
      </c>
      <c r="H45569" s="1">
        <v>85</v>
      </c>
      <c r="I45569">
        <v>4</v>
      </c>
      <c r="J45569">
        <v>0.02</v>
      </c>
      <c r="K45569" s="1">
        <v>21.25</v>
      </c>
      <c r="L45569" s="1">
        <v>2.125</v>
      </c>
      <c r="M45569" t="s">
        <v>87</v>
      </c>
      <c r="N45569" t="s">
        <v>96447</v>
      </c>
      <c r="O45569" t="s">
        <v>7333</v>
      </c>
      <c r="P45569" t="s">
        <v>90</v>
      </c>
      <c r="Q45569" t="s">
        <v>18279</v>
      </c>
      <c r="R45569" t="s">
        <v>839</v>
      </c>
      <c r="S45569" t="s">
        <v>111</v>
      </c>
      <c r="T45569" t="s">
        <v>28</v>
      </c>
      <c r="U45569" t="s">
        <v>33</v>
      </c>
    </row>
    <row r="45570" spans="1:21" x14ac:dyDescent="0.3">
      <c r="A45570" t="s">
        <v>96448</v>
      </c>
      <c r="B45570" s="2">
        <v>42151</v>
      </c>
      <c r="C45570" s="2">
        <v>42155</v>
      </c>
      <c r="D45570">
        <v>4</v>
      </c>
      <c r="E45570" t="s">
        <v>45327</v>
      </c>
      <c r="F45570" t="s">
        <v>13</v>
      </c>
      <c r="G45570" t="s">
        <v>45346</v>
      </c>
      <c r="H45570" s="1">
        <v>122</v>
      </c>
      <c r="I45570">
        <v>2</v>
      </c>
      <c r="J45570">
        <v>0.04</v>
      </c>
      <c r="K45570" s="1">
        <v>32.24</v>
      </c>
      <c r="L45570" s="1">
        <v>3.2240000000000002</v>
      </c>
      <c r="M45570" t="s">
        <v>63</v>
      </c>
      <c r="N45570" t="s">
        <v>96449</v>
      </c>
      <c r="O45570" t="s">
        <v>787</v>
      </c>
      <c r="P45570" t="s">
        <v>66</v>
      </c>
      <c r="Q45570" t="s">
        <v>1793</v>
      </c>
      <c r="R45570" t="s">
        <v>170</v>
      </c>
      <c r="S45570" t="s">
        <v>111</v>
      </c>
      <c r="T45570" t="s">
        <v>28</v>
      </c>
      <c r="U45570" t="s">
        <v>24</v>
      </c>
    </row>
    <row r="45571" spans="1:21" x14ac:dyDescent="0.3">
      <c r="A45571" t="s">
        <v>96450</v>
      </c>
      <c r="B45571" s="2">
        <v>42267</v>
      </c>
      <c r="C45571" s="2">
        <v>42277</v>
      </c>
      <c r="D45571">
        <v>10</v>
      </c>
      <c r="E45571" t="s">
        <v>45327</v>
      </c>
      <c r="F45571" t="s">
        <v>13</v>
      </c>
      <c r="G45571" t="s">
        <v>45349</v>
      </c>
      <c r="H45571" s="1">
        <v>224</v>
      </c>
      <c r="I45571">
        <v>5</v>
      </c>
      <c r="J45571">
        <v>0.02</v>
      </c>
      <c r="K45571" s="1">
        <v>121.6</v>
      </c>
      <c r="L45571" s="1">
        <v>12.16</v>
      </c>
      <c r="M45571" t="s">
        <v>87</v>
      </c>
      <c r="N45571" t="s">
        <v>96451</v>
      </c>
      <c r="O45571" t="s">
        <v>2727</v>
      </c>
      <c r="P45571" t="s">
        <v>66</v>
      </c>
      <c r="Q45571" t="s">
        <v>188</v>
      </c>
      <c r="R45571" t="s">
        <v>189</v>
      </c>
      <c r="S45571" t="s">
        <v>111</v>
      </c>
      <c r="T45571" t="s">
        <v>41</v>
      </c>
      <c r="U45571" t="s">
        <v>33</v>
      </c>
    </row>
    <row r="45572" spans="1:21" x14ac:dyDescent="0.3">
      <c r="A45572" t="s">
        <v>96452</v>
      </c>
      <c r="B45572" s="2">
        <v>42060</v>
      </c>
      <c r="C45572" s="2">
        <v>42061</v>
      </c>
      <c r="D45572">
        <v>1</v>
      </c>
      <c r="E45572" t="s">
        <v>45327</v>
      </c>
      <c r="F45572" t="s">
        <v>13</v>
      </c>
      <c r="G45572" t="s">
        <v>45353</v>
      </c>
      <c r="H45572" s="1">
        <v>213</v>
      </c>
      <c r="I45572">
        <v>4</v>
      </c>
      <c r="J45572">
        <v>0.01</v>
      </c>
      <c r="K45572" s="1">
        <v>124.48</v>
      </c>
      <c r="L45572" s="1">
        <v>12.448</v>
      </c>
      <c r="M45572" t="s">
        <v>63</v>
      </c>
      <c r="N45572" t="s">
        <v>96453</v>
      </c>
      <c r="O45572" t="s">
        <v>1697</v>
      </c>
      <c r="P45572" t="s">
        <v>66</v>
      </c>
      <c r="Q45572" t="s">
        <v>1015</v>
      </c>
      <c r="R45572" t="s">
        <v>1016</v>
      </c>
      <c r="S45572" t="s">
        <v>111</v>
      </c>
      <c r="T45572" t="s">
        <v>22</v>
      </c>
      <c r="U45572" t="s">
        <v>14</v>
      </c>
    </row>
    <row r="45573" spans="1:21" x14ac:dyDescent="0.3">
      <c r="A45573" t="s">
        <v>96454</v>
      </c>
      <c r="B45573" s="2">
        <v>42176</v>
      </c>
      <c r="C45573" s="2">
        <v>42186</v>
      </c>
      <c r="D45573">
        <v>10</v>
      </c>
      <c r="E45573" t="s">
        <v>45327</v>
      </c>
      <c r="F45573" t="s">
        <v>13</v>
      </c>
      <c r="G45573" t="s">
        <v>45356</v>
      </c>
      <c r="H45573" s="1">
        <v>62</v>
      </c>
      <c r="I45573">
        <v>3</v>
      </c>
      <c r="J45573">
        <v>0.04</v>
      </c>
      <c r="K45573" s="1">
        <v>20.666666666666668</v>
      </c>
      <c r="L45573" s="1">
        <v>2.0666666666666669</v>
      </c>
      <c r="M45573" t="s">
        <v>87</v>
      </c>
      <c r="N45573" t="s">
        <v>96455</v>
      </c>
      <c r="O45573" t="s">
        <v>646</v>
      </c>
      <c r="P45573" t="s">
        <v>66</v>
      </c>
      <c r="Q45573" t="s">
        <v>5423</v>
      </c>
      <c r="R45573" t="s">
        <v>463</v>
      </c>
      <c r="S45573" t="s">
        <v>111</v>
      </c>
      <c r="T45573" t="s">
        <v>28</v>
      </c>
      <c r="U45573" t="s">
        <v>27</v>
      </c>
    </row>
    <row r="45574" spans="1:21" x14ac:dyDescent="0.3">
      <c r="A45574" t="s">
        <v>96456</v>
      </c>
      <c r="B45574" s="2">
        <v>42258</v>
      </c>
      <c r="C45574" s="2">
        <v>42260</v>
      </c>
      <c r="D45574">
        <v>2</v>
      </c>
      <c r="E45574" t="s">
        <v>45327</v>
      </c>
      <c r="F45574" t="s">
        <v>13</v>
      </c>
      <c r="G45574" t="s">
        <v>45359</v>
      </c>
      <c r="H45574" s="1">
        <v>228</v>
      </c>
      <c r="I45574">
        <v>5</v>
      </c>
      <c r="J45574">
        <v>0.01</v>
      </c>
      <c r="K45574" s="1">
        <v>136.6</v>
      </c>
      <c r="L45574" s="1">
        <v>13.66</v>
      </c>
      <c r="M45574" t="s">
        <v>63</v>
      </c>
      <c r="N45574" t="s">
        <v>96457</v>
      </c>
      <c r="O45574" t="s">
        <v>11509</v>
      </c>
      <c r="P45574" t="s">
        <v>74</v>
      </c>
      <c r="Q45574" t="s">
        <v>188</v>
      </c>
      <c r="R45574" t="s">
        <v>189</v>
      </c>
      <c r="S45574" t="s">
        <v>111</v>
      </c>
      <c r="T45574" t="s">
        <v>41</v>
      </c>
      <c r="U45574" t="s">
        <v>33</v>
      </c>
    </row>
    <row r="45575" spans="1:21" x14ac:dyDescent="0.3">
      <c r="A45575" t="s">
        <v>96458</v>
      </c>
      <c r="B45575" s="2">
        <v>42084</v>
      </c>
      <c r="C45575" s="2">
        <v>42086</v>
      </c>
      <c r="D45575">
        <v>2</v>
      </c>
      <c r="E45575" t="s">
        <v>45327</v>
      </c>
      <c r="F45575" t="s">
        <v>13</v>
      </c>
      <c r="G45575" t="s">
        <v>45362</v>
      </c>
      <c r="H45575" s="1">
        <v>159</v>
      </c>
      <c r="I45575">
        <v>3</v>
      </c>
      <c r="J45575">
        <v>0.05</v>
      </c>
      <c r="K45575" s="1">
        <v>55.15</v>
      </c>
      <c r="L45575" s="1">
        <v>5.5150000000000006</v>
      </c>
      <c r="M45575" t="s">
        <v>63</v>
      </c>
      <c r="N45575" t="s">
        <v>96459</v>
      </c>
      <c r="O45575" t="s">
        <v>301</v>
      </c>
      <c r="P45575" t="s">
        <v>74</v>
      </c>
      <c r="Q45575" t="s">
        <v>96460</v>
      </c>
      <c r="R45575" t="s">
        <v>53856</v>
      </c>
      <c r="S45575" t="s">
        <v>111</v>
      </c>
      <c r="T45575" t="s">
        <v>28</v>
      </c>
      <c r="U45575" t="s">
        <v>18</v>
      </c>
    </row>
    <row r="45576" spans="1:21" x14ac:dyDescent="0.3">
      <c r="A45576" t="s">
        <v>96461</v>
      </c>
      <c r="B45576" s="2">
        <v>42274</v>
      </c>
      <c r="C45576" s="2">
        <v>42279</v>
      </c>
      <c r="D45576">
        <v>5</v>
      </c>
      <c r="E45576" t="s">
        <v>45327</v>
      </c>
      <c r="F45576" t="s">
        <v>13</v>
      </c>
      <c r="G45576" t="s">
        <v>45328</v>
      </c>
      <c r="H45576" s="1">
        <v>248</v>
      </c>
      <c r="I45576">
        <v>4</v>
      </c>
      <c r="J45576">
        <v>0.03</v>
      </c>
      <c r="K45576" s="1">
        <v>138.24</v>
      </c>
      <c r="L45576" s="1">
        <v>13.824000000000002</v>
      </c>
      <c r="M45576" t="s">
        <v>87</v>
      </c>
      <c r="N45576" t="s">
        <v>96462</v>
      </c>
      <c r="O45576" t="s">
        <v>4636</v>
      </c>
      <c r="P45576" t="s">
        <v>66</v>
      </c>
      <c r="Q45576" t="s">
        <v>14931</v>
      </c>
      <c r="R45576" t="s">
        <v>463</v>
      </c>
      <c r="S45576" t="s">
        <v>111</v>
      </c>
      <c r="T45576" t="s">
        <v>28</v>
      </c>
      <c r="U45576" t="s">
        <v>33</v>
      </c>
    </row>
    <row r="45577" spans="1:21" x14ac:dyDescent="0.3">
      <c r="A45577" t="s">
        <v>96463</v>
      </c>
      <c r="B45577" s="2">
        <v>42293</v>
      </c>
      <c r="C45577" s="2">
        <v>42301</v>
      </c>
      <c r="D45577">
        <v>8</v>
      </c>
      <c r="E45577" t="s">
        <v>45327</v>
      </c>
      <c r="F45577" t="s">
        <v>13</v>
      </c>
      <c r="G45577" t="s">
        <v>45331</v>
      </c>
      <c r="H45577" s="1">
        <v>196</v>
      </c>
      <c r="I45577">
        <v>4</v>
      </c>
      <c r="J45577">
        <v>0.01</v>
      </c>
      <c r="K45577" s="1">
        <v>108.16</v>
      </c>
      <c r="L45577" s="1">
        <v>10.816000000000001</v>
      </c>
      <c r="M45577" t="s">
        <v>87</v>
      </c>
      <c r="N45577" t="s">
        <v>96464</v>
      </c>
      <c r="O45577" t="s">
        <v>8151</v>
      </c>
      <c r="P45577" t="s">
        <v>74</v>
      </c>
      <c r="Q45577" t="s">
        <v>52752</v>
      </c>
      <c r="R45577" t="s">
        <v>2566</v>
      </c>
      <c r="S45577" t="s">
        <v>111</v>
      </c>
      <c r="T45577" t="s">
        <v>41</v>
      </c>
      <c r="U45577" t="s">
        <v>35</v>
      </c>
    </row>
    <row r="45578" spans="1:21" x14ac:dyDescent="0.3">
      <c r="A45578" t="s">
        <v>96465</v>
      </c>
      <c r="B45578" s="2">
        <v>42123</v>
      </c>
      <c r="C45578" s="2">
        <v>42127</v>
      </c>
      <c r="D45578">
        <v>4</v>
      </c>
      <c r="E45578" t="s">
        <v>45327</v>
      </c>
      <c r="F45578" t="s">
        <v>13</v>
      </c>
      <c r="G45578" t="s">
        <v>45335</v>
      </c>
      <c r="H45578" s="1">
        <v>218</v>
      </c>
      <c r="I45578">
        <v>4</v>
      </c>
      <c r="J45578">
        <v>0.04</v>
      </c>
      <c r="K45578" s="1">
        <v>103.12</v>
      </c>
      <c r="L45578" s="1">
        <v>10.312000000000001</v>
      </c>
      <c r="M45578" t="s">
        <v>87</v>
      </c>
      <c r="N45578" t="s">
        <v>96466</v>
      </c>
      <c r="O45578" t="s">
        <v>3774</v>
      </c>
      <c r="P45578" t="s">
        <v>66</v>
      </c>
      <c r="Q45578" t="s">
        <v>12639</v>
      </c>
      <c r="R45578" t="s">
        <v>27153</v>
      </c>
      <c r="S45578" t="s">
        <v>111</v>
      </c>
      <c r="T45578" t="s">
        <v>28</v>
      </c>
      <c r="U45578" t="s">
        <v>21</v>
      </c>
    </row>
    <row r="45579" spans="1:21" x14ac:dyDescent="0.3">
      <c r="A45579" t="s">
        <v>96467</v>
      </c>
      <c r="B45579" s="2">
        <v>42189</v>
      </c>
      <c r="C45579" s="2">
        <v>42190</v>
      </c>
      <c r="D45579">
        <v>1</v>
      </c>
      <c r="E45579" t="s">
        <v>45327</v>
      </c>
      <c r="F45579" t="s">
        <v>13</v>
      </c>
      <c r="G45579" t="s">
        <v>45338</v>
      </c>
      <c r="H45579" s="1">
        <v>109</v>
      </c>
      <c r="I45579">
        <v>5</v>
      </c>
      <c r="J45579">
        <v>0.01</v>
      </c>
      <c r="K45579" s="1">
        <v>23.55</v>
      </c>
      <c r="L45579" s="1">
        <v>2.355</v>
      </c>
      <c r="M45579" t="s">
        <v>63</v>
      </c>
      <c r="N45579" t="s">
        <v>96468</v>
      </c>
      <c r="O45579" t="s">
        <v>4441</v>
      </c>
      <c r="P45579" t="s">
        <v>66</v>
      </c>
      <c r="Q45579" t="s">
        <v>141</v>
      </c>
      <c r="R45579" t="s">
        <v>142</v>
      </c>
      <c r="S45579" t="s">
        <v>111</v>
      </c>
      <c r="T45579" t="s">
        <v>41</v>
      </c>
      <c r="U45579" t="s">
        <v>29</v>
      </c>
    </row>
    <row r="45580" spans="1:21" x14ac:dyDescent="0.3">
      <c r="A45580" t="s">
        <v>96469</v>
      </c>
      <c r="B45580" s="2">
        <v>42130</v>
      </c>
      <c r="C45580" s="2">
        <v>42131</v>
      </c>
      <c r="D45580">
        <v>1</v>
      </c>
      <c r="E45580" t="s">
        <v>45327</v>
      </c>
      <c r="F45580" t="s">
        <v>13</v>
      </c>
      <c r="G45580" t="s">
        <v>45341</v>
      </c>
      <c r="H45580" s="1">
        <v>85</v>
      </c>
      <c r="I45580">
        <v>1</v>
      </c>
      <c r="J45580">
        <v>0.05</v>
      </c>
      <c r="K45580" s="1">
        <v>0.75</v>
      </c>
      <c r="L45580" s="1">
        <v>7.5000000000000011E-2</v>
      </c>
      <c r="M45580" t="s">
        <v>63</v>
      </c>
      <c r="N45580" t="s">
        <v>96470</v>
      </c>
      <c r="O45580" t="s">
        <v>5476</v>
      </c>
      <c r="P45580" t="s">
        <v>90</v>
      </c>
      <c r="Q45580" t="s">
        <v>169</v>
      </c>
      <c r="R45580" t="s">
        <v>170</v>
      </c>
      <c r="S45580" t="s">
        <v>111</v>
      </c>
      <c r="T45580" t="s">
        <v>28</v>
      </c>
      <c r="U45580" t="s">
        <v>24</v>
      </c>
    </row>
    <row r="45581" spans="1:21" x14ac:dyDescent="0.3">
      <c r="A45581" t="s">
        <v>96471</v>
      </c>
      <c r="B45581" s="2">
        <v>42095</v>
      </c>
      <c r="C45581" s="2">
        <v>42099</v>
      </c>
      <c r="D45581">
        <v>4</v>
      </c>
      <c r="E45581" t="s">
        <v>45327</v>
      </c>
      <c r="F45581" t="s">
        <v>13</v>
      </c>
      <c r="G45581" t="s">
        <v>45346</v>
      </c>
      <c r="H45581" s="1">
        <v>122</v>
      </c>
      <c r="I45581">
        <v>3</v>
      </c>
      <c r="J45581">
        <v>0.04</v>
      </c>
      <c r="K45581" s="1">
        <v>27.36</v>
      </c>
      <c r="L45581" s="1">
        <v>2.7360000000000002</v>
      </c>
      <c r="M45581" t="s">
        <v>87</v>
      </c>
      <c r="N45581" t="s">
        <v>96472</v>
      </c>
      <c r="O45581" t="s">
        <v>4233</v>
      </c>
      <c r="P45581" t="s">
        <v>66</v>
      </c>
      <c r="Q45581" t="s">
        <v>12958</v>
      </c>
      <c r="R45581" t="s">
        <v>12959</v>
      </c>
      <c r="S45581" t="s">
        <v>1080</v>
      </c>
      <c r="T45581" t="s">
        <v>30</v>
      </c>
      <c r="U45581" t="s">
        <v>21</v>
      </c>
    </row>
    <row r="45582" spans="1:21" x14ac:dyDescent="0.3">
      <c r="A45582" t="s">
        <v>96473</v>
      </c>
      <c r="B45582" s="2">
        <v>42062</v>
      </c>
      <c r="C45582" s="2">
        <v>42066</v>
      </c>
      <c r="D45582">
        <v>4</v>
      </c>
      <c r="E45582" t="s">
        <v>45327</v>
      </c>
      <c r="F45582" t="s">
        <v>13</v>
      </c>
      <c r="G45582" t="s">
        <v>45349</v>
      </c>
      <c r="H45582" s="1">
        <v>224</v>
      </c>
      <c r="I45582">
        <v>4</v>
      </c>
      <c r="J45582">
        <v>0.01</v>
      </c>
      <c r="K45582" s="1">
        <v>135.04</v>
      </c>
      <c r="L45582" s="1">
        <v>13.504</v>
      </c>
      <c r="M45582" t="s">
        <v>63</v>
      </c>
      <c r="N45582" t="s">
        <v>96474</v>
      </c>
      <c r="O45582" t="s">
        <v>1406</v>
      </c>
      <c r="P45582" t="s">
        <v>66</v>
      </c>
      <c r="Q45582" t="s">
        <v>2535</v>
      </c>
      <c r="R45582" t="s">
        <v>2536</v>
      </c>
      <c r="S45582" t="s">
        <v>713</v>
      </c>
      <c r="T45582" t="s">
        <v>11</v>
      </c>
      <c r="U45582" t="s">
        <v>14</v>
      </c>
    </row>
    <row r="45583" spans="1:21" x14ac:dyDescent="0.3">
      <c r="A45583" t="s">
        <v>96475</v>
      </c>
      <c r="B45583" s="2">
        <v>42185</v>
      </c>
      <c r="C45583" s="2">
        <v>42187</v>
      </c>
      <c r="D45583">
        <v>2</v>
      </c>
      <c r="E45583" t="s">
        <v>45327</v>
      </c>
      <c r="F45583" t="s">
        <v>13</v>
      </c>
      <c r="G45583" t="s">
        <v>45353</v>
      </c>
      <c r="H45583" s="1">
        <v>213</v>
      </c>
      <c r="I45583">
        <v>4</v>
      </c>
      <c r="J45583">
        <v>0.05</v>
      </c>
      <c r="K45583" s="1">
        <v>90.4</v>
      </c>
      <c r="L45583" s="1">
        <v>9.0400000000000009</v>
      </c>
      <c r="M45583" t="s">
        <v>63</v>
      </c>
      <c r="N45583" t="s">
        <v>96476</v>
      </c>
      <c r="O45583" t="s">
        <v>2913</v>
      </c>
      <c r="P45583" t="s">
        <v>66</v>
      </c>
      <c r="Q45583" t="s">
        <v>11870</v>
      </c>
      <c r="R45583" t="s">
        <v>6932</v>
      </c>
      <c r="S45583" t="s">
        <v>916</v>
      </c>
      <c r="T45583" t="s">
        <v>11</v>
      </c>
      <c r="U45583" t="s">
        <v>27</v>
      </c>
    </row>
    <row r="45584" spans="1:21" x14ac:dyDescent="0.3">
      <c r="A45584" t="s">
        <v>96477</v>
      </c>
      <c r="B45584" s="2">
        <v>42267</v>
      </c>
      <c r="C45584" s="2">
        <v>42271</v>
      </c>
      <c r="D45584">
        <v>4</v>
      </c>
      <c r="E45584" t="s">
        <v>45327</v>
      </c>
      <c r="F45584" t="s">
        <v>13</v>
      </c>
      <c r="G45584" t="s">
        <v>45356</v>
      </c>
      <c r="H45584" s="1">
        <v>62</v>
      </c>
      <c r="I45584">
        <v>5</v>
      </c>
      <c r="J45584">
        <v>0.03</v>
      </c>
      <c r="K45584" s="1">
        <v>12.4</v>
      </c>
      <c r="L45584" s="1">
        <v>1.2400000000000002</v>
      </c>
      <c r="M45584" t="s">
        <v>63</v>
      </c>
      <c r="N45584" t="s">
        <v>96478</v>
      </c>
      <c r="O45584" t="s">
        <v>1529</v>
      </c>
      <c r="P45584" t="s">
        <v>90</v>
      </c>
      <c r="Q45584" t="s">
        <v>10475</v>
      </c>
      <c r="R45584" t="s">
        <v>10476</v>
      </c>
      <c r="S45584" t="s">
        <v>10477</v>
      </c>
      <c r="T45584" t="s">
        <v>30</v>
      </c>
      <c r="U45584" t="s">
        <v>33</v>
      </c>
    </row>
    <row r="45585" spans="1:21" x14ac:dyDescent="0.3">
      <c r="A45585" t="s">
        <v>96479</v>
      </c>
      <c r="B45585" s="2">
        <v>42192</v>
      </c>
      <c r="C45585" s="2">
        <v>42200</v>
      </c>
      <c r="D45585">
        <v>8</v>
      </c>
      <c r="E45585" t="s">
        <v>45327</v>
      </c>
      <c r="F45585" t="s">
        <v>13</v>
      </c>
      <c r="G45585" t="s">
        <v>45359</v>
      </c>
      <c r="H45585" s="1">
        <v>228</v>
      </c>
      <c r="I45585">
        <v>2</v>
      </c>
      <c r="J45585">
        <v>0.01</v>
      </c>
      <c r="K45585" s="1">
        <v>143.44</v>
      </c>
      <c r="L45585" s="1">
        <v>14.344000000000001</v>
      </c>
      <c r="M45585" t="s">
        <v>63</v>
      </c>
      <c r="N45585" t="s">
        <v>96480</v>
      </c>
      <c r="O45585" t="s">
        <v>567</v>
      </c>
      <c r="P45585" t="s">
        <v>66</v>
      </c>
      <c r="Q45585" t="s">
        <v>3453</v>
      </c>
      <c r="R45585" t="s">
        <v>3453</v>
      </c>
      <c r="S45585" t="s">
        <v>1154</v>
      </c>
      <c r="T45585" t="s">
        <v>11</v>
      </c>
      <c r="U45585" t="s">
        <v>29</v>
      </c>
    </row>
    <row r="45586" spans="1:21" x14ac:dyDescent="0.3">
      <c r="A45586" t="s">
        <v>96481</v>
      </c>
      <c r="B45586" s="2">
        <v>42116</v>
      </c>
      <c r="C45586" s="2">
        <v>42117</v>
      </c>
      <c r="D45586">
        <v>1</v>
      </c>
      <c r="E45586" t="s">
        <v>45327</v>
      </c>
      <c r="F45586" t="s">
        <v>13</v>
      </c>
      <c r="G45586" t="s">
        <v>45362</v>
      </c>
      <c r="H45586" s="1">
        <v>159</v>
      </c>
      <c r="I45586">
        <v>3</v>
      </c>
      <c r="J45586">
        <v>0.01</v>
      </c>
      <c r="K45586" s="1">
        <v>74.23</v>
      </c>
      <c r="L45586" s="1">
        <v>7.4230000000000009</v>
      </c>
      <c r="M45586" t="s">
        <v>63</v>
      </c>
      <c r="N45586" t="s">
        <v>96482</v>
      </c>
      <c r="O45586" t="s">
        <v>3738</v>
      </c>
      <c r="P45586" t="s">
        <v>66</v>
      </c>
      <c r="Q45586" t="s">
        <v>4241</v>
      </c>
      <c r="R45586" t="s">
        <v>4242</v>
      </c>
      <c r="S45586" t="s">
        <v>4243</v>
      </c>
      <c r="T45586" t="s">
        <v>30</v>
      </c>
      <c r="U45586" t="s">
        <v>21</v>
      </c>
    </row>
    <row r="45587" spans="1:21" x14ac:dyDescent="0.3">
      <c r="A45587" t="s">
        <v>96483</v>
      </c>
      <c r="B45587" s="2">
        <v>42219</v>
      </c>
      <c r="C45587" s="2">
        <v>42224</v>
      </c>
      <c r="D45587">
        <v>5</v>
      </c>
      <c r="E45587" t="s">
        <v>45327</v>
      </c>
      <c r="F45587" t="s">
        <v>13</v>
      </c>
      <c r="G45587" t="s">
        <v>45328</v>
      </c>
      <c r="H45587" s="1">
        <v>248</v>
      </c>
      <c r="I45587">
        <v>5</v>
      </c>
      <c r="J45587">
        <v>0.01</v>
      </c>
      <c r="K45587" s="1">
        <v>155.6</v>
      </c>
      <c r="L45587" s="1">
        <v>15.56</v>
      </c>
      <c r="M45587" t="s">
        <v>63</v>
      </c>
      <c r="N45587" t="s">
        <v>96484</v>
      </c>
      <c r="O45587" t="s">
        <v>1384</v>
      </c>
      <c r="P45587" t="s">
        <v>66</v>
      </c>
      <c r="Q45587" t="s">
        <v>20878</v>
      </c>
      <c r="R45587" t="s">
        <v>966</v>
      </c>
      <c r="S45587" t="s">
        <v>15</v>
      </c>
      <c r="T45587" t="s">
        <v>15</v>
      </c>
      <c r="U45587" t="s">
        <v>31</v>
      </c>
    </row>
    <row r="45588" spans="1:21" x14ac:dyDescent="0.3">
      <c r="A45588" t="s">
        <v>96485</v>
      </c>
      <c r="B45588" s="2">
        <v>42220</v>
      </c>
      <c r="C45588" s="2">
        <v>42224</v>
      </c>
      <c r="D45588">
        <v>4</v>
      </c>
      <c r="E45588" t="s">
        <v>45327</v>
      </c>
      <c r="F45588" t="s">
        <v>13</v>
      </c>
      <c r="G45588" t="s">
        <v>45331</v>
      </c>
      <c r="H45588" s="1">
        <v>196</v>
      </c>
      <c r="I45588">
        <v>4</v>
      </c>
      <c r="J45588">
        <v>0.05</v>
      </c>
      <c r="K45588" s="1">
        <v>76.8</v>
      </c>
      <c r="L45588" s="1">
        <v>7.68</v>
      </c>
      <c r="M45588" t="s">
        <v>63</v>
      </c>
      <c r="N45588" t="s">
        <v>96486</v>
      </c>
      <c r="O45588" t="s">
        <v>2486</v>
      </c>
      <c r="P45588" t="s">
        <v>66</v>
      </c>
      <c r="Q45588" t="s">
        <v>1870</v>
      </c>
      <c r="R45588" t="s">
        <v>1871</v>
      </c>
      <c r="S45588" t="s">
        <v>1872</v>
      </c>
      <c r="T45588" t="s">
        <v>38</v>
      </c>
      <c r="U45588" t="s">
        <v>31</v>
      </c>
    </row>
    <row r="45589" spans="1:21" x14ac:dyDescent="0.3">
      <c r="A45589" t="s">
        <v>96487</v>
      </c>
      <c r="B45589" s="2">
        <v>42313</v>
      </c>
      <c r="C45589" s="2">
        <v>42317</v>
      </c>
      <c r="D45589">
        <v>4</v>
      </c>
      <c r="E45589" t="s">
        <v>45327</v>
      </c>
      <c r="F45589" t="s">
        <v>13</v>
      </c>
      <c r="G45589" t="s">
        <v>45335</v>
      </c>
      <c r="H45589" s="1">
        <v>218</v>
      </c>
      <c r="I45589">
        <v>1</v>
      </c>
      <c r="J45589">
        <v>0.01</v>
      </c>
      <c r="K45589" s="1">
        <v>135.82</v>
      </c>
      <c r="L45589" s="1">
        <v>13.582000000000001</v>
      </c>
      <c r="M45589" t="s">
        <v>87</v>
      </c>
      <c r="N45589" t="s">
        <v>96488</v>
      </c>
      <c r="O45589" t="s">
        <v>6716</v>
      </c>
      <c r="P45589" t="s">
        <v>66</v>
      </c>
      <c r="Q45589" t="s">
        <v>12151</v>
      </c>
      <c r="R45589" t="s">
        <v>383</v>
      </c>
      <c r="S45589" t="s">
        <v>125</v>
      </c>
      <c r="T45589" t="s">
        <v>32</v>
      </c>
      <c r="U45589" t="s">
        <v>37</v>
      </c>
    </row>
    <row r="45590" spans="1:21" x14ac:dyDescent="0.3">
      <c r="A45590" t="s">
        <v>96489</v>
      </c>
      <c r="B45590" s="2">
        <v>42106</v>
      </c>
      <c r="C45590" s="2">
        <v>42115</v>
      </c>
      <c r="D45590">
        <v>9</v>
      </c>
      <c r="E45590" t="s">
        <v>45327</v>
      </c>
      <c r="F45590" t="s">
        <v>13</v>
      </c>
      <c r="G45590" t="s">
        <v>45338</v>
      </c>
      <c r="H45590" s="1">
        <v>109</v>
      </c>
      <c r="I45590">
        <v>1</v>
      </c>
      <c r="J45590">
        <v>0.05</v>
      </c>
      <c r="K45590" s="1">
        <v>23.55</v>
      </c>
      <c r="L45590" s="1">
        <v>2.355</v>
      </c>
      <c r="M45590" t="s">
        <v>87</v>
      </c>
      <c r="N45590" t="s">
        <v>96490</v>
      </c>
      <c r="O45590" t="s">
        <v>3340</v>
      </c>
      <c r="P45590" t="s">
        <v>66</v>
      </c>
      <c r="Q45590" t="s">
        <v>4267</v>
      </c>
      <c r="R45590" t="s">
        <v>2944</v>
      </c>
      <c r="S45590" t="s">
        <v>2944</v>
      </c>
      <c r="T45590" t="s">
        <v>22</v>
      </c>
      <c r="U45590" t="s">
        <v>21</v>
      </c>
    </row>
    <row r="45591" spans="1:21" x14ac:dyDescent="0.3">
      <c r="A45591" t="s">
        <v>96491</v>
      </c>
      <c r="B45591" s="2">
        <v>42359</v>
      </c>
      <c r="C45591" s="2">
        <v>42362</v>
      </c>
      <c r="D45591">
        <v>3</v>
      </c>
      <c r="E45591" t="s">
        <v>45327</v>
      </c>
      <c r="F45591" t="s">
        <v>13</v>
      </c>
      <c r="G45591" t="s">
        <v>45341</v>
      </c>
      <c r="H45591" s="1">
        <v>85</v>
      </c>
      <c r="I45591">
        <v>3</v>
      </c>
      <c r="J45591">
        <v>0.01</v>
      </c>
      <c r="K45591" s="1">
        <v>2.4500000000000002</v>
      </c>
      <c r="L45591" s="1">
        <v>0.24500000000000002</v>
      </c>
      <c r="M45591" t="s">
        <v>87</v>
      </c>
      <c r="N45591" t="s">
        <v>96492</v>
      </c>
      <c r="O45591" t="s">
        <v>2690</v>
      </c>
      <c r="P45591" t="s">
        <v>74</v>
      </c>
      <c r="Q45591" t="s">
        <v>2587</v>
      </c>
      <c r="R45591" t="s">
        <v>130</v>
      </c>
      <c r="S45591" t="s">
        <v>131</v>
      </c>
      <c r="T45591" t="s">
        <v>22</v>
      </c>
      <c r="U45591" t="s">
        <v>39</v>
      </c>
    </row>
    <row r="45592" spans="1:21" x14ac:dyDescent="0.3">
      <c r="A45592" t="s">
        <v>96493</v>
      </c>
      <c r="B45592" s="2">
        <v>42024</v>
      </c>
      <c r="C45592" s="2">
        <v>42027</v>
      </c>
      <c r="D45592">
        <v>3</v>
      </c>
      <c r="E45592" t="s">
        <v>45327</v>
      </c>
      <c r="F45592" t="s">
        <v>13</v>
      </c>
      <c r="G45592" t="s">
        <v>45346</v>
      </c>
      <c r="H45592" s="1">
        <v>122</v>
      </c>
      <c r="I45592">
        <v>5</v>
      </c>
      <c r="J45592">
        <v>0.02</v>
      </c>
      <c r="K45592" s="1">
        <v>29.8</v>
      </c>
      <c r="L45592" s="1">
        <v>2.9800000000000004</v>
      </c>
      <c r="M45592" t="s">
        <v>63</v>
      </c>
      <c r="N45592" t="s">
        <v>96494</v>
      </c>
      <c r="O45592" t="s">
        <v>202</v>
      </c>
      <c r="P45592" t="s">
        <v>66</v>
      </c>
      <c r="Q45592" t="s">
        <v>3329</v>
      </c>
      <c r="R45592" t="s">
        <v>3329</v>
      </c>
      <c r="S45592" t="s">
        <v>859</v>
      </c>
      <c r="T45592" t="s">
        <v>22</v>
      </c>
      <c r="U45592" t="s">
        <v>10</v>
      </c>
    </row>
    <row r="45593" spans="1:21" x14ac:dyDescent="0.3">
      <c r="A45593" t="s">
        <v>96495</v>
      </c>
      <c r="B45593" s="2">
        <v>42063</v>
      </c>
      <c r="C45593" s="2">
        <v>42073</v>
      </c>
      <c r="D45593">
        <v>10</v>
      </c>
      <c r="E45593" t="s">
        <v>45327</v>
      </c>
      <c r="F45593" t="s">
        <v>13</v>
      </c>
      <c r="G45593" t="s">
        <v>45349</v>
      </c>
      <c r="H45593" s="1">
        <v>224</v>
      </c>
      <c r="I45593">
        <v>4</v>
      </c>
      <c r="J45593">
        <v>0.05</v>
      </c>
      <c r="K45593" s="1">
        <v>99.199999999999989</v>
      </c>
      <c r="L45593" s="1">
        <v>9.92</v>
      </c>
      <c r="M45593" t="s">
        <v>87</v>
      </c>
      <c r="N45593" t="s">
        <v>96496</v>
      </c>
      <c r="O45593" t="s">
        <v>624</v>
      </c>
      <c r="P45593" t="s">
        <v>66</v>
      </c>
      <c r="Q45593" t="s">
        <v>8570</v>
      </c>
      <c r="R45593" t="s">
        <v>2562</v>
      </c>
      <c r="S45593" t="s">
        <v>76</v>
      </c>
      <c r="T45593" t="s">
        <v>22</v>
      </c>
      <c r="U45593" t="s">
        <v>14</v>
      </c>
    </row>
    <row r="45594" spans="1:21" x14ac:dyDescent="0.3">
      <c r="A45594" t="s">
        <v>96497</v>
      </c>
      <c r="B45594" s="2">
        <v>42213</v>
      </c>
      <c r="C45594" s="2">
        <v>42218</v>
      </c>
      <c r="D45594">
        <v>5</v>
      </c>
      <c r="E45594" t="s">
        <v>45327</v>
      </c>
      <c r="F45594" t="s">
        <v>13</v>
      </c>
      <c r="G45594" t="s">
        <v>45353</v>
      </c>
      <c r="H45594" s="1">
        <v>213</v>
      </c>
      <c r="I45594">
        <v>3</v>
      </c>
      <c r="J45594">
        <v>0.03</v>
      </c>
      <c r="K45594" s="1">
        <v>113.83</v>
      </c>
      <c r="L45594" s="1">
        <v>11.383000000000001</v>
      </c>
      <c r="M45594" t="s">
        <v>63</v>
      </c>
      <c r="N45594" t="s">
        <v>96498</v>
      </c>
      <c r="O45594" t="s">
        <v>2855</v>
      </c>
      <c r="P45594" t="s">
        <v>66</v>
      </c>
      <c r="Q45594" t="s">
        <v>40879</v>
      </c>
      <c r="R45594" t="s">
        <v>12206</v>
      </c>
      <c r="S45594" t="s">
        <v>4468</v>
      </c>
      <c r="T45594" t="s">
        <v>32</v>
      </c>
      <c r="U45594" t="s">
        <v>29</v>
      </c>
    </row>
    <row r="45595" spans="1:21" x14ac:dyDescent="0.3">
      <c r="A45595" t="s">
        <v>96499</v>
      </c>
      <c r="B45595" s="2">
        <v>42249</v>
      </c>
      <c r="C45595" s="2">
        <v>42255</v>
      </c>
      <c r="D45595">
        <v>6</v>
      </c>
      <c r="E45595" t="s">
        <v>45327</v>
      </c>
      <c r="F45595" t="s">
        <v>13</v>
      </c>
      <c r="G45595" t="s">
        <v>45356</v>
      </c>
      <c r="H45595" s="1">
        <v>62</v>
      </c>
      <c r="I45595">
        <v>5</v>
      </c>
      <c r="J45595">
        <v>0.02</v>
      </c>
      <c r="K45595" s="1">
        <v>12.4</v>
      </c>
      <c r="L45595" s="1">
        <v>1.2400000000000002</v>
      </c>
      <c r="M45595" t="s">
        <v>63</v>
      </c>
      <c r="N45595" t="s">
        <v>96500</v>
      </c>
      <c r="O45595" t="s">
        <v>2541</v>
      </c>
      <c r="P45595" t="s">
        <v>74</v>
      </c>
      <c r="Q45595" t="s">
        <v>3153</v>
      </c>
      <c r="R45595" t="s">
        <v>3154</v>
      </c>
      <c r="S45595" t="s">
        <v>148</v>
      </c>
      <c r="T45595" t="s">
        <v>22</v>
      </c>
      <c r="U45595" t="s">
        <v>33</v>
      </c>
    </row>
    <row r="45596" spans="1:21" x14ac:dyDescent="0.3">
      <c r="A45596" t="s">
        <v>96501</v>
      </c>
      <c r="B45596" s="2">
        <v>42204</v>
      </c>
      <c r="C45596" s="2">
        <v>42210</v>
      </c>
      <c r="D45596">
        <v>6</v>
      </c>
      <c r="E45596" t="s">
        <v>45327</v>
      </c>
      <c r="F45596" t="s">
        <v>13</v>
      </c>
      <c r="G45596" t="s">
        <v>45359</v>
      </c>
      <c r="H45596" s="1">
        <v>228</v>
      </c>
      <c r="I45596">
        <v>2</v>
      </c>
      <c r="J45596">
        <v>0.05</v>
      </c>
      <c r="K45596" s="1">
        <v>125.2</v>
      </c>
      <c r="L45596" s="1">
        <v>12.520000000000001</v>
      </c>
      <c r="M45596" t="s">
        <v>63</v>
      </c>
      <c r="N45596" t="s">
        <v>96502</v>
      </c>
      <c r="O45596" t="s">
        <v>661</v>
      </c>
      <c r="P45596" t="s">
        <v>90</v>
      </c>
      <c r="Q45596" t="s">
        <v>234</v>
      </c>
      <c r="R45596" t="s">
        <v>235</v>
      </c>
      <c r="S45596" t="s">
        <v>76</v>
      </c>
      <c r="T45596" t="s">
        <v>22</v>
      </c>
      <c r="U45596" t="s">
        <v>29</v>
      </c>
    </row>
    <row r="45597" spans="1:21" x14ac:dyDescent="0.3">
      <c r="A45597" t="s">
        <v>96503</v>
      </c>
      <c r="B45597" s="2">
        <v>42147</v>
      </c>
      <c r="C45597" s="2">
        <v>42149</v>
      </c>
      <c r="D45597">
        <v>2</v>
      </c>
      <c r="E45597" t="s">
        <v>45327</v>
      </c>
      <c r="F45597" t="s">
        <v>13</v>
      </c>
      <c r="G45597" t="s">
        <v>45362</v>
      </c>
      <c r="H45597" s="1">
        <v>159</v>
      </c>
      <c r="I45597">
        <v>4</v>
      </c>
      <c r="J45597">
        <v>0.04</v>
      </c>
      <c r="K45597" s="1">
        <v>53.56</v>
      </c>
      <c r="L45597" s="1">
        <v>5.3560000000000008</v>
      </c>
      <c r="M45597" t="s">
        <v>87</v>
      </c>
      <c r="N45597" t="s">
        <v>96504</v>
      </c>
      <c r="O45597" t="s">
        <v>553</v>
      </c>
      <c r="P45597" t="s">
        <v>66</v>
      </c>
      <c r="Q45597" t="s">
        <v>378</v>
      </c>
      <c r="R45597" t="s">
        <v>378</v>
      </c>
      <c r="S45597" t="s">
        <v>76</v>
      </c>
      <c r="T45597" t="s">
        <v>22</v>
      </c>
      <c r="U45597" t="s">
        <v>24</v>
      </c>
    </row>
    <row r="45598" spans="1:21" x14ac:dyDescent="0.3">
      <c r="A45598" t="s">
        <v>96505</v>
      </c>
      <c r="B45598" s="2">
        <v>42128</v>
      </c>
      <c r="C45598" s="2">
        <v>42135</v>
      </c>
      <c r="D45598">
        <v>7</v>
      </c>
      <c r="E45598" t="s">
        <v>45327</v>
      </c>
      <c r="F45598" t="s">
        <v>13</v>
      </c>
      <c r="G45598" t="s">
        <v>45328</v>
      </c>
      <c r="H45598" s="1">
        <v>248</v>
      </c>
      <c r="I45598">
        <v>2</v>
      </c>
      <c r="J45598">
        <v>0.01</v>
      </c>
      <c r="K45598" s="1">
        <v>163.04</v>
      </c>
      <c r="L45598" s="1">
        <v>16.303999999999998</v>
      </c>
      <c r="M45598" t="s">
        <v>87</v>
      </c>
      <c r="N45598" t="s">
        <v>96506</v>
      </c>
      <c r="O45598" t="s">
        <v>3253</v>
      </c>
      <c r="P45598" t="s">
        <v>74</v>
      </c>
      <c r="Q45598" t="s">
        <v>47755</v>
      </c>
      <c r="R45598" t="s">
        <v>688</v>
      </c>
      <c r="S45598" t="s">
        <v>148</v>
      </c>
      <c r="T45598" t="s">
        <v>22</v>
      </c>
      <c r="U45598" t="s">
        <v>24</v>
      </c>
    </row>
    <row r="45599" spans="1:21" x14ac:dyDescent="0.3">
      <c r="A45599" t="s">
        <v>96507</v>
      </c>
      <c r="B45599" s="2">
        <v>42010</v>
      </c>
      <c r="C45599" s="2">
        <v>42011</v>
      </c>
      <c r="D45599">
        <v>1</v>
      </c>
      <c r="E45599" t="s">
        <v>45327</v>
      </c>
      <c r="F45599" t="s">
        <v>13</v>
      </c>
      <c r="G45599" t="s">
        <v>45331</v>
      </c>
      <c r="H45599" s="1">
        <v>196</v>
      </c>
      <c r="I45599">
        <v>2</v>
      </c>
      <c r="J45599">
        <v>0.02</v>
      </c>
      <c r="K45599" s="1">
        <v>108.16</v>
      </c>
      <c r="L45599" s="1">
        <v>10.816000000000001</v>
      </c>
      <c r="M45599" t="s">
        <v>63</v>
      </c>
      <c r="N45599" t="s">
        <v>96508</v>
      </c>
      <c r="O45599" t="s">
        <v>430</v>
      </c>
      <c r="P45599" t="s">
        <v>66</v>
      </c>
      <c r="Q45599" t="s">
        <v>2178</v>
      </c>
      <c r="R45599" t="s">
        <v>287</v>
      </c>
      <c r="S45599" t="s">
        <v>118</v>
      </c>
      <c r="T45599" t="s">
        <v>34</v>
      </c>
      <c r="U45599" t="s">
        <v>10</v>
      </c>
    </row>
    <row r="45600" spans="1:21" x14ac:dyDescent="0.3">
      <c r="A45600" t="s">
        <v>96509</v>
      </c>
      <c r="B45600" s="2">
        <v>42163</v>
      </c>
      <c r="C45600" s="2">
        <v>42165</v>
      </c>
      <c r="D45600">
        <v>2</v>
      </c>
      <c r="E45600" t="s">
        <v>45327</v>
      </c>
      <c r="F45600" t="s">
        <v>13</v>
      </c>
      <c r="G45600" t="s">
        <v>45335</v>
      </c>
      <c r="H45600" s="1">
        <v>218</v>
      </c>
      <c r="I45600">
        <v>5</v>
      </c>
      <c r="J45600">
        <v>0.04</v>
      </c>
      <c r="K45600" s="1">
        <v>94.4</v>
      </c>
      <c r="L45600" s="1">
        <v>9.4400000000000013</v>
      </c>
      <c r="M45600" t="s">
        <v>63</v>
      </c>
      <c r="N45600" t="s">
        <v>96510</v>
      </c>
      <c r="O45600" t="s">
        <v>2345</v>
      </c>
      <c r="P45600" t="s">
        <v>74</v>
      </c>
      <c r="Q45600" t="s">
        <v>96511</v>
      </c>
      <c r="R45600" t="s">
        <v>585</v>
      </c>
      <c r="S45600" t="s">
        <v>118</v>
      </c>
      <c r="T45600" t="s">
        <v>34</v>
      </c>
      <c r="U45600" t="s">
        <v>27</v>
      </c>
    </row>
    <row r="45601" spans="1:21" x14ac:dyDescent="0.3">
      <c r="A45601" t="s">
        <v>96512</v>
      </c>
      <c r="B45601" s="2">
        <v>42010</v>
      </c>
      <c r="C45601" s="2">
        <v>42014</v>
      </c>
      <c r="D45601">
        <v>4</v>
      </c>
      <c r="E45601" t="s">
        <v>45327</v>
      </c>
      <c r="F45601" t="s">
        <v>13</v>
      </c>
      <c r="G45601" t="s">
        <v>45338</v>
      </c>
      <c r="H45601" s="1">
        <v>109</v>
      </c>
      <c r="I45601">
        <v>4</v>
      </c>
      <c r="J45601">
        <v>0.02</v>
      </c>
      <c r="K45601" s="1">
        <v>20.28</v>
      </c>
      <c r="L45601" s="1">
        <v>2.028</v>
      </c>
      <c r="M45601" t="s">
        <v>63</v>
      </c>
      <c r="N45601" t="s">
        <v>96513</v>
      </c>
      <c r="O45601" t="s">
        <v>3442</v>
      </c>
      <c r="P45601" t="s">
        <v>66</v>
      </c>
      <c r="Q45601" t="s">
        <v>84748</v>
      </c>
      <c r="R45601" t="s">
        <v>585</v>
      </c>
      <c r="S45601" t="s">
        <v>118</v>
      </c>
      <c r="T45601" t="s">
        <v>34</v>
      </c>
      <c r="U45601" t="s">
        <v>10</v>
      </c>
    </row>
    <row r="45602" spans="1:21" x14ac:dyDescent="0.3">
      <c r="A45602" t="s">
        <v>96514</v>
      </c>
      <c r="B45602" s="2">
        <v>42268</v>
      </c>
      <c r="C45602" s="2">
        <v>42271</v>
      </c>
      <c r="D45602">
        <v>3</v>
      </c>
      <c r="E45602" t="s">
        <v>45327</v>
      </c>
      <c r="F45602" t="s">
        <v>13</v>
      </c>
      <c r="G45602" t="s">
        <v>45341</v>
      </c>
      <c r="H45602" s="1">
        <v>85</v>
      </c>
      <c r="I45602">
        <v>4</v>
      </c>
      <c r="J45602">
        <v>0.03</v>
      </c>
      <c r="K45602" s="1">
        <v>21.25</v>
      </c>
      <c r="L45602" s="1">
        <v>2.125</v>
      </c>
      <c r="M45602" t="s">
        <v>63</v>
      </c>
      <c r="N45602" t="s">
        <v>96515</v>
      </c>
      <c r="O45602" t="s">
        <v>422</v>
      </c>
      <c r="P45602" t="s">
        <v>90</v>
      </c>
      <c r="Q45602" t="s">
        <v>1096</v>
      </c>
      <c r="R45602" t="s">
        <v>279</v>
      </c>
      <c r="S45602" t="s">
        <v>69</v>
      </c>
      <c r="T45602" t="s">
        <v>36</v>
      </c>
      <c r="U45602" t="s">
        <v>33</v>
      </c>
    </row>
    <row r="45603" spans="1:21" x14ac:dyDescent="0.3">
      <c r="A45603" t="s">
        <v>96516</v>
      </c>
      <c r="B45603" s="2">
        <v>42196</v>
      </c>
      <c r="C45603" s="2">
        <v>42202</v>
      </c>
      <c r="D45603">
        <v>6</v>
      </c>
      <c r="E45603" t="s">
        <v>45327</v>
      </c>
      <c r="F45603" t="s">
        <v>13</v>
      </c>
      <c r="G45603" t="s">
        <v>45346</v>
      </c>
      <c r="H45603" s="1">
        <v>122</v>
      </c>
      <c r="I45603">
        <v>3</v>
      </c>
      <c r="J45603">
        <v>0.02</v>
      </c>
      <c r="K45603" s="1">
        <v>34.68</v>
      </c>
      <c r="L45603" s="1">
        <v>3.468</v>
      </c>
      <c r="M45603" t="s">
        <v>87</v>
      </c>
      <c r="N45603" t="s">
        <v>96517</v>
      </c>
      <c r="O45603" t="s">
        <v>11078</v>
      </c>
      <c r="P45603" t="s">
        <v>74</v>
      </c>
      <c r="Q45603" t="s">
        <v>11036</v>
      </c>
      <c r="R45603" t="s">
        <v>11037</v>
      </c>
      <c r="S45603" t="s">
        <v>84</v>
      </c>
      <c r="T45603" t="s">
        <v>36</v>
      </c>
      <c r="U45603" t="s">
        <v>29</v>
      </c>
    </row>
    <row r="45604" spans="1:21" x14ac:dyDescent="0.3">
      <c r="A45604" t="s">
        <v>96518</v>
      </c>
      <c r="B45604" s="2">
        <v>42285</v>
      </c>
      <c r="C45604" s="2">
        <v>42291</v>
      </c>
      <c r="D45604">
        <v>6</v>
      </c>
      <c r="E45604" t="s">
        <v>45327</v>
      </c>
      <c r="F45604" t="s">
        <v>13</v>
      </c>
      <c r="G45604" t="s">
        <v>45349</v>
      </c>
      <c r="H45604" s="1">
        <v>224</v>
      </c>
      <c r="I45604">
        <v>4</v>
      </c>
      <c r="J45604">
        <v>0.02</v>
      </c>
      <c r="K45604" s="1">
        <v>126.08</v>
      </c>
      <c r="L45604" s="1">
        <v>12.608000000000001</v>
      </c>
      <c r="M45604" t="s">
        <v>87</v>
      </c>
      <c r="N45604" t="s">
        <v>96519</v>
      </c>
      <c r="O45604" t="s">
        <v>649</v>
      </c>
      <c r="P45604" t="s">
        <v>66</v>
      </c>
      <c r="Q45604" t="s">
        <v>564</v>
      </c>
      <c r="R45604" t="s">
        <v>142</v>
      </c>
      <c r="S45604" t="s">
        <v>111</v>
      </c>
      <c r="T45604" t="s">
        <v>41</v>
      </c>
      <c r="U45604" t="s">
        <v>35</v>
      </c>
    </row>
    <row r="45605" spans="1:21" x14ac:dyDescent="0.3">
      <c r="A45605" t="s">
        <v>96520</v>
      </c>
      <c r="B45605" s="2">
        <v>42364</v>
      </c>
      <c r="C45605" s="2">
        <v>42366</v>
      </c>
      <c r="D45605">
        <v>2</v>
      </c>
      <c r="E45605" t="s">
        <v>45327</v>
      </c>
      <c r="F45605" t="s">
        <v>13</v>
      </c>
      <c r="G45605" t="s">
        <v>45353</v>
      </c>
      <c r="H45605" s="1">
        <v>213</v>
      </c>
      <c r="I45605">
        <v>3</v>
      </c>
      <c r="J45605">
        <v>0.02</v>
      </c>
      <c r="K45605" s="1">
        <v>120.22</v>
      </c>
      <c r="L45605" s="1">
        <v>12.022</v>
      </c>
      <c r="M45605" t="s">
        <v>63</v>
      </c>
      <c r="N45605" t="s">
        <v>96521</v>
      </c>
      <c r="O45605" t="s">
        <v>6995</v>
      </c>
      <c r="P45605" t="s">
        <v>66</v>
      </c>
      <c r="Q45605" t="s">
        <v>564</v>
      </c>
      <c r="R45605" t="s">
        <v>142</v>
      </c>
      <c r="S45605" t="s">
        <v>111</v>
      </c>
      <c r="T45605" t="s">
        <v>41</v>
      </c>
      <c r="U45605" t="s">
        <v>39</v>
      </c>
    </row>
    <row r="45606" spans="1:21" x14ac:dyDescent="0.3">
      <c r="A45606" t="s">
        <v>96522</v>
      </c>
      <c r="B45606" s="2">
        <v>42273</v>
      </c>
      <c r="C45606" s="2">
        <v>42281</v>
      </c>
      <c r="D45606">
        <v>8</v>
      </c>
      <c r="E45606" t="s">
        <v>45327</v>
      </c>
      <c r="F45606" t="s">
        <v>13</v>
      </c>
      <c r="G45606" t="s">
        <v>45356</v>
      </c>
      <c r="H45606" s="1">
        <v>62</v>
      </c>
      <c r="I45606">
        <v>5</v>
      </c>
      <c r="J45606">
        <v>0.05</v>
      </c>
      <c r="K45606" s="1">
        <v>12.4</v>
      </c>
      <c r="L45606" s="1">
        <v>1.2400000000000002</v>
      </c>
      <c r="M45606" t="s">
        <v>63</v>
      </c>
      <c r="N45606" t="s">
        <v>96523</v>
      </c>
      <c r="O45606" t="s">
        <v>65</v>
      </c>
      <c r="P45606" t="s">
        <v>66</v>
      </c>
      <c r="Q45606" t="s">
        <v>109</v>
      </c>
      <c r="R45606" t="s">
        <v>110</v>
      </c>
      <c r="S45606" t="s">
        <v>111</v>
      </c>
      <c r="T45606" t="s">
        <v>22</v>
      </c>
      <c r="U45606" t="s">
        <v>33</v>
      </c>
    </row>
    <row r="45607" spans="1:21" x14ac:dyDescent="0.3">
      <c r="A45607" t="s">
        <v>96524</v>
      </c>
      <c r="B45607" s="2">
        <v>42161</v>
      </c>
      <c r="C45607" s="2">
        <v>42164</v>
      </c>
      <c r="D45607">
        <v>3</v>
      </c>
      <c r="E45607" t="s">
        <v>45327</v>
      </c>
      <c r="F45607" t="s">
        <v>13</v>
      </c>
      <c r="G45607" t="s">
        <v>45359</v>
      </c>
      <c r="H45607" s="1">
        <v>228</v>
      </c>
      <c r="I45607">
        <v>1</v>
      </c>
      <c r="J45607">
        <v>0.02</v>
      </c>
      <c r="K45607" s="1">
        <v>143.44</v>
      </c>
      <c r="L45607" s="1">
        <v>14.344000000000001</v>
      </c>
      <c r="M45607" t="s">
        <v>63</v>
      </c>
      <c r="N45607" t="s">
        <v>96525</v>
      </c>
      <c r="O45607" t="s">
        <v>1134</v>
      </c>
      <c r="P45607" t="s">
        <v>74</v>
      </c>
      <c r="Q45607" t="s">
        <v>169</v>
      </c>
      <c r="R45607" t="s">
        <v>170</v>
      </c>
      <c r="S45607" t="s">
        <v>111</v>
      </c>
      <c r="T45607" t="s">
        <v>28</v>
      </c>
      <c r="U45607" t="s">
        <v>27</v>
      </c>
    </row>
    <row r="45608" spans="1:21" x14ac:dyDescent="0.3">
      <c r="A45608" t="s">
        <v>96526</v>
      </c>
      <c r="B45608" s="2">
        <v>42192</v>
      </c>
      <c r="C45608" s="2">
        <v>42199</v>
      </c>
      <c r="D45608">
        <v>7</v>
      </c>
      <c r="E45608" t="s">
        <v>45327</v>
      </c>
      <c r="F45608" t="s">
        <v>13</v>
      </c>
      <c r="G45608" t="s">
        <v>45362</v>
      </c>
      <c r="H45608" s="1">
        <v>159</v>
      </c>
      <c r="I45608">
        <v>2</v>
      </c>
      <c r="J45608">
        <v>0.01</v>
      </c>
      <c r="K45608" s="1">
        <v>75.819999999999993</v>
      </c>
      <c r="L45608" s="1">
        <v>7.5819999999999999</v>
      </c>
      <c r="M45608" t="s">
        <v>63</v>
      </c>
      <c r="N45608" t="s">
        <v>96527</v>
      </c>
      <c r="O45608" t="s">
        <v>4773</v>
      </c>
      <c r="P45608" t="s">
        <v>66</v>
      </c>
      <c r="Q45608" t="s">
        <v>4579</v>
      </c>
      <c r="R45608" t="s">
        <v>303</v>
      </c>
      <c r="S45608" t="s">
        <v>111</v>
      </c>
      <c r="T45608" t="s">
        <v>38</v>
      </c>
      <c r="U45608" t="s">
        <v>29</v>
      </c>
    </row>
    <row r="45609" spans="1:21" x14ac:dyDescent="0.3">
      <c r="A45609" t="s">
        <v>96528</v>
      </c>
      <c r="B45609" s="2">
        <v>42104</v>
      </c>
      <c r="C45609" s="2">
        <v>42113</v>
      </c>
      <c r="D45609">
        <v>9</v>
      </c>
      <c r="E45609" t="s">
        <v>45327</v>
      </c>
      <c r="F45609" t="s">
        <v>13</v>
      </c>
      <c r="G45609" t="s">
        <v>45328</v>
      </c>
      <c r="H45609" s="1">
        <v>248</v>
      </c>
      <c r="I45609">
        <v>4</v>
      </c>
      <c r="J45609">
        <v>0.03</v>
      </c>
      <c r="K45609" s="1">
        <v>138.24</v>
      </c>
      <c r="L45609" s="1">
        <v>13.824000000000002</v>
      </c>
      <c r="M45609" t="s">
        <v>87</v>
      </c>
      <c r="N45609" t="s">
        <v>96529</v>
      </c>
      <c r="O45609" t="s">
        <v>1847</v>
      </c>
      <c r="P45609" t="s">
        <v>66</v>
      </c>
      <c r="Q45609" t="s">
        <v>169</v>
      </c>
      <c r="R45609" t="s">
        <v>170</v>
      </c>
      <c r="S45609" t="s">
        <v>111</v>
      </c>
      <c r="T45609" t="s">
        <v>28</v>
      </c>
      <c r="U45609" t="s">
        <v>21</v>
      </c>
    </row>
    <row r="45610" spans="1:21" x14ac:dyDescent="0.3">
      <c r="A45610" t="s">
        <v>96530</v>
      </c>
      <c r="B45610" s="2">
        <v>42175</v>
      </c>
      <c r="C45610" s="2">
        <v>42179</v>
      </c>
      <c r="D45610">
        <v>4</v>
      </c>
      <c r="E45610" t="s">
        <v>45327</v>
      </c>
      <c r="F45610" t="s">
        <v>13</v>
      </c>
      <c r="G45610" t="s">
        <v>45331</v>
      </c>
      <c r="H45610" s="1">
        <v>196</v>
      </c>
      <c r="I45610">
        <v>4</v>
      </c>
      <c r="J45610">
        <v>0.01</v>
      </c>
      <c r="K45610" s="1">
        <v>108.16</v>
      </c>
      <c r="L45610" s="1">
        <v>10.816000000000001</v>
      </c>
      <c r="M45610" t="s">
        <v>63</v>
      </c>
      <c r="N45610" t="s">
        <v>96531</v>
      </c>
      <c r="O45610" t="s">
        <v>3591</v>
      </c>
      <c r="P45610" t="s">
        <v>90</v>
      </c>
      <c r="Q45610" t="s">
        <v>19154</v>
      </c>
      <c r="R45610" t="s">
        <v>142</v>
      </c>
      <c r="S45610" t="s">
        <v>111</v>
      </c>
      <c r="T45610" t="s">
        <v>41</v>
      </c>
      <c r="U45610" t="s">
        <v>27</v>
      </c>
    </row>
    <row r="45611" spans="1:21" x14ac:dyDescent="0.3">
      <c r="A45611" t="s">
        <v>96532</v>
      </c>
      <c r="B45611" s="2">
        <v>42303</v>
      </c>
      <c r="C45611" s="2">
        <v>42310</v>
      </c>
      <c r="D45611">
        <v>7</v>
      </c>
      <c r="E45611" t="s">
        <v>45327</v>
      </c>
      <c r="F45611" t="s">
        <v>13</v>
      </c>
      <c r="G45611" t="s">
        <v>45335</v>
      </c>
      <c r="H45611" s="1">
        <v>218</v>
      </c>
      <c r="I45611">
        <v>1</v>
      </c>
      <c r="J45611">
        <v>0.05</v>
      </c>
      <c r="K45611" s="1">
        <v>127.1</v>
      </c>
      <c r="L45611" s="1">
        <v>12.71</v>
      </c>
      <c r="M45611" t="s">
        <v>63</v>
      </c>
      <c r="N45611" t="s">
        <v>96533</v>
      </c>
      <c r="O45611" t="s">
        <v>3385</v>
      </c>
      <c r="P45611" t="s">
        <v>66</v>
      </c>
      <c r="Q45611" t="s">
        <v>564</v>
      </c>
      <c r="R45611" t="s">
        <v>142</v>
      </c>
      <c r="S45611" t="s">
        <v>111</v>
      </c>
      <c r="T45611" t="s">
        <v>41</v>
      </c>
      <c r="U45611" t="s">
        <v>35</v>
      </c>
    </row>
    <row r="45612" spans="1:21" x14ac:dyDescent="0.3">
      <c r="A45612" t="s">
        <v>96534</v>
      </c>
      <c r="B45612" s="2">
        <v>42175</v>
      </c>
      <c r="C45612" s="2">
        <v>42176</v>
      </c>
      <c r="D45612">
        <v>1</v>
      </c>
      <c r="E45612" t="s">
        <v>45327</v>
      </c>
      <c r="F45612" t="s">
        <v>13</v>
      </c>
      <c r="G45612" t="s">
        <v>45338</v>
      </c>
      <c r="H45612" s="1">
        <v>109</v>
      </c>
      <c r="I45612">
        <v>1</v>
      </c>
      <c r="J45612">
        <v>0.01</v>
      </c>
      <c r="K45612" s="1">
        <v>27.91</v>
      </c>
      <c r="L45612" s="1">
        <v>2.7910000000000004</v>
      </c>
      <c r="M45612" t="s">
        <v>63</v>
      </c>
      <c r="N45612" t="s">
        <v>96535</v>
      </c>
      <c r="O45612" t="s">
        <v>8022</v>
      </c>
      <c r="P45612" t="s">
        <v>90</v>
      </c>
      <c r="Q45612" t="s">
        <v>3084</v>
      </c>
      <c r="R45612" t="s">
        <v>374</v>
      </c>
      <c r="S45612" t="s">
        <v>111</v>
      </c>
      <c r="T45612" t="s">
        <v>22</v>
      </c>
      <c r="U45612" t="s">
        <v>27</v>
      </c>
    </row>
    <row r="45613" spans="1:21" x14ac:dyDescent="0.3">
      <c r="A45613" t="s">
        <v>96536</v>
      </c>
      <c r="B45613" s="2">
        <v>42276</v>
      </c>
      <c r="C45613" s="2">
        <v>42284</v>
      </c>
      <c r="D45613">
        <v>8</v>
      </c>
      <c r="E45613" t="s">
        <v>45327</v>
      </c>
      <c r="F45613" t="s">
        <v>13</v>
      </c>
      <c r="G45613" t="s">
        <v>45341</v>
      </c>
      <c r="H45613" s="1">
        <v>85</v>
      </c>
      <c r="I45613">
        <v>2</v>
      </c>
      <c r="J45613">
        <v>0.02</v>
      </c>
      <c r="K45613" s="1">
        <v>1.6</v>
      </c>
      <c r="L45613" s="1">
        <v>0.16000000000000003</v>
      </c>
      <c r="M45613" t="s">
        <v>63</v>
      </c>
      <c r="N45613" t="s">
        <v>96537</v>
      </c>
      <c r="O45613" t="s">
        <v>3117</v>
      </c>
      <c r="P45613" t="s">
        <v>90</v>
      </c>
      <c r="Q45613" t="s">
        <v>51899</v>
      </c>
      <c r="R45613" t="s">
        <v>308</v>
      </c>
      <c r="S45613" t="s">
        <v>111</v>
      </c>
      <c r="T45613" t="s">
        <v>28</v>
      </c>
      <c r="U45613" t="s">
        <v>33</v>
      </c>
    </row>
    <row r="45614" spans="1:21" x14ac:dyDescent="0.3">
      <c r="A45614" t="s">
        <v>96538</v>
      </c>
      <c r="B45614" s="2">
        <v>42049</v>
      </c>
      <c r="C45614" s="2">
        <v>42052</v>
      </c>
      <c r="D45614">
        <v>3</v>
      </c>
      <c r="E45614" t="s">
        <v>45327</v>
      </c>
      <c r="F45614" t="s">
        <v>13</v>
      </c>
      <c r="G45614" t="s">
        <v>45346</v>
      </c>
      <c r="H45614" s="1">
        <v>122</v>
      </c>
      <c r="I45614">
        <v>3</v>
      </c>
      <c r="J45614">
        <v>0.01</v>
      </c>
      <c r="K45614" s="1">
        <v>38.340000000000003</v>
      </c>
      <c r="L45614" s="1">
        <v>3.8340000000000005</v>
      </c>
      <c r="M45614" t="s">
        <v>63</v>
      </c>
      <c r="N45614" t="s">
        <v>96539</v>
      </c>
      <c r="O45614" t="s">
        <v>733</v>
      </c>
      <c r="P45614" t="s">
        <v>66</v>
      </c>
      <c r="Q45614" t="s">
        <v>5398</v>
      </c>
      <c r="R45614" t="s">
        <v>5399</v>
      </c>
      <c r="S45614" t="s">
        <v>1154</v>
      </c>
      <c r="T45614" t="s">
        <v>11</v>
      </c>
      <c r="U45614" t="s">
        <v>14</v>
      </c>
    </row>
    <row r="45615" spans="1:21" x14ac:dyDescent="0.3">
      <c r="A45615" t="s">
        <v>96540</v>
      </c>
      <c r="B45615" s="2">
        <v>42125</v>
      </c>
      <c r="C45615" s="2">
        <v>42130</v>
      </c>
      <c r="D45615">
        <v>5</v>
      </c>
      <c r="E45615" t="s">
        <v>45327</v>
      </c>
      <c r="F45615" t="s">
        <v>13</v>
      </c>
      <c r="G45615" t="s">
        <v>45349</v>
      </c>
      <c r="H45615" s="1">
        <v>224</v>
      </c>
      <c r="I45615">
        <v>2</v>
      </c>
      <c r="J45615">
        <v>0.03</v>
      </c>
      <c r="K45615" s="1">
        <v>130.56</v>
      </c>
      <c r="L45615" s="1">
        <v>13.056000000000001</v>
      </c>
      <c r="M45615" t="s">
        <v>63</v>
      </c>
      <c r="N45615" t="s">
        <v>96541</v>
      </c>
      <c r="O45615" t="s">
        <v>5349</v>
      </c>
      <c r="P45615" t="s">
        <v>66</v>
      </c>
      <c r="Q45615" t="s">
        <v>536</v>
      </c>
      <c r="R45615" t="s">
        <v>536</v>
      </c>
      <c r="S45615" t="s">
        <v>261</v>
      </c>
      <c r="T45615" t="s">
        <v>30</v>
      </c>
      <c r="U45615" t="s">
        <v>24</v>
      </c>
    </row>
    <row r="45616" spans="1:21" x14ac:dyDescent="0.3">
      <c r="A45616" t="s">
        <v>96542</v>
      </c>
      <c r="B45616" s="2">
        <v>42336</v>
      </c>
      <c r="C45616" s="2">
        <v>42338</v>
      </c>
      <c r="D45616">
        <v>2</v>
      </c>
      <c r="E45616" t="s">
        <v>45327</v>
      </c>
      <c r="F45616" t="s">
        <v>13</v>
      </c>
      <c r="G45616" t="s">
        <v>45353</v>
      </c>
      <c r="H45616" s="1">
        <v>213</v>
      </c>
      <c r="I45616">
        <v>5</v>
      </c>
      <c r="J45616">
        <v>0.03</v>
      </c>
      <c r="K45616" s="1">
        <v>101.05</v>
      </c>
      <c r="L45616" s="1">
        <v>10.105</v>
      </c>
      <c r="M45616" t="s">
        <v>63</v>
      </c>
      <c r="N45616" t="s">
        <v>96543</v>
      </c>
      <c r="O45616" t="s">
        <v>470</v>
      </c>
      <c r="P45616" t="s">
        <v>90</v>
      </c>
      <c r="Q45616" t="s">
        <v>60127</v>
      </c>
      <c r="R45616" t="s">
        <v>60128</v>
      </c>
      <c r="S45616" t="s">
        <v>901</v>
      </c>
      <c r="T45616" t="s">
        <v>11</v>
      </c>
      <c r="U45616" t="s">
        <v>37</v>
      </c>
    </row>
    <row r="45617" spans="1:21" x14ac:dyDescent="0.3">
      <c r="A45617" t="s">
        <v>96544</v>
      </c>
      <c r="B45617" s="2">
        <v>42153</v>
      </c>
      <c r="C45617" s="2">
        <v>42159</v>
      </c>
      <c r="D45617">
        <v>6</v>
      </c>
      <c r="E45617" t="s">
        <v>45327</v>
      </c>
      <c r="F45617" t="s">
        <v>13</v>
      </c>
      <c r="G45617" t="s">
        <v>45356</v>
      </c>
      <c r="H45617" s="1">
        <v>62</v>
      </c>
      <c r="I45617">
        <v>5</v>
      </c>
      <c r="J45617">
        <v>0.02</v>
      </c>
      <c r="K45617" s="1">
        <v>12.4</v>
      </c>
      <c r="L45617" s="1">
        <v>1.2400000000000002</v>
      </c>
      <c r="M45617" t="s">
        <v>87</v>
      </c>
      <c r="N45617" t="s">
        <v>96545</v>
      </c>
      <c r="O45617" t="s">
        <v>2169</v>
      </c>
      <c r="P45617" t="s">
        <v>90</v>
      </c>
      <c r="Q45617" t="s">
        <v>4816</v>
      </c>
      <c r="R45617" t="s">
        <v>4816</v>
      </c>
      <c r="S45617" t="s">
        <v>1154</v>
      </c>
      <c r="T45617" t="s">
        <v>11</v>
      </c>
      <c r="U45617" t="s">
        <v>24</v>
      </c>
    </row>
    <row r="45618" spans="1:21" x14ac:dyDescent="0.3">
      <c r="A45618" t="s">
        <v>96546</v>
      </c>
      <c r="B45618" s="2">
        <v>42354</v>
      </c>
      <c r="C45618" s="2">
        <v>42361</v>
      </c>
      <c r="D45618">
        <v>7</v>
      </c>
      <c r="E45618" t="s">
        <v>45327</v>
      </c>
      <c r="F45618" t="s">
        <v>13</v>
      </c>
      <c r="G45618" t="s">
        <v>45359</v>
      </c>
      <c r="H45618" s="1">
        <v>228</v>
      </c>
      <c r="I45618">
        <v>1</v>
      </c>
      <c r="J45618">
        <v>0.02</v>
      </c>
      <c r="K45618" s="1">
        <v>143.44</v>
      </c>
      <c r="L45618" s="1">
        <v>14.344000000000001</v>
      </c>
      <c r="M45618" t="s">
        <v>63</v>
      </c>
      <c r="N45618" t="s">
        <v>96547</v>
      </c>
      <c r="O45618" t="s">
        <v>3390</v>
      </c>
      <c r="P45618" t="s">
        <v>90</v>
      </c>
      <c r="Q45618" t="s">
        <v>1281</v>
      </c>
      <c r="R45618" t="s">
        <v>1281</v>
      </c>
      <c r="S45618" t="s">
        <v>215</v>
      </c>
      <c r="T45618" t="s">
        <v>30</v>
      </c>
      <c r="U45618" t="s">
        <v>39</v>
      </c>
    </row>
    <row r="45619" spans="1:21" x14ac:dyDescent="0.3">
      <c r="A45619" t="s">
        <v>96548</v>
      </c>
      <c r="B45619" s="2">
        <v>42198</v>
      </c>
      <c r="C45619" s="2">
        <v>42201</v>
      </c>
      <c r="D45619">
        <v>3</v>
      </c>
      <c r="E45619" t="s">
        <v>45327</v>
      </c>
      <c r="F45619" t="s">
        <v>13</v>
      </c>
      <c r="G45619" t="s">
        <v>45362</v>
      </c>
      <c r="H45619" s="1">
        <v>159</v>
      </c>
      <c r="I45619">
        <v>2</v>
      </c>
      <c r="J45619">
        <v>0.03</v>
      </c>
      <c r="K45619" s="1">
        <v>69.460000000000008</v>
      </c>
      <c r="L45619" s="1">
        <v>6.9460000000000015</v>
      </c>
      <c r="M45619" t="s">
        <v>63</v>
      </c>
      <c r="N45619" t="s">
        <v>96549</v>
      </c>
      <c r="O45619" t="s">
        <v>7438</v>
      </c>
      <c r="P45619" t="s">
        <v>74</v>
      </c>
      <c r="Q45619" t="s">
        <v>38095</v>
      </c>
      <c r="R45619" t="s">
        <v>38096</v>
      </c>
      <c r="S45619" t="s">
        <v>349</v>
      </c>
      <c r="T45619" t="s">
        <v>11</v>
      </c>
      <c r="U45619" t="s">
        <v>29</v>
      </c>
    </row>
    <row r="45620" spans="1:21" x14ac:dyDescent="0.3">
      <c r="A45620" t="s">
        <v>96550</v>
      </c>
      <c r="B45620" s="2">
        <v>42089</v>
      </c>
      <c r="C45620" s="2">
        <v>42093</v>
      </c>
      <c r="D45620">
        <v>4</v>
      </c>
      <c r="E45620" t="s">
        <v>45327</v>
      </c>
      <c r="F45620" t="s">
        <v>13</v>
      </c>
      <c r="G45620" t="s">
        <v>45328</v>
      </c>
      <c r="H45620" s="1">
        <v>248</v>
      </c>
      <c r="I45620">
        <v>4</v>
      </c>
      <c r="J45620">
        <v>0.04</v>
      </c>
      <c r="K45620" s="1">
        <v>128.32</v>
      </c>
      <c r="L45620" s="1">
        <v>12.832000000000001</v>
      </c>
      <c r="M45620" t="s">
        <v>87</v>
      </c>
      <c r="N45620" t="s">
        <v>96551</v>
      </c>
      <c r="O45620" t="s">
        <v>814</v>
      </c>
      <c r="P45620" t="s">
        <v>74</v>
      </c>
      <c r="Q45620" t="s">
        <v>25382</v>
      </c>
      <c r="R45620" t="s">
        <v>25383</v>
      </c>
      <c r="S45620" t="s">
        <v>5199</v>
      </c>
      <c r="T45620" t="s">
        <v>11</v>
      </c>
      <c r="U45620" t="s">
        <v>18</v>
      </c>
    </row>
    <row r="45621" spans="1:21" x14ac:dyDescent="0.3">
      <c r="A45621" t="s">
        <v>96552</v>
      </c>
      <c r="B45621" s="2">
        <v>42337</v>
      </c>
      <c r="C45621" s="2">
        <v>42338</v>
      </c>
      <c r="D45621">
        <v>1</v>
      </c>
      <c r="E45621" t="s">
        <v>45327</v>
      </c>
      <c r="F45621" t="s">
        <v>13</v>
      </c>
      <c r="G45621" t="s">
        <v>45331</v>
      </c>
      <c r="H45621" s="1">
        <v>196</v>
      </c>
      <c r="I45621">
        <v>3</v>
      </c>
      <c r="J45621">
        <v>0.02</v>
      </c>
      <c r="K45621" s="1">
        <v>104.24</v>
      </c>
      <c r="L45621" s="1">
        <v>10.423999999999999</v>
      </c>
      <c r="M45621" t="s">
        <v>45332</v>
      </c>
      <c r="N45621" t="s">
        <v>96553</v>
      </c>
      <c r="O45621" t="s">
        <v>3283</v>
      </c>
      <c r="P45621" t="s">
        <v>66</v>
      </c>
      <c r="Q45621" t="s">
        <v>2336</v>
      </c>
      <c r="R45621" t="s">
        <v>2337</v>
      </c>
      <c r="S45621" t="s">
        <v>2338</v>
      </c>
      <c r="T45621" t="s">
        <v>22</v>
      </c>
      <c r="U45621" t="s">
        <v>37</v>
      </c>
    </row>
    <row r="45622" spans="1:21" x14ac:dyDescent="0.3">
      <c r="A45622" t="s">
        <v>96554</v>
      </c>
      <c r="B45622" s="2">
        <v>42054</v>
      </c>
      <c r="C45622" s="2">
        <v>42063</v>
      </c>
      <c r="D45622">
        <v>9</v>
      </c>
      <c r="E45622" t="s">
        <v>45327</v>
      </c>
      <c r="F45622" t="s">
        <v>13</v>
      </c>
      <c r="G45622" t="s">
        <v>45335</v>
      </c>
      <c r="H45622" s="1">
        <v>218</v>
      </c>
      <c r="I45622">
        <v>2</v>
      </c>
      <c r="J45622">
        <v>0.04</v>
      </c>
      <c r="K45622" s="1">
        <v>120.56</v>
      </c>
      <c r="L45622" s="1">
        <v>12.056000000000001</v>
      </c>
      <c r="M45622" t="s">
        <v>63</v>
      </c>
      <c r="N45622" t="s">
        <v>96555</v>
      </c>
      <c r="O45622" t="s">
        <v>1046</v>
      </c>
      <c r="P45622" t="s">
        <v>66</v>
      </c>
      <c r="Q45622" t="s">
        <v>14462</v>
      </c>
      <c r="R45622" t="s">
        <v>14462</v>
      </c>
      <c r="S45622" t="s">
        <v>14463</v>
      </c>
      <c r="T45622" t="s">
        <v>38</v>
      </c>
      <c r="U45622" t="s">
        <v>14</v>
      </c>
    </row>
    <row r="45623" spans="1:21" x14ac:dyDescent="0.3">
      <c r="A45623" t="s">
        <v>96556</v>
      </c>
      <c r="B45623" s="2">
        <v>42093</v>
      </c>
      <c r="C45623" s="2">
        <v>42099</v>
      </c>
      <c r="D45623">
        <v>6</v>
      </c>
      <c r="E45623" t="s">
        <v>45327</v>
      </c>
      <c r="F45623" t="s">
        <v>13</v>
      </c>
      <c r="G45623" t="s">
        <v>45338</v>
      </c>
      <c r="H45623" s="1">
        <v>109</v>
      </c>
      <c r="I45623">
        <v>1</v>
      </c>
      <c r="J45623">
        <v>0.05</v>
      </c>
      <c r="K45623" s="1">
        <v>23.55</v>
      </c>
      <c r="L45623" s="1">
        <v>2.355</v>
      </c>
      <c r="M45623" t="s">
        <v>63</v>
      </c>
      <c r="N45623" t="s">
        <v>96557</v>
      </c>
      <c r="O45623" t="s">
        <v>1780</v>
      </c>
      <c r="P45623" t="s">
        <v>74</v>
      </c>
      <c r="Q45623" t="s">
        <v>129</v>
      </c>
      <c r="R45623" t="s">
        <v>130</v>
      </c>
      <c r="S45623" t="s">
        <v>131</v>
      </c>
      <c r="T45623" t="s">
        <v>22</v>
      </c>
      <c r="U45623" t="s">
        <v>18</v>
      </c>
    </row>
    <row r="45624" spans="1:21" x14ac:dyDescent="0.3">
      <c r="A45624" t="s">
        <v>96558</v>
      </c>
      <c r="B45624" s="2">
        <v>42208</v>
      </c>
      <c r="C45624" s="2">
        <v>42214</v>
      </c>
      <c r="D45624">
        <v>6</v>
      </c>
      <c r="E45624" t="s">
        <v>45327</v>
      </c>
      <c r="F45624" t="s">
        <v>13</v>
      </c>
      <c r="G45624" t="s">
        <v>45341</v>
      </c>
      <c r="H45624" s="1">
        <v>85</v>
      </c>
      <c r="I45624">
        <v>2</v>
      </c>
      <c r="J45624">
        <v>0.04</v>
      </c>
      <c r="K45624" s="1">
        <v>42.5</v>
      </c>
      <c r="L45624" s="1">
        <v>4.25</v>
      </c>
      <c r="M45624" t="s">
        <v>87</v>
      </c>
      <c r="N45624" t="s">
        <v>96559</v>
      </c>
      <c r="O45624" t="s">
        <v>2169</v>
      </c>
      <c r="P45624" t="s">
        <v>90</v>
      </c>
      <c r="Q45624" t="s">
        <v>2633</v>
      </c>
      <c r="R45624" t="s">
        <v>859</v>
      </c>
      <c r="S45624" t="s">
        <v>859</v>
      </c>
      <c r="T45624" t="s">
        <v>22</v>
      </c>
      <c r="U45624" t="s">
        <v>29</v>
      </c>
    </row>
    <row r="45625" spans="1:21" x14ac:dyDescent="0.3">
      <c r="A45625" t="s">
        <v>96560</v>
      </c>
      <c r="B45625" s="2">
        <v>42031</v>
      </c>
      <c r="C45625" s="2">
        <v>42034</v>
      </c>
      <c r="D45625">
        <v>3</v>
      </c>
      <c r="E45625" t="s">
        <v>45327</v>
      </c>
      <c r="F45625" t="s">
        <v>13</v>
      </c>
      <c r="G45625" t="s">
        <v>45346</v>
      </c>
      <c r="H45625" s="1">
        <v>122</v>
      </c>
      <c r="I45625">
        <v>4</v>
      </c>
      <c r="J45625">
        <v>0.02</v>
      </c>
      <c r="K45625" s="1">
        <v>32.24</v>
      </c>
      <c r="L45625" s="1">
        <v>3.2240000000000002</v>
      </c>
      <c r="M45625" t="s">
        <v>63</v>
      </c>
      <c r="N45625" t="s">
        <v>96561</v>
      </c>
      <c r="O45625" t="s">
        <v>3231</v>
      </c>
      <c r="P45625" t="s">
        <v>74</v>
      </c>
      <c r="Q45625" t="s">
        <v>53108</v>
      </c>
      <c r="R45625" t="s">
        <v>342</v>
      </c>
      <c r="S45625" t="s">
        <v>343</v>
      </c>
      <c r="T45625" t="s">
        <v>38</v>
      </c>
      <c r="U45625" t="s">
        <v>10</v>
      </c>
    </row>
    <row r="45626" spans="1:21" x14ac:dyDescent="0.3">
      <c r="A45626" t="s">
        <v>96562</v>
      </c>
      <c r="B45626" s="2">
        <v>42145</v>
      </c>
      <c r="C45626" s="2">
        <v>42147</v>
      </c>
      <c r="D45626">
        <v>2</v>
      </c>
      <c r="E45626" t="s">
        <v>45327</v>
      </c>
      <c r="F45626" t="s">
        <v>13</v>
      </c>
      <c r="G45626" t="s">
        <v>45349</v>
      </c>
      <c r="H45626" s="1">
        <v>224</v>
      </c>
      <c r="I45626">
        <v>1</v>
      </c>
      <c r="J45626">
        <v>0.03</v>
      </c>
      <c r="K45626" s="1">
        <v>137.28</v>
      </c>
      <c r="L45626" s="1">
        <v>13.728000000000002</v>
      </c>
      <c r="M45626" t="s">
        <v>87</v>
      </c>
      <c r="N45626" t="s">
        <v>96563</v>
      </c>
      <c r="O45626" t="s">
        <v>3858</v>
      </c>
      <c r="P45626" t="s">
        <v>90</v>
      </c>
      <c r="Q45626" t="s">
        <v>12834</v>
      </c>
      <c r="R45626" t="s">
        <v>414</v>
      </c>
      <c r="S45626" t="s">
        <v>415</v>
      </c>
      <c r="T45626" t="s">
        <v>32</v>
      </c>
      <c r="U45626" t="s">
        <v>24</v>
      </c>
    </row>
    <row r="45627" spans="1:21" x14ac:dyDescent="0.3">
      <c r="A45627" t="s">
        <v>96564</v>
      </c>
      <c r="B45627" s="2">
        <v>42066</v>
      </c>
      <c r="C45627" s="2">
        <v>42071</v>
      </c>
      <c r="D45627">
        <v>5</v>
      </c>
      <c r="E45627" t="s">
        <v>45327</v>
      </c>
      <c r="F45627" t="s">
        <v>13</v>
      </c>
      <c r="G45627" t="s">
        <v>45353</v>
      </c>
      <c r="H45627" s="1">
        <v>213</v>
      </c>
      <c r="I45627">
        <v>5</v>
      </c>
      <c r="J45627">
        <v>0.02</v>
      </c>
      <c r="K45627" s="1">
        <v>111.7</v>
      </c>
      <c r="L45627" s="1">
        <v>11.170000000000002</v>
      </c>
      <c r="M45627" t="s">
        <v>45332</v>
      </c>
      <c r="N45627" t="s">
        <v>96565</v>
      </c>
      <c r="O45627" t="s">
        <v>1746</v>
      </c>
      <c r="P45627" t="s">
        <v>66</v>
      </c>
      <c r="Q45627" t="s">
        <v>9716</v>
      </c>
      <c r="R45627" t="s">
        <v>414</v>
      </c>
      <c r="S45627" t="s">
        <v>415</v>
      </c>
      <c r="T45627" t="s">
        <v>32</v>
      </c>
      <c r="U45627" t="s">
        <v>18</v>
      </c>
    </row>
    <row r="45628" spans="1:21" x14ac:dyDescent="0.3">
      <c r="A45628" t="s">
        <v>96566</v>
      </c>
      <c r="B45628" s="2">
        <v>42153</v>
      </c>
      <c r="C45628" s="2">
        <v>42161</v>
      </c>
      <c r="D45628">
        <v>8</v>
      </c>
      <c r="E45628" t="s">
        <v>45327</v>
      </c>
      <c r="F45628" t="s">
        <v>13</v>
      </c>
      <c r="G45628" t="s">
        <v>45356</v>
      </c>
      <c r="H45628" s="1">
        <v>62</v>
      </c>
      <c r="I45628">
        <v>2</v>
      </c>
      <c r="J45628">
        <v>0.05</v>
      </c>
      <c r="K45628" s="1">
        <v>31</v>
      </c>
      <c r="L45628" s="1">
        <v>3.1</v>
      </c>
      <c r="M45628" t="s">
        <v>87</v>
      </c>
      <c r="N45628" t="s">
        <v>96567</v>
      </c>
      <c r="O45628" t="s">
        <v>2532</v>
      </c>
      <c r="P45628" t="s">
        <v>66</v>
      </c>
      <c r="Q45628" t="s">
        <v>7617</v>
      </c>
      <c r="R45628" t="s">
        <v>7618</v>
      </c>
      <c r="S45628" t="s">
        <v>364</v>
      </c>
      <c r="T45628" t="s">
        <v>22</v>
      </c>
      <c r="U45628" t="s">
        <v>24</v>
      </c>
    </row>
    <row r="45629" spans="1:21" x14ac:dyDescent="0.3">
      <c r="A45629" t="s">
        <v>96568</v>
      </c>
      <c r="B45629" s="2">
        <v>42040</v>
      </c>
      <c r="C45629" s="2">
        <v>42042</v>
      </c>
      <c r="D45629">
        <v>2</v>
      </c>
      <c r="E45629" t="s">
        <v>45327</v>
      </c>
      <c r="F45629" t="s">
        <v>13</v>
      </c>
      <c r="G45629" t="s">
        <v>45359</v>
      </c>
      <c r="H45629" s="1">
        <v>228</v>
      </c>
      <c r="I45629">
        <v>4</v>
      </c>
      <c r="J45629">
        <v>0.02</v>
      </c>
      <c r="K45629" s="1">
        <v>129.76</v>
      </c>
      <c r="L45629" s="1">
        <v>12.975999999999999</v>
      </c>
      <c r="M45629" t="s">
        <v>63</v>
      </c>
      <c r="N45629" t="s">
        <v>96569</v>
      </c>
      <c r="O45629" t="s">
        <v>140</v>
      </c>
      <c r="P45629" t="s">
        <v>74</v>
      </c>
      <c r="Q45629" t="s">
        <v>56922</v>
      </c>
      <c r="R45629" t="s">
        <v>688</v>
      </c>
      <c r="S45629" t="s">
        <v>148</v>
      </c>
      <c r="T45629" t="s">
        <v>22</v>
      </c>
      <c r="U45629" t="s">
        <v>14</v>
      </c>
    </row>
    <row r="45630" spans="1:21" x14ac:dyDescent="0.3">
      <c r="A45630" t="s">
        <v>96570</v>
      </c>
      <c r="B45630" s="2">
        <v>42044</v>
      </c>
      <c r="C45630" s="2">
        <v>42053</v>
      </c>
      <c r="D45630">
        <v>9</v>
      </c>
      <c r="E45630" t="s">
        <v>45327</v>
      </c>
      <c r="F45630" t="s">
        <v>13</v>
      </c>
      <c r="G45630" t="s">
        <v>45362</v>
      </c>
      <c r="H45630" s="1">
        <v>159</v>
      </c>
      <c r="I45630">
        <v>4</v>
      </c>
      <c r="J45630">
        <v>0.05</v>
      </c>
      <c r="K45630" s="1">
        <v>47.2</v>
      </c>
      <c r="L45630" s="1">
        <v>4.7200000000000006</v>
      </c>
      <c r="M45630" t="s">
        <v>63</v>
      </c>
      <c r="N45630" t="s">
        <v>96571</v>
      </c>
      <c r="O45630" t="s">
        <v>11347</v>
      </c>
      <c r="P45630" t="s">
        <v>66</v>
      </c>
      <c r="Q45630" t="s">
        <v>6987</v>
      </c>
      <c r="R45630" t="s">
        <v>688</v>
      </c>
      <c r="S45630" t="s">
        <v>148</v>
      </c>
      <c r="T45630" t="s">
        <v>22</v>
      </c>
      <c r="U45630" t="s">
        <v>14</v>
      </c>
    </row>
    <row r="45631" spans="1:21" x14ac:dyDescent="0.3">
      <c r="A45631" t="s">
        <v>96572</v>
      </c>
      <c r="B45631" s="2">
        <v>42331</v>
      </c>
      <c r="C45631" s="2">
        <v>42332</v>
      </c>
      <c r="D45631">
        <v>1</v>
      </c>
      <c r="E45631" t="s">
        <v>45327</v>
      </c>
      <c r="F45631" t="s">
        <v>13</v>
      </c>
      <c r="G45631" t="s">
        <v>45328</v>
      </c>
      <c r="H45631" s="1">
        <v>248</v>
      </c>
      <c r="I45631">
        <v>2</v>
      </c>
      <c r="J45631">
        <v>0.03</v>
      </c>
      <c r="K45631" s="1">
        <v>153.12</v>
      </c>
      <c r="L45631" s="1">
        <v>15.312000000000001</v>
      </c>
      <c r="M45631" t="s">
        <v>45332</v>
      </c>
      <c r="N45631" t="s">
        <v>96573</v>
      </c>
      <c r="O45631" t="s">
        <v>27494</v>
      </c>
      <c r="P45631" t="s">
        <v>74</v>
      </c>
      <c r="Q45631" t="s">
        <v>24950</v>
      </c>
      <c r="R45631" t="s">
        <v>24950</v>
      </c>
      <c r="S45631" t="s">
        <v>1145</v>
      </c>
      <c r="T45631" t="s">
        <v>34</v>
      </c>
      <c r="U45631" t="s">
        <v>37</v>
      </c>
    </row>
    <row r="45632" spans="1:21" x14ac:dyDescent="0.3">
      <c r="A45632" t="s">
        <v>96574</v>
      </c>
      <c r="B45632" s="2">
        <v>42233</v>
      </c>
      <c r="C45632" s="2">
        <v>42239</v>
      </c>
      <c r="D45632">
        <v>6</v>
      </c>
      <c r="E45632" t="s">
        <v>45327</v>
      </c>
      <c r="F45632" t="s">
        <v>13</v>
      </c>
      <c r="G45632" t="s">
        <v>45331</v>
      </c>
      <c r="H45632" s="1">
        <v>196</v>
      </c>
      <c r="I45632">
        <v>4</v>
      </c>
      <c r="J45632">
        <v>0.04</v>
      </c>
      <c r="K45632" s="1">
        <v>84.64</v>
      </c>
      <c r="L45632" s="1">
        <v>8.4640000000000004</v>
      </c>
      <c r="M45632" t="s">
        <v>87</v>
      </c>
      <c r="N45632" t="s">
        <v>96575</v>
      </c>
      <c r="O45632" t="s">
        <v>763</v>
      </c>
      <c r="P45632" t="s">
        <v>90</v>
      </c>
      <c r="Q45632" t="s">
        <v>21537</v>
      </c>
      <c r="R45632" t="s">
        <v>11017</v>
      </c>
      <c r="S45632" t="s">
        <v>118</v>
      </c>
      <c r="T45632" t="s">
        <v>34</v>
      </c>
      <c r="U45632" t="s">
        <v>31</v>
      </c>
    </row>
    <row r="45633" spans="1:21" x14ac:dyDescent="0.3">
      <c r="A45633" t="s">
        <v>96576</v>
      </c>
      <c r="B45633" s="2">
        <v>42332</v>
      </c>
      <c r="C45633" s="2">
        <v>42338</v>
      </c>
      <c r="D45633">
        <v>6</v>
      </c>
      <c r="E45633" t="s">
        <v>45327</v>
      </c>
      <c r="F45633" t="s">
        <v>13</v>
      </c>
      <c r="G45633" t="s">
        <v>45335</v>
      </c>
      <c r="H45633" s="1">
        <v>218</v>
      </c>
      <c r="I45633">
        <v>5</v>
      </c>
      <c r="J45633">
        <v>0.05</v>
      </c>
      <c r="K45633" s="1">
        <v>83.5</v>
      </c>
      <c r="L45633" s="1">
        <v>8.35</v>
      </c>
      <c r="M45633" t="s">
        <v>63</v>
      </c>
      <c r="N45633" t="s">
        <v>96577</v>
      </c>
      <c r="O45633" t="s">
        <v>2903</v>
      </c>
      <c r="P45633" t="s">
        <v>66</v>
      </c>
      <c r="Q45633" t="s">
        <v>23031</v>
      </c>
      <c r="R45633" t="s">
        <v>183</v>
      </c>
      <c r="S45633" t="s">
        <v>184</v>
      </c>
      <c r="T45633" t="s">
        <v>25</v>
      </c>
      <c r="U45633" t="s">
        <v>37</v>
      </c>
    </row>
    <row r="45634" spans="1:21" x14ac:dyDescent="0.3">
      <c r="A45634" t="s">
        <v>96578</v>
      </c>
      <c r="B45634" s="2">
        <v>42045</v>
      </c>
      <c r="C45634" s="2">
        <v>42049</v>
      </c>
      <c r="D45634">
        <v>4</v>
      </c>
      <c r="E45634" t="s">
        <v>45327</v>
      </c>
      <c r="F45634" t="s">
        <v>13</v>
      </c>
      <c r="G45634" t="s">
        <v>45338</v>
      </c>
      <c r="H45634" s="1">
        <v>109</v>
      </c>
      <c r="I45634">
        <v>5</v>
      </c>
      <c r="J45634">
        <v>0.03</v>
      </c>
      <c r="K45634" s="1">
        <v>12.649999999999999</v>
      </c>
      <c r="L45634" s="1">
        <v>1.2649999999999999</v>
      </c>
      <c r="M45634" t="s">
        <v>87</v>
      </c>
      <c r="N45634" t="s">
        <v>96579</v>
      </c>
      <c r="O45634" t="s">
        <v>3406</v>
      </c>
      <c r="P45634" t="s">
        <v>90</v>
      </c>
      <c r="Q45634" t="s">
        <v>24325</v>
      </c>
      <c r="R45634" t="s">
        <v>183</v>
      </c>
      <c r="S45634" t="s">
        <v>184</v>
      </c>
      <c r="T45634" t="s">
        <v>25</v>
      </c>
      <c r="U45634" t="s">
        <v>14</v>
      </c>
    </row>
    <row r="45635" spans="1:21" x14ac:dyDescent="0.3">
      <c r="A45635" t="s">
        <v>96580</v>
      </c>
      <c r="B45635" s="2">
        <v>42006</v>
      </c>
      <c r="C45635" s="2">
        <v>42010</v>
      </c>
      <c r="D45635">
        <v>4</v>
      </c>
      <c r="E45635" t="s">
        <v>45327</v>
      </c>
      <c r="F45635" t="s">
        <v>13</v>
      </c>
      <c r="G45635" t="s">
        <v>45341</v>
      </c>
      <c r="H45635" s="1">
        <v>85</v>
      </c>
      <c r="I45635">
        <v>3</v>
      </c>
      <c r="J45635">
        <v>0.05</v>
      </c>
      <c r="K45635" s="1">
        <v>28.333333333333332</v>
      </c>
      <c r="L45635" s="1">
        <v>2.8333333333333335</v>
      </c>
      <c r="M45635" t="s">
        <v>63</v>
      </c>
      <c r="N45635" t="s">
        <v>96581</v>
      </c>
      <c r="O45635" t="s">
        <v>1697</v>
      </c>
      <c r="P45635" t="s">
        <v>66</v>
      </c>
      <c r="Q45635" t="s">
        <v>5298</v>
      </c>
      <c r="R45635" t="s">
        <v>68</v>
      </c>
      <c r="S45635" t="s">
        <v>69</v>
      </c>
      <c r="T45635" t="s">
        <v>36</v>
      </c>
      <c r="U45635" t="s">
        <v>10</v>
      </c>
    </row>
    <row r="45636" spans="1:21" x14ac:dyDescent="0.3">
      <c r="A45636" t="s">
        <v>96582</v>
      </c>
      <c r="B45636" s="2">
        <v>42048</v>
      </c>
      <c r="C45636" s="2">
        <v>42052</v>
      </c>
      <c r="D45636">
        <v>4</v>
      </c>
      <c r="E45636" t="s">
        <v>45327</v>
      </c>
      <c r="F45636" t="s">
        <v>13</v>
      </c>
      <c r="G45636" t="s">
        <v>45346</v>
      </c>
      <c r="H45636" s="1">
        <v>122</v>
      </c>
      <c r="I45636">
        <v>5</v>
      </c>
      <c r="J45636">
        <v>0.05</v>
      </c>
      <c r="K45636" s="1">
        <v>11.499999999999996</v>
      </c>
      <c r="L45636" s="1">
        <v>1.1499999999999997</v>
      </c>
      <c r="M45636" t="s">
        <v>63</v>
      </c>
      <c r="N45636" t="s">
        <v>96583</v>
      </c>
      <c r="O45636" t="s">
        <v>1936</v>
      </c>
      <c r="P45636" t="s">
        <v>74</v>
      </c>
      <c r="Q45636" t="s">
        <v>82</v>
      </c>
      <c r="R45636" t="s">
        <v>83</v>
      </c>
      <c r="S45636" t="s">
        <v>84</v>
      </c>
      <c r="T45636" t="s">
        <v>36</v>
      </c>
      <c r="U45636" t="s">
        <v>14</v>
      </c>
    </row>
    <row r="45637" spans="1:21" x14ac:dyDescent="0.3">
      <c r="A45637" t="s">
        <v>96584</v>
      </c>
      <c r="B45637" s="2">
        <v>42237</v>
      </c>
      <c r="C45637" s="2">
        <v>42239</v>
      </c>
      <c r="D45637">
        <v>2</v>
      </c>
      <c r="E45637" t="s">
        <v>45327</v>
      </c>
      <c r="F45637" t="s">
        <v>13</v>
      </c>
      <c r="G45637" t="s">
        <v>45349</v>
      </c>
      <c r="H45637" s="1">
        <v>224</v>
      </c>
      <c r="I45637">
        <v>3</v>
      </c>
      <c r="J45637">
        <v>0.05</v>
      </c>
      <c r="K45637" s="1">
        <v>110.4</v>
      </c>
      <c r="L45637" s="1">
        <v>11.040000000000001</v>
      </c>
      <c r="M45637" t="s">
        <v>63</v>
      </c>
      <c r="N45637" t="s">
        <v>96585</v>
      </c>
      <c r="O45637" t="s">
        <v>1454</v>
      </c>
      <c r="P45637" t="s">
        <v>66</v>
      </c>
      <c r="Q45637" t="s">
        <v>947</v>
      </c>
      <c r="R45637" t="s">
        <v>839</v>
      </c>
      <c r="S45637" t="s">
        <v>111</v>
      </c>
      <c r="T45637" t="s">
        <v>28</v>
      </c>
      <c r="U45637" t="s">
        <v>31</v>
      </c>
    </row>
    <row r="45638" spans="1:21" x14ac:dyDescent="0.3">
      <c r="A45638" t="s">
        <v>96586</v>
      </c>
      <c r="B45638" s="2">
        <v>42229</v>
      </c>
      <c r="C45638" s="2">
        <v>42234</v>
      </c>
      <c r="D45638">
        <v>5</v>
      </c>
      <c r="E45638" t="s">
        <v>45327</v>
      </c>
      <c r="F45638" t="s">
        <v>13</v>
      </c>
      <c r="G45638" t="s">
        <v>45353</v>
      </c>
      <c r="H45638" s="1">
        <v>213</v>
      </c>
      <c r="I45638">
        <v>4</v>
      </c>
      <c r="J45638">
        <v>0.05</v>
      </c>
      <c r="K45638" s="1">
        <v>90.4</v>
      </c>
      <c r="L45638" s="1">
        <v>9.0400000000000009</v>
      </c>
      <c r="M45638" t="s">
        <v>87</v>
      </c>
      <c r="N45638" t="s">
        <v>96587</v>
      </c>
      <c r="O45638" t="s">
        <v>8298</v>
      </c>
      <c r="P45638" t="s">
        <v>90</v>
      </c>
      <c r="Q45638" t="s">
        <v>169</v>
      </c>
      <c r="R45638" t="s">
        <v>170</v>
      </c>
      <c r="S45638" t="s">
        <v>111</v>
      </c>
      <c r="T45638" t="s">
        <v>28</v>
      </c>
      <c r="U45638" t="s">
        <v>31</v>
      </c>
    </row>
    <row r="45639" spans="1:21" x14ac:dyDescent="0.3">
      <c r="A45639" t="s">
        <v>96588</v>
      </c>
      <c r="B45639" s="2">
        <v>42271</v>
      </c>
      <c r="C45639" s="2">
        <v>42277</v>
      </c>
      <c r="D45639">
        <v>6</v>
      </c>
      <c r="E45639" t="s">
        <v>45327</v>
      </c>
      <c r="F45639" t="s">
        <v>13</v>
      </c>
      <c r="G45639" t="s">
        <v>45356</v>
      </c>
      <c r="H45639" s="1">
        <v>62</v>
      </c>
      <c r="I45639">
        <v>1</v>
      </c>
      <c r="J45639">
        <v>0.02</v>
      </c>
      <c r="K45639" s="1">
        <v>62</v>
      </c>
      <c r="L45639" s="1">
        <v>6.2</v>
      </c>
      <c r="M45639" t="s">
        <v>87</v>
      </c>
      <c r="N45639" t="s">
        <v>96589</v>
      </c>
      <c r="O45639" t="s">
        <v>1435</v>
      </c>
      <c r="P45639" t="s">
        <v>66</v>
      </c>
      <c r="Q45639" t="s">
        <v>18342</v>
      </c>
      <c r="R45639" t="s">
        <v>2852</v>
      </c>
      <c r="S45639" t="s">
        <v>111</v>
      </c>
      <c r="T45639" t="s">
        <v>38</v>
      </c>
      <c r="U45639" t="s">
        <v>33</v>
      </c>
    </row>
    <row r="45640" spans="1:21" x14ac:dyDescent="0.3">
      <c r="A45640" t="s">
        <v>96590</v>
      </c>
      <c r="B45640" s="2">
        <v>42237</v>
      </c>
      <c r="C45640" s="2">
        <v>42243</v>
      </c>
      <c r="D45640">
        <v>6</v>
      </c>
      <c r="E45640" t="s">
        <v>45327</v>
      </c>
      <c r="F45640" t="s">
        <v>13</v>
      </c>
      <c r="G45640" t="s">
        <v>45359</v>
      </c>
      <c r="H45640" s="1">
        <v>228</v>
      </c>
      <c r="I45640">
        <v>3</v>
      </c>
      <c r="J45640">
        <v>0.04</v>
      </c>
      <c r="K45640" s="1">
        <v>120.64</v>
      </c>
      <c r="L45640" s="1">
        <v>12.064</v>
      </c>
      <c r="M45640" t="s">
        <v>63</v>
      </c>
      <c r="N45640" t="s">
        <v>96591</v>
      </c>
      <c r="O45640" t="s">
        <v>1658</v>
      </c>
      <c r="P45640" t="s">
        <v>66</v>
      </c>
      <c r="Q45640" t="s">
        <v>12200</v>
      </c>
      <c r="R45640" t="s">
        <v>1927</v>
      </c>
      <c r="S45640" t="s">
        <v>111</v>
      </c>
      <c r="T45640" t="s">
        <v>28</v>
      </c>
      <c r="U45640" t="s">
        <v>31</v>
      </c>
    </row>
    <row r="45641" spans="1:21" x14ac:dyDescent="0.3">
      <c r="A45641" t="s">
        <v>96592</v>
      </c>
      <c r="B45641" s="2">
        <v>42218</v>
      </c>
      <c r="C45641" s="2">
        <v>42226</v>
      </c>
      <c r="D45641">
        <v>8</v>
      </c>
      <c r="E45641" t="s">
        <v>45327</v>
      </c>
      <c r="F45641" t="s">
        <v>13</v>
      </c>
      <c r="G45641" t="s">
        <v>45362</v>
      </c>
      <c r="H45641" s="1">
        <v>159</v>
      </c>
      <c r="I45641">
        <v>5</v>
      </c>
      <c r="J45641">
        <v>0.03</v>
      </c>
      <c r="K45641" s="1">
        <v>55.150000000000006</v>
      </c>
      <c r="L45641" s="1">
        <v>5.5150000000000006</v>
      </c>
      <c r="M45641" t="s">
        <v>63</v>
      </c>
      <c r="N45641" t="s">
        <v>96593</v>
      </c>
      <c r="O45641" t="s">
        <v>6687</v>
      </c>
      <c r="P45641" t="s">
        <v>66</v>
      </c>
      <c r="Q45641" t="s">
        <v>141</v>
      </c>
      <c r="R45641" t="s">
        <v>142</v>
      </c>
      <c r="S45641" t="s">
        <v>111</v>
      </c>
      <c r="T45641" t="s">
        <v>41</v>
      </c>
      <c r="U45641" t="s">
        <v>31</v>
      </c>
    </row>
    <row r="45642" spans="1:21" x14ac:dyDescent="0.3">
      <c r="A45642" t="s">
        <v>96594</v>
      </c>
      <c r="B45642" s="2">
        <v>42059</v>
      </c>
      <c r="C45642" s="2">
        <v>42063</v>
      </c>
      <c r="D45642">
        <v>4</v>
      </c>
      <c r="E45642" t="s">
        <v>45327</v>
      </c>
      <c r="F45642" t="s">
        <v>13</v>
      </c>
      <c r="G45642" t="s">
        <v>45328</v>
      </c>
      <c r="H45642" s="1">
        <v>248</v>
      </c>
      <c r="I45642">
        <v>1</v>
      </c>
      <c r="J45642">
        <v>0.02</v>
      </c>
      <c r="K45642" s="1">
        <v>163.04</v>
      </c>
      <c r="L45642" s="1">
        <v>16.303999999999998</v>
      </c>
      <c r="M45642" t="s">
        <v>63</v>
      </c>
      <c r="N45642" t="s">
        <v>96595</v>
      </c>
      <c r="O45642" t="s">
        <v>3117</v>
      </c>
      <c r="P45642" t="s">
        <v>90</v>
      </c>
      <c r="Q45642" t="s">
        <v>7874</v>
      </c>
      <c r="R45642" t="s">
        <v>110</v>
      </c>
      <c r="S45642" t="s">
        <v>111</v>
      </c>
      <c r="T45642" t="s">
        <v>22</v>
      </c>
      <c r="U45642" t="s">
        <v>14</v>
      </c>
    </row>
    <row r="45643" spans="1:21" x14ac:dyDescent="0.3">
      <c r="A45643" t="s">
        <v>96596</v>
      </c>
      <c r="B45643" s="2">
        <v>42014</v>
      </c>
      <c r="C45643" s="2">
        <v>42020</v>
      </c>
      <c r="D45643">
        <v>6</v>
      </c>
      <c r="E45643" t="s">
        <v>45327</v>
      </c>
      <c r="F45643" t="s">
        <v>13</v>
      </c>
      <c r="G45643" t="s">
        <v>45331</v>
      </c>
      <c r="H45643" s="1">
        <v>196</v>
      </c>
      <c r="I45643">
        <v>2</v>
      </c>
      <c r="J45643">
        <v>0.05</v>
      </c>
      <c r="K45643" s="1">
        <v>96.4</v>
      </c>
      <c r="L45643" s="1">
        <v>9.64</v>
      </c>
      <c r="M45643" t="s">
        <v>63</v>
      </c>
      <c r="N45643" t="s">
        <v>96597</v>
      </c>
      <c r="O45643" t="s">
        <v>624</v>
      </c>
      <c r="P45643" t="s">
        <v>66</v>
      </c>
      <c r="Q45643" t="s">
        <v>109</v>
      </c>
      <c r="R45643" t="s">
        <v>110</v>
      </c>
      <c r="S45643" t="s">
        <v>111</v>
      </c>
      <c r="T45643" t="s">
        <v>22</v>
      </c>
      <c r="U45643" t="s">
        <v>10</v>
      </c>
    </row>
    <row r="45644" spans="1:21" x14ac:dyDescent="0.3">
      <c r="A45644" t="s">
        <v>96598</v>
      </c>
      <c r="B45644" s="2">
        <v>42208</v>
      </c>
      <c r="C45644" s="2">
        <v>42212</v>
      </c>
      <c r="D45644">
        <v>4</v>
      </c>
      <c r="E45644" t="s">
        <v>45327</v>
      </c>
      <c r="F45644" t="s">
        <v>13</v>
      </c>
      <c r="G45644" t="s">
        <v>45335</v>
      </c>
      <c r="H45644" s="1">
        <v>218</v>
      </c>
      <c r="I45644">
        <v>3</v>
      </c>
      <c r="J45644">
        <v>0.04</v>
      </c>
      <c r="K45644" s="1">
        <v>111.84</v>
      </c>
      <c r="L45644" s="1">
        <v>11.184000000000001</v>
      </c>
      <c r="M45644" t="s">
        <v>63</v>
      </c>
      <c r="N45644" t="s">
        <v>96599</v>
      </c>
      <c r="O45644" t="s">
        <v>2222</v>
      </c>
      <c r="P45644" t="s">
        <v>74</v>
      </c>
      <c r="Q45644" t="s">
        <v>3941</v>
      </c>
      <c r="R45644" t="s">
        <v>1210</v>
      </c>
      <c r="S45644" t="s">
        <v>111</v>
      </c>
      <c r="T45644" t="s">
        <v>22</v>
      </c>
      <c r="U45644" t="s">
        <v>29</v>
      </c>
    </row>
    <row r="45645" spans="1:21" x14ac:dyDescent="0.3">
      <c r="A45645" t="s">
        <v>96600</v>
      </c>
      <c r="B45645" s="2">
        <v>42261</v>
      </c>
      <c r="C45645" s="2">
        <v>42263</v>
      </c>
      <c r="D45645">
        <v>2</v>
      </c>
      <c r="E45645" t="s">
        <v>45327</v>
      </c>
      <c r="F45645" t="s">
        <v>13</v>
      </c>
      <c r="G45645" t="s">
        <v>45338</v>
      </c>
      <c r="H45645" s="1">
        <v>109</v>
      </c>
      <c r="I45645">
        <v>1</v>
      </c>
      <c r="J45645">
        <v>0.05</v>
      </c>
      <c r="K45645" s="1">
        <v>23.55</v>
      </c>
      <c r="L45645" s="1">
        <v>2.355</v>
      </c>
      <c r="M45645" t="s">
        <v>63</v>
      </c>
      <c r="N45645" t="s">
        <v>96601</v>
      </c>
      <c r="O45645" t="s">
        <v>12248</v>
      </c>
      <c r="P45645" t="s">
        <v>66</v>
      </c>
      <c r="Q45645" t="s">
        <v>1720</v>
      </c>
      <c r="R45645" t="s">
        <v>1721</v>
      </c>
      <c r="S45645" t="s">
        <v>1722</v>
      </c>
      <c r="T45645" t="s">
        <v>30</v>
      </c>
      <c r="U45645" t="s">
        <v>33</v>
      </c>
    </row>
    <row r="45646" spans="1:21" x14ac:dyDescent="0.3">
      <c r="A45646" t="s">
        <v>96602</v>
      </c>
      <c r="B45646" s="2">
        <v>42167</v>
      </c>
      <c r="C45646" s="2">
        <v>42172</v>
      </c>
      <c r="D45646">
        <v>5</v>
      </c>
      <c r="E45646" t="s">
        <v>45327</v>
      </c>
      <c r="F45646" t="s">
        <v>13</v>
      </c>
      <c r="G45646" t="s">
        <v>45341</v>
      </c>
      <c r="H45646" s="1">
        <v>85</v>
      </c>
      <c r="I45646">
        <v>4</v>
      </c>
      <c r="J45646">
        <v>0.03</v>
      </c>
      <c r="K45646" s="1">
        <v>21.25</v>
      </c>
      <c r="L45646" s="1">
        <v>2.125</v>
      </c>
      <c r="M45646" t="s">
        <v>63</v>
      </c>
      <c r="N45646" t="s">
        <v>96603</v>
      </c>
      <c r="O45646" t="s">
        <v>1213</v>
      </c>
      <c r="P45646" t="s">
        <v>74</v>
      </c>
      <c r="Q45646" t="s">
        <v>28551</v>
      </c>
      <c r="R45646" t="s">
        <v>28552</v>
      </c>
      <c r="S45646" t="s">
        <v>154</v>
      </c>
      <c r="T45646" t="s">
        <v>11</v>
      </c>
      <c r="U45646" t="s">
        <v>27</v>
      </c>
    </row>
    <row r="45647" spans="1:21" x14ac:dyDescent="0.3">
      <c r="A45647" t="s">
        <v>96604</v>
      </c>
      <c r="B45647" s="2">
        <v>42184</v>
      </c>
      <c r="C45647" s="2">
        <v>42191</v>
      </c>
      <c r="D45647">
        <v>7</v>
      </c>
      <c r="E45647" t="s">
        <v>45327</v>
      </c>
      <c r="F45647" t="s">
        <v>13</v>
      </c>
      <c r="G45647" t="s">
        <v>45346</v>
      </c>
      <c r="H45647" s="1">
        <v>122</v>
      </c>
      <c r="I45647">
        <v>4</v>
      </c>
      <c r="J45647">
        <v>0.05</v>
      </c>
      <c r="K45647" s="1">
        <v>17.599999999999998</v>
      </c>
      <c r="L45647" s="1">
        <v>1.7599999999999998</v>
      </c>
      <c r="M45647" t="s">
        <v>63</v>
      </c>
      <c r="N45647" t="s">
        <v>96605</v>
      </c>
      <c r="O45647" t="s">
        <v>5282</v>
      </c>
      <c r="P45647" t="s">
        <v>66</v>
      </c>
      <c r="Q45647" t="s">
        <v>2547</v>
      </c>
      <c r="R45647" t="s">
        <v>2547</v>
      </c>
      <c r="S45647" t="s">
        <v>569</v>
      </c>
      <c r="T45647" t="s">
        <v>30</v>
      </c>
      <c r="U45647" t="s">
        <v>27</v>
      </c>
    </row>
    <row r="45648" spans="1:21" x14ac:dyDescent="0.3">
      <c r="A45648" t="s">
        <v>96606</v>
      </c>
      <c r="B45648" s="2">
        <v>42343</v>
      </c>
      <c r="C45648" s="2">
        <v>42350</v>
      </c>
      <c r="D45648">
        <v>7</v>
      </c>
      <c r="E45648" t="s">
        <v>45327</v>
      </c>
      <c r="F45648" t="s">
        <v>13</v>
      </c>
      <c r="G45648" t="s">
        <v>45349</v>
      </c>
      <c r="H45648" s="1">
        <v>224</v>
      </c>
      <c r="I45648">
        <v>4</v>
      </c>
      <c r="J45648">
        <v>0.02</v>
      </c>
      <c r="K45648" s="1">
        <v>126.08</v>
      </c>
      <c r="L45648" s="1">
        <v>12.608000000000001</v>
      </c>
      <c r="M45648" t="s">
        <v>87</v>
      </c>
      <c r="N45648" t="s">
        <v>96607</v>
      </c>
      <c r="O45648" t="s">
        <v>2102</v>
      </c>
      <c r="P45648" t="s">
        <v>66</v>
      </c>
      <c r="Q45648" t="s">
        <v>711</v>
      </c>
      <c r="R45648" t="s">
        <v>712</v>
      </c>
      <c r="S45648" t="s">
        <v>713</v>
      </c>
      <c r="T45648" t="s">
        <v>11</v>
      </c>
      <c r="U45648" t="s">
        <v>39</v>
      </c>
    </row>
    <row r="45649" spans="1:21" x14ac:dyDescent="0.3">
      <c r="A45649" t="s">
        <v>96608</v>
      </c>
      <c r="B45649" s="2">
        <v>42247</v>
      </c>
      <c r="C45649" s="2">
        <v>42254</v>
      </c>
      <c r="D45649">
        <v>7</v>
      </c>
      <c r="E45649" t="s">
        <v>45327</v>
      </c>
      <c r="F45649" t="s">
        <v>13</v>
      </c>
      <c r="G45649" t="s">
        <v>45353</v>
      </c>
      <c r="H45649" s="1">
        <v>213</v>
      </c>
      <c r="I45649">
        <v>1</v>
      </c>
      <c r="J45649">
        <v>0.03</v>
      </c>
      <c r="K45649" s="1">
        <v>126.61</v>
      </c>
      <c r="L45649" s="1">
        <v>12.661000000000001</v>
      </c>
      <c r="M45649" t="s">
        <v>63</v>
      </c>
      <c r="N45649" t="s">
        <v>96609</v>
      </c>
      <c r="O45649" t="s">
        <v>4337</v>
      </c>
      <c r="P45649" t="s">
        <v>66</v>
      </c>
      <c r="Q45649" t="s">
        <v>5398</v>
      </c>
      <c r="R45649" t="s">
        <v>5399</v>
      </c>
      <c r="S45649" t="s">
        <v>1154</v>
      </c>
      <c r="T45649" t="s">
        <v>11</v>
      </c>
      <c r="U45649" t="s">
        <v>31</v>
      </c>
    </row>
    <row r="45650" spans="1:21" x14ac:dyDescent="0.3">
      <c r="A45650" t="s">
        <v>96610</v>
      </c>
      <c r="B45650" s="2">
        <v>42201</v>
      </c>
      <c r="C45650" s="2">
        <v>42206</v>
      </c>
      <c r="D45650">
        <v>5</v>
      </c>
      <c r="E45650" t="s">
        <v>45327</v>
      </c>
      <c r="F45650" t="s">
        <v>13</v>
      </c>
      <c r="G45650" t="s">
        <v>45356</v>
      </c>
      <c r="H45650" s="1">
        <v>62</v>
      </c>
      <c r="I45650">
        <v>1</v>
      </c>
      <c r="J45650">
        <v>0.04</v>
      </c>
      <c r="K45650" s="1">
        <v>62</v>
      </c>
      <c r="L45650" s="1">
        <v>6.2</v>
      </c>
      <c r="M45650" t="s">
        <v>87</v>
      </c>
      <c r="N45650" t="s">
        <v>96611</v>
      </c>
      <c r="O45650" t="s">
        <v>1932</v>
      </c>
      <c r="P45650" t="s">
        <v>90</v>
      </c>
      <c r="Q45650" t="s">
        <v>1245</v>
      </c>
      <c r="R45650" t="s">
        <v>1245</v>
      </c>
      <c r="S45650" t="s">
        <v>125</v>
      </c>
      <c r="T45650" t="s">
        <v>32</v>
      </c>
      <c r="U45650" t="s">
        <v>29</v>
      </c>
    </row>
    <row r="45651" spans="1:21" x14ac:dyDescent="0.3">
      <c r="A45651" t="s">
        <v>96612</v>
      </c>
      <c r="B45651" s="2">
        <v>42126</v>
      </c>
      <c r="C45651" s="2">
        <v>42133</v>
      </c>
      <c r="D45651">
        <v>7</v>
      </c>
      <c r="E45651" t="s">
        <v>45327</v>
      </c>
      <c r="F45651" t="s">
        <v>13</v>
      </c>
      <c r="G45651" t="s">
        <v>45359</v>
      </c>
      <c r="H45651" s="1">
        <v>228</v>
      </c>
      <c r="I45651">
        <v>1</v>
      </c>
      <c r="J45651">
        <v>0.02</v>
      </c>
      <c r="K45651" s="1">
        <v>143.44</v>
      </c>
      <c r="L45651" s="1">
        <v>14.344000000000001</v>
      </c>
      <c r="M45651" t="s">
        <v>63</v>
      </c>
      <c r="N45651" t="s">
        <v>96613</v>
      </c>
      <c r="O45651" t="s">
        <v>1410</v>
      </c>
      <c r="P45651" t="s">
        <v>66</v>
      </c>
      <c r="Q45651" t="s">
        <v>593</v>
      </c>
      <c r="R45651" t="s">
        <v>3604</v>
      </c>
      <c r="S45651" t="s">
        <v>125</v>
      </c>
      <c r="T45651" t="s">
        <v>32</v>
      </c>
      <c r="U45651" t="s">
        <v>24</v>
      </c>
    </row>
    <row r="45652" spans="1:21" x14ac:dyDescent="0.3">
      <c r="A45652" t="s">
        <v>96614</v>
      </c>
      <c r="B45652" s="2">
        <v>42327</v>
      </c>
      <c r="C45652" s="2">
        <v>42336</v>
      </c>
      <c r="D45652">
        <v>9</v>
      </c>
      <c r="E45652" t="s">
        <v>45327</v>
      </c>
      <c r="F45652" t="s">
        <v>13</v>
      </c>
      <c r="G45652" t="s">
        <v>45362</v>
      </c>
      <c r="H45652" s="1">
        <v>159</v>
      </c>
      <c r="I45652">
        <v>5</v>
      </c>
      <c r="J45652">
        <v>0.01</v>
      </c>
      <c r="K45652" s="1">
        <v>71.05</v>
      </c>
      <c r="L45652" s="1">
        <v>7.1050000000000004</v>
      </c>
      <c r="M45652" t="s">
        <v>87</v>
      </c>
      <c r="N45652" t="s">
        <v>96615</v>
      </c>
      <c r="O45652" t="s">
        <v>7863</v>
      </c>
      <c r="P45652" t="s">
        <v>90</v>
      </c>
      <c r="Q45652" t="s">
        <v>824</v>
      </c>
      <c r="R45652" t="s">
        <v>824</v>
      </c>
      <c r="S45652" t="s">
        <v>825</v>
      </c>
      <c r="T45652" t="s">
        <v>19</v>
      </c>
      <c r="U45652" t="s">
        <v>37</v>
      </c>
    </row>
    <row r="45653" spans="1:21" x14ac:dyDescent="0.3">
      <c r="A45653" t="s">
        <v>96616</v>
      </c>
      <c r="B45653" s="2">
        <v>42341</v>
      </c>
      <c r="C45653" s="2">
        <v>42342</v>
      </c>
      <c r="D45653">
        <v>1</v>
      </c>
      <c r="E45653" t="s">
        <v>45327</v>
      </c>
      <c r="F45653" t="s">
        <v>13</v>
      </c>
      <c r="G45653" t="s">
        <v>45328</v>
      </c>
      <c r="H45653" s="1">
        <v>248</v>
      </c>
      <c r="I45653">
        <v>3</v>
      </c>
      <c r="J45653">
        <v>0.04</v>
      </c>
      <c r="K45653" s="1">
        <v>138.24</v>
      </c>
      <c r="L45653" s="1">
        <v>13.824000000000002</v>
      </c>
      <c r="M45653" t="s">
        <v>63</v>
      </c>
      <c r="N45653" t="s">
        <v>96617</v>
      </c>
      <c r="O45653" t="s">
        <v>1558</v>
      </c>
      <c r="P45653" t="s">
        <v>66</v>
      </c>
      <c r="Q45653" t="s">
        <v>2117</v>
      </c>
      <c r="R45653" t="s">
        <v>1178</v>
      </c>
      <c r="S45653" t="s">
        <v>343</v>
      </c>
      <c r="T45653" t="s">
        <v>38</v>
      </c>
      <c r="U45653" t="s">
        <v>39</v>
      </c>
    </row>
    <row r="45654" spans="1:21" x14ac:dyDescent="0.3">
      <c r="A45654" t="s">
        <v>96618</v>
      </c>
      <c r="B45654" s="2">
        <v>42332</v>
      </c>
      <c r="C45654" s="2">
        <v>42335</v>
      </c>
      <c r="D45654">
        <v>3</v>
      </c>
      <c r="E45654" t="s">
        <v>45327</v>
      </c>
      <c r="F45654" t="s">
        <v>13</v>
      </c>
      <c r="G45654" t="s">
        <v>45331</v>
      </c>
      <c r="H45654" s="1">
        <v>196</v>
      </c>
      <c r="I45654">
        <v>5</v>
      </c>
      <c r="J45654">
        <v>0.03</v>
      </c>
      <c r="K45654" s="1">
        <v>86.6</v>
      </c>
      <c r="L45654" s="1">
        <v>8.66</v>
      </c>
      <c r="M45654" t="s">
        <v>63</v>
      </c>
      <c r="N45654" t="s">
        <v>96619</v>
      </c>
      <c r="O45654" t="s">
        <v>1612</v>
      </c>
      <c r="P45654" t="s">
        <v>90</v>
      </c>
      <c r="Q45654" t="s">
        <v>514</v>
      </c>
      <c r="R45654" t="s">
        <v>514</v>
      </c>
      <c r="S45654" t="s">
        <v>224</v>
      </c>
      <c r="T45654" t="s">
        <v>22</v>
      </c>
      <c r="U45654" t="s">
        <v>37</v>
      </c>
    </row>
    <row r="45655" spans="1:21" x14ac:dyDescent="0.3">
      <c r="A45655" t="s">
        <v>96620</v>
      </c>
      <c r="B45655" s="2">
        <v>42240</v>
      </c>
      <c r="C45655" s="2">
        <v>42249</v>
      </c>
      <c r="D45655">
        <v>9</v>
      </c>
      <c r="E45655" t="s">
        <v>45327</v>
      </c>
      <c r="F45655" t="s">
        <v>13</v>
      </c>
      <c r="G45655" t="s">
        <v>45335</v>
      </c>
      <c r="H45655" s="1">
        <v>218</v>
      </c>
      <c r="I45655">
        <v>1</v>
      </c>
      <c r="J45655">
        <v>0.05</v>
      </c>
      <c r="K45655" s="1">
        <v>127.1</v>
      </c>
      <c r="L45655" s="1">
        <v>12.71</v>
      </c>
      <c r="M45655" t="s">
        <v>63</v>
      </c>
      <c r="N45655" t="s">
        <v>96621</v>
      </c>
      <c r="O45655" t="s">
        <v>553</v>
      </c>
      <c r="P45655" t="s">
        <v>66</v>
      </c>
      <c r="Q45655" t="s">
        <v>7297</v>
      </c>
      <c r="R45655" t="s">
        <v>558</v>
      </c>
      <c r="S45655" t="s">
        <v>125</v>
      </c>
      <c r="T45655" t="s">
        <v>32</v>
      </c>
      <c r="U45655" t="s">
        <v>31</v>
      </c>
    </row>
    <row r="45656" spans="1:21" x14ac:dyDescent="0.3">
      <c r="A45656" t="s">
        <v>96622</v>
      </c>
      <c r="B45656" s="2">
        <v>42274</v>
      </c>
      <c r="C45656" s="2">
        <v>42282</v>
      </c>
      <c r="D45656">
        <v>8</v>
      </c>
      <c r="E45656" t="s">
        <v>45327</v>
      </c>
      <c r="F45656" t="s">
        <v>13</v>
      </c>
      <c r="G45656" t="s">
        <v>45338</v>
      </c>
      <c r="H45656" s="1">
        <v>109</v>
      </c>
      <c r="I45656">
        <v>3</v>
      </c>
      <c r="J45656">
        <v>0.02</v>
      </c>
      <c r="K45656" s="1">
        <v>22.46</v>
      </c>
      <c r="L45656" s="1">
        <v>2.246</v>
      </c>
      <c r="M45656" t="s">
        <v>87</v>
      </c>
      <c r="N45656" t="s">
        <v>96623</v>
      </c>
      <c r="O45656" t="s">
        <v>1458</v>
      </c>
      <c r="P45656" t="s">
        <v>66</v>
      </c>
      <c r="Q45656" t="s">
        <v>1953</v>
      </c>
      <c r="R45656" t="s">
        <v>1954</v>
      </c>
      <c r="S45656" t="s">
        <v>343</v>
      </c>
      <c r="T45656" t="s">
        <v>38</v>
      </c>
      <c r="U45656" t="s">
        <v>33</v>
      </c>
    </row>
    <row r="45657" spans="1:21" x14ac:dyDescent="0.3">
      <c r="A45657" t="s">
        <v>96624</v>
      </c>
      <c r="B45657" s="2">
        <v>42317</v>
      </c>
      <c r="C45657" s="2">
        <v>42325</v>
      </c>
      <c r="D45657">
        <v>8</v>
      </c>
      <c r="E45657" t="s">
        <v>45327</v>
      </c>
      <c r="F45657" t="s">
        <v>13</v>
      </c>
      <c r="G45657" t="s">
        <v>45341</v>
      </c>
      <c r="H45657" s="1">
        <v>85</v>
      </c>
      <c r="I45657">
        <v>2</v>
      </c>
      <c r="J45657">
        <v>0.04</v>
      </c>
      <c r="K45657" s="1">
        <v>42.5</v>
      </c>
      <c r="L45657" s="1">
        <v>4.25</v>
      </c>
      <c r="M45657" t="s">
        <v>63</v>
      </c>
      <c r="N45657" t="s">
        <v>96625</v>
      </c>
      <c r="O45657" t="s">
        <v>1997</v>
      </c>
      <c r="P45657" t="s">
        <v>90</v>
      </c>
      <c r="Q45657" t="s">
        <v>11474</v>
      </c>
      <c r="R45657" t="s">
        <v>579</v>
      </c>
      <c r="S45657" t="s">
        <v>275</v>
      </c>
      <c r="T45657" t="s">
        <v>38</v>
      </c>
      <c r="U45657" t="s">
        <v>37</v>
      </c>
    </row>
    <row r="45658" spans="1:21" x14ac:dyDescent="0.3">
      <c r="A45658" t="s">
        <v>96626</v>
      </c>
      <c r="B45658" s="2">
        <v>42168</v>
      </c>
      <c r="C45658" s="2">
        <v>42174</v>
      </c>
      <c r="D45658">
        <v>6</v>
      </c>
      <c r="E45658" t="s">
        <v>45327</v>
      </c>
      <c r="F45658" t="s">
        <v>13</v>
      </c>
      <c r="G45658" t="s">
        <v>45346</v>
      </c>
      <c r="H45658" s="1">
        <v>122</v>
      </c>
      <c r="I45658">
        <v>2</v>
      </c>
      <c r="J45658">
        <v>0.04</v>
      </c>
      <c r="K45658" s="1">
        <v>32.24</v>
      </c>
      <c r="L45658" s="1">
        <v>3.2240000000000002</v>
      </c>
      <c r="M45658" t="s">
        <v>63</v>
      </c>
      <c r="N45658" t="s">
        <v>96627</v>
      </c>
      <c r="O45658" t="s">
        <v>17398</v>
      </c>
      <c r="P45658" t="s">
        <v>90</v>
      </c>
      <c r="Q45658" t="s">
        <v>2336</v>
      </c>
      <c r="R45658" t="s">
        <v>2337</v>
      </c>
      <c r="S45658" t="s">
        <v>2338</v>
      </c>
      <c r="T45658" t="s">
        <v>22</v>
      </c>
      <c r="U45658" t="s">
        <v>27</v>
      </c>
    </row>
    <row r="45659" spans="1:21" x14ac:dyDescent="0.3">
      <c r="A45659" t="s">
        <v>96628</v>
      </c>
      <c r="B45659" s="2">
        <v>42284</v>
      </c>
      <c r="C45659" s="2">
        <v>42292</v>
      </c>
      <c r="D45659">
        <v>8</v>
      </c>
      <c r="E45659" t="s">
        <v>45327</v>
      </c>
      <c r="F45659" t="s">
        <v>13</v>
      </c>
      <c r="G45659" t="s">
        <v>45349</v>
      </c>
      <c r="H45659" s="1">
        <v>224</v>
      </c>
      <c r="I45659">
        <v>5</v>
      </c>
      <c r="J45659">
        <v>0.04</v>
      </c>
      <c r="K45659" s="1">
        <v>99.199999999999989</v>
      </c>
      <c r="L45659" s="1">
        <v>9.92</v>
      </c>
      <c r="M45659" t="s">
        <v>63</v>
      </c>
      <c r="N45659" t="s">
        <v>96629</v>
      </c>
      <c r="O45659" t="s">
        <v>1413</v>
      </c>
      <c r="P45659" t="s">
        <v>66</v>
      </c>
      <c r="Q45659" t="s">
        <v>53840</v>
      </c>
      <c r="R45659" t="s">
        <v>703</v>
      </c>
      <c r="S45659" t="s">
        <v>125</v>
      </c>
      <c r="T45659" t="s">
        <v>32</v>
      </c>
      <c r="U45659" t="s">
        <v>35</v>
      </c>
    </row>
    <row r="45660" spans="1:21" x14ac:dyDescent="0.3">
      <c r="A45660" t="s">
        <v>96630</v>
      </c>
      <c r="B45660" s="2">
        <v>42207</v>
      </c>
      <c r="C45660" s="2">
        <v>42217</v>
      </c>
      <c r="D45660">
        <v>10</v>
      </c>
      <c r="E45660" t="s">
        <v>45327</v>
      </c>
      <c r="F45660" t="s">
        <v>13</v>
      </c>
      <c r="G45660" t="s">
        <v>45353</v>
      </c>
      <c r="H45660" s="1">
        <v>213</v>
      </c>
      <c r="I45660">
        <v>4</v>
      </c>
      <c r="J45660">
        <v>0.02</v>
      </c>
      <c r="K45660" s="1">
        <v>115.96000000000001</v>
      </c>
      <c r="L45660" s="1">
        <v>11.596000000000002</v>
      </c>
      <c r="M45660" t="s">
        <v>63</v>
      </c>
      <c r="N45660" t="s">
        <v>96631</v>
      </c>
      <c r="O45660" t="s">
        <v>5227</v>
      </c>
      <c r="P45660" t="s">
        <v>66</v>
      </c>
      <c r="Q45660" t="s">
        <v>2618</v>
      </c>
      <c r="R45660" t="s">
        <v>2619</v>
      </c>
      <c r="S45660" t="s">
        <v>125</v>
      </c>
      <c r="T45660" t="s">
        <v>32</v>
      </c>
      <c r="U45660" t="s">
        <v>29</v>
      </c>
    </row>
    <row r="45661" spans="1:21" x14ac:dyDescent="0.3">
      <c r="A45661" t="s">
        <v>96632</v>
      </c>
      <c r="B45661" s="2">
        <v>42262</v>
      </c>
      <c r="C45661" s="2">
        <v>42265</v>
      </c>
      <c r="D45661">
        <v>3</v>
      </c>
      <c r="E45661" t="s">
        <v>45327</v>
      </c>
      <c r="F45661" t="s">
        <v>13</v>
      </c>
      <c r="G45661" t="s">
        <v>45356</v>
      </c>
      <c r="H45661" s="1">
        <v>62</v>
      </c>
      <c r="I45661">
        <v>1</v>
      </c>
      <c r="J45661">
        <v>0.04</v>
      </c>
      <c r="K45661" s="1">
        <v>62</v>
      </c>
      <c r="L45661" s="1">
        <v>6.2</v>
      </c>
      <c r="M45661" t="s">
        <v>63</v>
      </c>
      <c r="N45661" t="s">
        <v>96633</v>
      </c>
      <c r="O45661" t="s">
        <v>2036</v>
      </c>
      <c r="P45661" t="s">
        <v>66</v>
      </c>
      <c r="Q45661" t="s">
        <v>2943</v>
      </c>
      <c r="R45661" t="s">
        <v>2944</v>
      </c>
      <c r="S45661" t="s">
        <v>2944</v>
      </c>
      <c r="T45661" t="s">
        <v>22</v>
      </c>
      <c r="U45661" t="s">
        <v>33</v>
      </c>
    </row>
    <row r="45662" spans="1:21" x14ac:dyDescent="0.3">
      <c r="A45662" t="s">
        <v>96634</v>
      </c>
      <c r="B45662" s="2">
        <v>42063</v>
      </c>
      <c r="C45662" s="2">
        <v>42073</v>
      </c>
      <c r="D45662">
        <v>10</v>
      </c>
      <c r="E45662" t="s">
        <v>45327</v>
      </c>
      <c r="F45662" t="s">
        <v>13</v>
      </c>
      <c r="G45662" t="s">
        <v>45359</v>
      </c>
      <c r="H45662" s="1">
        <v>228</v>
      </c>
      <c r="I45662">
        <v>3</v>
      </c>
      <c r="J45662">
        <v>0.01</v>
      </c>
      <c r="K45662" s="1">
        <v>141.16</v>
      </c>
      <c r="L45662" s="1">
        <v>14.116</v>
      </c>
      <c r="M45662" t="s">
        <v>63</v>
      </c>
      <c r="N45662" t="s">
        <v>96635</v>
      </c>
      <c r="O45662" t="s">
        <v>770</v>
      </c>
      <c r="P45662" t="s">
        <v>66</v>
      </c>
      <c r="Q45662" t="s">
        <v>130</v>
      </c>
      <c r="R45662" t="s">
        <v>130</v>
      </c>
      <c r="S45662" t="s">
        <v>131</v>
      </c>
      <c r="T45662" t="s">
        <v>22</v>
      </c>
      <c r="U45662" t="s">
        <v>14</v>
      </c>
    </row>
    <row r="45663" spans="1:21" x14ac:dyDescent="0.3">
      <c r="A45663" t="s">
        <v>96636</v>
      </c>
      <c r="B45663" s="2">
        <v>42052</v>
      </c>
      <c r="C45663" s="2">
        <v>42058</v>
      </c>
      <c r="D45663">
        <v>6</v>
      </c>
      <c r="E45663" t="s">
        <v>45327</v>
      </c>
      <c r="F45663" t="s">
        <v>13</v>
      </c>
      <c r="G45663" t="s">
        <v>45362</v>
      </c>
      <c r="H45663" s="1">
        <v>159</v>
      </c>
      <c r="I45663">
        <v>5</v>
      </c>
      <c r="J45663">
        <v>0.01</v>
      </c>
      <c r="K45663" s="1">
        <v>71.05</v>
      </c>
      <c r="L45663" s="1">
        <v>7.1050000000000004</v>
      </c>
      <c r="M45663" t="s">
        <v>63</v>
      </c>
      <c r="N45663" t="s">
        <v>96637</v>
      </c>
      <c r="O45663" t="s">
        <v>1312</v>
      </c>
      <c r="P45663" t="s">
        <v>66</v>
      </c>
      <c r="Q45663" t="s">
        <v>4897</v>
      </c>
      <c r="R45663" t="s">
        <v>4897</v>
      </c>
      <c r="S45663" t="s">
        <v>895</v>
      </c>
      <c r="T45663" t="s">
        <v>19</v>
      </c>
      <c r="U45663" t="s">
        <v>14</v>
      </c>
    </row>
    <row r="45664" spans="1:21" x14ac:dyDescent="0.3">
      <c r="A45664" t="s">
        <v>96638</v>
      </c>
      <c r="B45664" s="2">
        <v>42337</v>
      </c>
      <c r="C45664" s="2">
        <v>42343</v>
      </c>
      <c r="D45664">
        <v>6</v>
      </c>
      <c r="E45664" t="s">
        <v>45327</v>
      </c>
      <c r="F45664" t="s">
        <v>13</v>
      </c>
      <c r="G45664" t="s">
        <v>45328</v>
      </c>
      <c r="H45664" s="1">
        <v>248</v>
      </c>
      <c r="I45664">
        <v>4</v>
      </c>
      <c r="J45664">
        <v>0.03</v>
      </c>
      <c r="K45664" s="1">
        <v>138.24</v>
      </c>
      <c r="L45664" s="1">
        <v>13.824000000000002</v>
      </c>
      <c r="M45664" t="s">
        <v>63</v>
      </c>
      <c r="N45664" t="s">
        <v>96639</v>
      </c>
      <c r="O45664" t="s">
        <v>959</v>
      </c>
      <c r="P45664" t="s">
        <v>74</v>
      </c>
      <c r="Q45664" t="s">
        <v>6085</v>
      </c>
      <c r="R45664" t="s">
        <v>6085</v>
      </c>
      <c r="S45664" t="s">
        <v>205</v>
      </c>
      <c r="T45664" t="s">
        <v>38</v>
      </c>
      <c r="U45664" t="s">
        <v>37</v>
      </c>
    </row>
    <row r="45665" spans="1:21" x14ac:dyDescent="0.3">
      <c r="A45665" t="s">
        <v>96640</v>
      </c>
      <c r="B45665" s="2">
        <v>42177</v>
      </c>
      <c r="C45665" s="2">
        <v>42181</v>
      </c>
      <c r="D45665">
        <v>4</v>
      </c>
      <c r="E45665" t="s">
        <v>45327</v>
      </c>
      <c r="F45665" t="s">
        <v>13</v>
      </c>
      <c r="G45665" t="s">
        <v>45331</v>
      </c>
      <c r="H45665" s="1">
        <v>196</v>
      </c>
      <c r="I45665">
        <v>1</v>
      </c>
      <c r="J45665">
        <v>0.03</v>
      </c>
      <c r="K45665" s="1">
        <v>110.12</v>
      </c>
      <c r="L45665" s="1">
        <v>11.012</v>
      </c>
      <c r="M45665" t="s">
        <v>63</v>
      </c>
      <c r="N45665" t="s">
        <v>96641</v>
      </c>
      <c r="O45665" t="s">
        <v>15467</v>
      </c>
      <c r="P45665" t="s">
        <v>66</v>
      </c>
      <c r="Q45665" t="s">
        <v>25313</v>
      </c>
      <c r="R45665" t="s">
        <v>574</v>
      </c>
      <c r="S45665" t="s">
        <v>148</v>
      </c>
      <c r="T45665" t="s">
        <v>22</v>
      </c>
      <c r="U45665" t="s">
        <v>27</v>
      </c>
    </row>
    <row r="45666" spans="1:21" x14ac:dyDescent="0.3">
      <c r="A45666" t="s">
        <v>96642</v>
      </c>
      <c r="B45666" s="2">
        <v>42076</v>
      </c>
      <c r="C45666" s="2">
        <v>42081</v>
      </c>
      <c r="D45666">
        <v>5</v>
      </c>
      <c r="E45666" t="s">
        <v>45327</v>
      </c>
      <c r="F45666" t="s">
        <v>13</v>
      </c>
      <c r="G45666" t="s">
        <v>45335</v>
      </c>
      <c r="H45666" s="1">
        <v>218</v>
      </c>
      <c r="I45666">
        <v>4</v>
      </c>
      <c r="J45666">
        <v>0.02</v>
      </c>
      <c r="K45666" s="1">
        <v>120.56</v>
      </c>
      <c r="L45666" s="1">
        <v>12.056000000000001</v>
      </c>
      <c r="M45666" t="s">
        <v>63</v>
      </c>
      <c r="N45666" t="s">
        <v>96643</v>
      </c>
      <c r="O45666" t="s">
        <v>1539</v>
      </c>
      <c r="P45666" t="s">
        <v>66</v>
      </c>
      <c r="Q45666" t="s">
        <v>13166</v>
      </c>
      <c r="R45666" t="s">
        <v>8914</v>
      </c>
      <c r="S45666" t="s">
        <v>261</v>
      </c>
      <c r="T45666" t="s">
        <v>22</v>
      </c>
      <c r="U45666" t="s">
        <v>18</v>
      </c>
    </row>
    <row r="45667" spans="1:21" x14ac:dyDescent="0.3">
      <c r="A45667" t="s">
        <v>96644</v>
      </c>
      <c r="B45667" s="2">
        <v>42051</v>
      </c>
      <c r="C45667" s="2">
        <v>42054</v>
      </c>
      <c r="D45667">
        <v>3</v>
      </c>
      <c r="E45667" t="s">
        <v>45327</v>
      </c>
      <c r="F45667" t="s">
        <v>13</v>
      </c>
      <c r="G45667" t="s">
        <v>45338</v>
      </c>
      <c r="H45667" s="1">
        <v>109</v>
      </c>
      <c r="I45667">
        <v>5</v>
      </c>
      <c r="J45667">
        <v>0.04</v>
      </c>
      <c r="K45667" s="1">
        <v>7.1999999999999993</v>
      </c>
      <c r="L45667" s="1">
        <v>0.72</v>
      </c>
      <c r="M45667" t="s">
        <v>63</v>
      </c>
      <c r="N45667" t="s">
        <v>96645</v>
      </c>
      <c r="O45667" t="s">
        <v>1775</v>
      </c>
      <c r="P45667" t="s">
        <v>90</v>
      </c>
      <c r="Q45667" t="s">
        <v>47755</v>
      </c>
      <c r="R45667" t="s">
        <v>688</v>
      </c>
      <c r="S45667" t="s">
        <v>148</v>
      </c>
      <c r="T45667" t="s">
        <v>22</v>
      </c>
      <c r="U45667" t="s">
        <v>14</v>
      </c>
    </row>
    <row r="45668" spans="1:21" x14ac:dyDescent="0.3">
      <c r="A45668" t="s">
        <v>96646</v>
      </c>
      <c r="B45668" s="2">
        <v>42212</v>
      </c>
      <c r="C45668" s="2">
        <v>42214</v>
      </c>
      <c r="D45668">
        <v>2</v>
      </c>
      <c r="E45668" t="s">
        <v>45327</v>
      </c>
      <c r="F45668" t="s">
        <v>13</v>
      </c>
      <c r="G45668" t="s">
        <v>45341</v>
      </c>
      <c r="H45668" s="1">
        <v>85</v>
      </c>
      <c r="I45668">
        <v>5</v>
      </c>
      <c r="J45668">
        <v>0.01</v>
      </c>
      <c r="K45668" s="1">
        <v>0.75</v>
      </c>
      <c r="L45668" s="1">
        <v>7.5000000000000011E-2</v>
      </c>
      <c r="M45668" t="s">
        <v>63</v>
      </c>
      <c r="N45668" t="s">
        <v>96647</v>
      </c>
      <c r="O45668" t="s">
        <v>377</v>
      </c>
      <c r="P45668" t="s">
        <v>66</v>
      </c>
      <c r="Q45668" t="s">
        <v>21768</v>
      </c>
      <c r="R45668" t="s">
        <v>2378</v>
      </c>
      <c r="S45668" t="s">
        <v>364</v>
      </c>
      <c r="T45668" t="s">
        <v>22</v>
      </c>
      <c r="U45668" t="s">
        <v>29</v>
      </c>
    </row>
    <row r="45669" spans="1:21" x14ac:dyDescent="0.3">
      <c r="A45669" t="s">
        <v>96648</v>
      </c>
      <c r="B45669" s="2">
        <v>42159</v>
      </c>
      <c r="C45669" s="2">
        <v>42167</v>
      </c>
      <c r="D45669">
        <v>8</v>
      </c>
      <c r="E45669" t="s">
        <v>45327</v>
      </c>
      <c r="F45669" t="s">
        <v>13</v>
      </c>
      <c r="G45669" t="s">
        <v>45346</v>
      </c>
      <c r="H45669" s="1">
        <v>122</v>
      </c>
      <c r="I45669">
        <v>2</v>
      </c>
      <c r="J45669">
        <v>0.02</v>
      </c>
      <c r="K45669" s="1">
        <v>37.119999999999997</v>
      </c>
      <c r="L45669" s="1">
        <v>3.7119999999999997</v>
      </c>
      <c r="M45669" t="s">
        <v>87</v>
      </c>
      <c r="N45669" t="s">
        <v>96649</v>
      </c>
      <c r="O45669" t="s">
        <v>2258</v>
      </c>
      <c r="P45669" t="s">
        <v>90</v>
      </c>
      <c r="Q45669" t="s">
        <v>3820</v>
      </c>
      <c r="R45669" t="s">
        <v>3821</v>
      </c>
      <c r="S45669" t="s">
        <v>627</v>
      </c>
      <c r="T45669" t="s">
        <v>38</v>
      </c>
      <c r="U45669" t="s">
        <v>27</v>
      </c>
    </row>
    <row r="45670" spans="1:21" x14ac:dyDescent="0.3">
      <c r="A45670" t="s">
        <v>96650</v>
      </c>
      <c r="B45670" s="2">
        <v>42120</v>
      </c>
      <c r="C45670" s="2">
        <v>42128</v>
      </c>
      <c r="D45670">
        <v>8</v>
      </c>
      <c r="E45670" t="s">
        <v>45327</v>
      </c>
      <c r="F45670" t="s">
        <v>13</v>
      </c>
      <c r="G45670" t="s">
        <v>45349</v>
      </c>
      <c r="H45670" s="1">
        <v>224</v>
      </c>
      <c r="I45670">
        <v>5</v>
      </c>
      <c r="J45670">
        <v>0.04</v>
      </c>
      <c r="K45670" s="1">
        <v>99.199999999999989</v>
      </c>
      <c r="L45670" s="1">
        <v>9.92</v>
      </c>
      <c r="M45670" t="s">
        <v>63</v>
      </c>
      <c r="N45670" t="s">
        <v>96651</v>
      </c>
      <c r="O45670" t="s">
        <v>751</v>
      </c>
      <c r="P45670" t="s">
        <v>90</v>
      </c>
      <c r="Q45670" t="s">
        <v>25260</v>
      </c>
      <c r="R45670" t="s">
        <v>688</v>
      </c>
      <c r="S45670" t="s">
        <v>148</v>
      </c>
      <c r="T45670" t="s">
        <v>22</v>
      </c>
      <c r="U45670" t="s">
        <v>21</v>
      </c>
    </row>
    <row r="45671" spans="1:21" x14ac:dyDescent="0.3">
      <c r="A45671" t="s">
        <v>96652</v>
      </c>
      <c r="B45671" s="2">
        <v>42369</v>
      </c>
      <c r="C45671" s="2">
        <v>42378</v>
      </c>
      <c r="D45671">
        <v>9</v>
      </c>
      <c r="E45671" t="s">
        <v>45327</v>
      </c>
      <c r="F45671" t="s">
        <v>13</v>
      </c>
      <c r="G45671" t="s">
        <v>45353</v>
      </c>
      <c r="H45671" s="1">
        <v>213</v>
      </c>
      <c r="I45671">
        <v>5</v>
      </c>
      <c r="J45671">
        <v>0.04</v>
      </c>
      <c r="K45671" s="1">
        <v>90.4</v>
      </c>
      <c r="L45671" s="1">
        <v>9.0400000000000009</v>
      </c>
      <c r="M45671" t="s">
        <v>63</v>
      </c>
      <c r="N45671" t="s">
        <v>96653</v>
      </c>
      <c r="O45671" t="s">
        <v>5881</v>
      </c>
      <c r="P45671" t="s">
        <v>66</v>
      </c>
      <c r="Q45671" t="s">
        <v>45944</v>
      </c>
      <c r="R45671" t="s">
        <v>757</v>
      </c>
      <c r="S45671" t="s">
        <v>184</v>
      </c>
      <c r="T45671" t="s">
        <v>25</v>
      </c>
      <c r="U45671" t="s">
        <v>39</v>
      </c>
    </row>
    <row r="45672" spans="1:21" x14ac:dyDescent="0.3">
      <c r="A45672" t="s">
        <v>96654</v>
      </c>
      <c r="B45672" s="2">
        <v>42092</v>
      </c>
      <c r="C45672" s="2">
        <v>42094</v>
      </c>
      <c r="D45672">
        <v>2</v>
      </c>
      <c r="E45672" t="s">
        <v>45327</v>
      </c>
      <c r="F45672" t="s">
        <v>13</v>
      </c>
      <c r="G45672" t="s">
        <v>45356</v>
      </c>
      <c r="H45672" s="1">
        <v>62</v>
      </c>
      <c r="I45672">
        <v>2</v>
      </c>
      <c r="J45672">
        <v>0.03</v>
      </c>
      <c r="K45672" s="1">
        <v>31</v>
      </c>
      <c r="L45672" s="1">
        <v>3.1</v>
      </c>
      <c r="M45672" t="s">
        <v>63</v>
      </c>
      <c r="N45672" t="s">
        <v>96655</v>
      </c>
      <c r="O45672" t="s">
        <v>5760</v>
      </c>
      <c r="P45672" t="s">
        <v>90</v>
      </c>
      <c r="Q45672" t="s">
        <v>8135</v>
      </c>
      <c r="R45672" t="s">
        <v>8136</v>
      </c>
      <c r="S45672" t="s">
        <v>230</v>
      </c>
      <c r="T45672" t="s">
        <v>40</v>
      </c>
      <c r="U45672" t="s">
        <v>18</v>
      </c>
    </row>
    <row r="45673" spans="1:21" x14ac:dyDescent="0.3">
      <c r="A45673" t="s">
        <v>96656</v>
      </c>
      <c r="B45673" s="2">
        <v>42018</v>
      </c>
      <c r="C45673" s="2">
        <v>42019</v>
      </c>
      <c r="D45673">
        <v>1</v>
      </c>
      <c r="E45673" t="s">
        <v>45327</v>
      </c>
      <c r="F45673" t="s">
        <v>13</v>
      </c>
      <c r="G45673" t="s">
        <v>45359</v>
      </c>
      <c r="H45673" s="1">
        <v>228</v>
      </c>
      <c r="I45673">
        <v>4</v>
      </c>
      <c r="J45673">
        <v>0.04</v>
      </c>
      <c r="K45673" s="1">
        <v>111.52</v>
      </c>
      <c r="L45673" s="1">
        <v>11.152000000000001</v>
      </c>
      <c r="M45673" t="s">
        <v>87</v>
      </c>
      <c r="N45673" t="s">
        <v>96657</v>
      </c>
      <c r="O45673" t="s">
        <v>3019</v>
      </c>
      <c r="P45673" t="s">
        <v>74</v>
      </c>
      <c r="Q45673" t="s">
        <v>3642</v>
      </c>
      <c r="R45673" t="s">
        <v>3643</v>
      </c>
      <c r="S45673" t="s">
        <v>118</v>
      </c>
      <c r="T45673" t="s">
        <v>34</v>
      </c>
      <c r="U45673" t="s">
        <v>10</v>
      </c>
    </row>
    <row r="45674" spans="1:21" x14ac:dyDescent="0.3">
      <c r="A45674" t="s">
        <v>96658</v>
      </c>
      <c r="B45674" s="2">
        <v>42307</v>
      </c>
      <c r="C45674" s="2">
        <v>42313</v>
      </c>
      <c r="D45674">
        <v>6</v>
      </c>
      <c r="E45674" t="s">
        <v>45327</v>
      </c>
      <c r="F45674" t="s">
        <v>13</v>
      </c>
      <c r="G45674" t="s">
        <v>45362</v>
      </c>
      <c r="H45674" s="1">
        <v>159</v>
      </c>
      <c r="I45674">
        <v>3</v>
      </c>
      <c r="J45674">
        <v>0.02</v>
      </c>
      <c r="K45674" s="1">
        <v>69.459999999999994</v>
      </c>
      <c r="L45674" s="1">
        <v>6.9459999999999997</v>
      </c>
      <c r="M45674" t="s">
        <v>63</v>
      </c>
      <c r="N45674" t="s">
        <v>96659</v>
      </c>
      <c r="O45674" t="s">
        <v>391</v>
      </c>
      <c r="P45674" t="s">
        <v>90</v>
      </c>
      <c r="Q45674" t="s">
        <v>2163</v>
      </c>
      <c r="R45674" t="s">
        <v>776</v>
      </c>
      <c r="S45674" t="s">
        <v>118</v>
      </c>
      <c r="T45674" t="s">
        <v>34</v>
      </c>
      <c r="U45674" t="s">
        <v>35</v>
      </c>
    </row>
    <row r="45675" spans="1:21" x14ac:dyDescent="0.3">
      <c r="A45675" t="s">
        <v>96660</v>
      </c>
      <c r="B45675" s="2">
        <v>42153</v>
      </c>
      <c r="C45675" s="2">
        <v>42157</v>
      </c>
      <c r="D45675">
        <v>4</v>
      </c>
      <c r="E45675" t="s">
        <v>45327</v>
      </c>
      <c r="F45675" t="s">
        <v>13</v>
      </c>
      <c r="G45675" t="s">
        <v>45328</v>
      </c>
      <c r="H45675" s="1">
        <v>248</v>
      </c>
      <c r="I45675">
        <v>5</v>
      </c>
      <c r="J45675">
        <v>0.04</v>
      </c>
      <c r="K45675" s="1">
        <v>118.4</v>
      </c>
      <c r="L45675" s="1">
        <v>11.840000000000002</v>
      </c>
      <c r="M45675" t="s">
        <v>63</v>
      </c>
      <c r="N45675" t="s">
        <v>96661</v>
      </c>
      <c r="O45675" t="s">
        <v>73</v>
      </c>
      <c r="P45675" t="s">
        <v>74</v>
      </c>
      <c r="Q45675" t="s">
        <v>59603</v>
      </c>
      <c r="R45675" t="s">
        <v>59603</v>
      </c>
      <c r="S45675" t="s">
        <v>542</v>
      </c>
      <c r="T45675" t="s">
        <v>34</v>
      </c>
      <c r="U45675" t="s">
        <v>24</v>
      </c>
    </row>
    <row r="45676" spans="1:21" x14ac:dyDescent="0.3">
      <c r="A45676" t="s">
        <v>96662</v>
      </c>
      <c r="B45676" s="2">
        <v>42317</v>
      </c>
      <c r="C45676" s="2">
        <v>42327</v>
      </c>
      <c r="D45676">
        <v>10</v>
      </c>
      <c r="E45676" t="s">
        <v>45327</v>
      </c>
      <c r="F45676" t="s">
        <v>13</v>
      </c>
      <c r="G45676" t="s">
        <v>45331</v>
      </c>
      <c r="H45676" s="1">
        <v>196</v>
      </c>
      <c r="I45676">
        <v>2</v>
      </c>
      <c r="J45676">
        <v>0.02</v>
      </c>
      <c r="K45676" s="1">
        <v>108.16</v>
      </c>
      <c r="L45676" s="1">
        <v>10.816000000000001</v>
      </c>
      <c r="M45676" t="s">
        <v>63</v>
      </c>
      <c r="N45676" t="s">
        <v>96663</v>
      </c>
      <c r="O45676" t="s">
        <v>7216</v>
      </c>
      <c r="P45676" t="s">
        <v>66</v>
      </c>
      <c r="Q45676" t="s">
        <v>3294</v>
      </c>
      <c r="R45676" t="s">
        <v>3295</v>
      </c>
      <c r="S45676" t="s">
        <v>230</v>
      </c>
      <c r="T45676" t="s">
        <v>40</v>
      </c>
      <c r="U45676" t="s">
        <v>37</v>
      </c>
    </row>
    <row r="45677" spans="1:21" x14ac:dyDescent="0.3">
      <c r="A45677" t="s">
        <v>96664</v>
      </c>
      <c r="B45677" s="2">
        <v>42008</v>
      </c>
      <c r="C45677" s="2">
        <v>42015</v>
      </c>
      <c r="D45677">
        <v>7</v>
      </c>
      <c r="E45677" t="s">
        <v>45327</v>
      </c>
      <c r="F45677" t="s">
        <v>13</v>
      </c>
      <c r="G45677" t="s">
        <v>45335</v>
      </c>
      <c r="H45677" s="1">
        <v>218</v>
      </c>
      <c r="I45677">
        <v>3</v>
      </c>
      <c r="J45677">
        <v>0.04</v>
      </c>
      <c r="K45677" s="1">
        <v>111.84</v>
      </c>
      <c r="L45677" s="1">
        <v>11.184000000000001</v>
      </c>
      <c r="M45677" t="s">
        <v>63</v>
      </c>
      <c r="N45677" t="s">
        <v>96665</v>
      </c>
      <c r="O45677" t="s">
        <v>1621</v>
      </c>
      <c r="P45677" t="s">
        <v>74</v>
      </c>
      <c r="Q45677" t="s">
        <v>7567</v>
      </c>
      <c r="R45677" t="s">
        <v>7568</v>
      </c>
      <c r="S45677" t="s">
        <v>111</v>
      </c>
      <c r="T45677" t="s">
        <v>28</v>
      </c>
      <c r="U45677" t="s">
        <v>10</v>
      </c>
    </row>
    <row r="45678" spans="1:21" x14ac:dyDescent="0.3">
      <c r="A45678" t="s">
        <v>96666</v>
      </c>
      <c r="B45678" s="2">
        <v>42349</v>
      </c>
      <c r="C45678" s="2">
        <v>42351</v>
      </c>
      <c r="D45678">
        <v>2</v>
      </c>
      <c r="E45678" t="s">
        <v>45327</v>
      </c>
      <c r="F45678" t="s">
        <v>13</v>
      </c>
      <c r="G45678" t="s">
        <v>45338</v>
      </c>
      <c r="H45678" s="1">
        <v>109</v>
      </c>
      <c r="I45678">
        <v>3</v>
      </c>
      <c r="J45678">
        <v>0.04</v>
      </c>
      <c r="K45678" s="1">
        <v>15.919999999999998</v>
      </c>
      <c r="L45678" s="1">
        <v>1.5919999999999999</v>
      </c>
      <c r="M45678" t="s">
        <v>63</v>
      </c>
      <c r="N45678" t="s">
        <v>96667</v>
      </c>
      <c r="O45678" t="s">
        <v>583</v>
      </c>
      <c r="P45678" t="s">
        <v>66</v>
      </c>
      <c r="Q45678" t="s">
        <v>28228</v>
      </c>
      <c r="R45678" t="s">
        <v>1016</v>
      </c>
      <c r="S45678" t="s">
        <v>111</v>
      </c>
      <c r="T45678" t="s">
        <v>22</v>
      </c>
      <c r="U45678" t="s">
        <v>39</v>
      </c>
    </row>
    <row r="45679" spans="1:21" x14ac:dyDescent="0.3">
      <c r="A45679" t="s">
        <v>96668</v>
      </c>
      <c r="B45679" s="2">
        <v>42117</v>
      </c>
      <c r="C45679" s="2">
        <v>42124</v>
      </c>
      <c r="D45679">
        <v>7</v>
      </c>
      <c r="E45679" t="s">
        <v>45327</v>
      </c>
      <c r="F45679" t="s">
        <v>13</v>
      </c>
      <c r="G45679" t="s">
        <v>45341</v>
      </c>
      <c r="H45679" s="1">
        <v>85</v>
      </c>
      <c r="I45679">
        <v>1</v>
      </c>
      <c r="J45679">
        <v>0.01</v>
      </c>
      <c r="K45679" s="1">
        <v>4.1500000000000004</v>
      </c>
      <c r="L45679" s="1">
        <v>0.41500000000000004</v>
      </c>
      <c r="M45679" t="s">
        <v>63</v>
      </c>
      <c r="N45679" t="s">
        <v>96669</v>
      </c>
      <c r="O45679" t="s">
        <v>73</v>
      </c>
      <c r="P45679" t="s">
        <v>74</v>
      </c>
      <c r="Q45679" t="s">
        <v>14216</v>
      </c>
      <c r="R45679" t="s">
        <v>142</v>
      </c>
      <c r="S45679" t="s">
        <v>111</v>
      </c>
      <c r="T45679" t="s">
        <v>41</v>
      </c>
      <c r="U45679" t="s">
        <v>21</v>
      </c>
    </row>
    <row r="45680" spans="1:21" x14ac:dyDescent="0.3">
      <c r="A45680" t="s">
        <v>96670</v>
      </c>
      <c r="B45680" s="2">
        <v>42176</v>
      </c>
      <c r="C45680" s="2">
        <v>42180</v>
      </c>
      <c r="D45680">
        <v>4</v>
      </c>
      <c r="E45680" t="s">
        <v>45327</v>
      </c>
      <c r="F45680" t="s">
        <v>13</v>
      </c>
      <c r="G45680" t="s">
        <v>45346</v>
      </c>
      <c r="H45680" s="1">
        <v>122</v>
      </c>
      <c r="I45680">
        <v>4</v>
      </c>
      <c r="J45680">
        <v>0.05</v>
      </c>
      <c r="K45680" s="1">
        <v>17.599999999999998</v>
      </c>
      <c r="L45680" s="1">
        <v>1.7599999999999998</v>
      </c>
      <c r="M45680" t="s">
        <v>63</v>
      </c>
      <c r="N45680" t="s">
        <v>96671</v>
      </c>
      <c r="O45680" t="s">
        <v>2850</v>
      </c>
      <c r="P45680" t="s">
        <v>74</v>
      </c>
      <c r="Q45680" t="s">
        <v>51899</v>
      </c>
      <c r="R45680" t="s">
        <v>308</v>
      </c>
      <c r="S45680" t="s">
        <v>111</v>
      </c>
      <c r="T45680" t="s">
        <v>28</v>
      </c>
      <c r="U45680" t="s">
        <v>27</v>
      </c>
    </row>
    <row r="45681" spans="1:21" x14ac:dyDescent="0.3">
      <c r="A45681" t="s">
        <v>96672</v>
      </c>
      <c r="B45681" s="2">
        <v>42261</v>
      </c>
      <c r="C45681" s="2">
        <v>42271</v>
      </c>
      <c r="D45681">
        <v>10</v>
      </c>
      <c r="E45681" t="s">
        <v>45327</v>
      </c>
      <c r="F45681" t="s">
        <v>13</v>
      </c>
      <c r="G45681" t="s">
        <v>45349</v>
      </c>
      <c r="H45681" s="1">
        <v>224</v>
      </c>
      <c r="I45681">
        <v>2</v>
      </c>
      <c r="J45681">
        <v>0.01</v>
      </c>
      <c r="K45681" s="1">
        <v>139.52000000000001</v>
      </c>
      <c r="L45681" s="1">
        <v>13.952000000000002</v>
      </c>
      <c r="M45681" t="s">
        <v>87</v>
      </c>
      <c r="N45681" t="s">
        <v>96673</v>
      </c>
      <c r="O45681" t="s">
        <v>5870</v>
      </c>
      <c r="P45681" t="s">
        <v>90</v>
      </c>
      <c r="Q45681" t="s">
        <v>462</v>
      </c>
      <c r="R45681" t="s">
        <v>463</v>
      </c>
      <c r="S45681" t="s">
        <v>111</v>
      </c>
      <c r="T45681" t="s">
        <v>28</v>
      </c>
      <c r="U45681" t="s">
        <v>33</v>
      </c>
    </row>
    <row r="45682" spans="1:21" x14ac:dyDescent="0.3">
      <c r="A45682" t="s">
        <v>96674</v>
      </c>
      <c r="B45682" s="2">
        <v>42127</v>
      </c>
      <c r="C45682" s="2">
        <v>42133</v>
      </c>
      <c r="D45682">
        <v>6</v>
      </c>
      <c r="E45682" t="s">
        <v>45327</v>
      </c>
      <c r="F45682" t="s">
        <v>13</v>
      </c>
      <c r="G45682" t="s">
        <v>45353</v>
      </c>
      <c r="H45682" s="1">
        <v>213</v>
      </c>
      <c r="I45682">
        <v>5</v>
      </c>
      <c r="J45682">
        <v>0.05</v>
      </c>
      <c r="K45682" s="1">
        <v>79.75</v>
      </c>
      <c r="L45682" s="1">
        <v>7.9750000000000005</v>
      </c>
      <c r="M45682" t="s">
        <v>63</v>
      </c>
      <c r="N45682" t="s">
        <v>96675</v>
      </c>
      <c r="O45682" t="s">
        <v>823</v>
      </c>
      <c r="P45682" t="s">
        <v>66</v>
      </c>
      <c r="Q45682" t="s">
        <v>4579</v>
      </c>
      <c r="R45682" t="s">
        <v>2566</v>
      </c>
      <c r="S45682" t="s">
        <v>111</v>
      </c>
      <c r="T45682" t="s">
        <v>41</v>
      </c>
      <c r="U45682" t="s">
        <v>24</v>
      </c>
    </row>
    <row r="45683" spans="1:21" x14ac:dyDescent="0.3">
      <c r="A45683" t="s">
        <v>96676</v>
      </c>
      <c r="B45683" s="2">
        <v>42179</v>
      </c>
      <c r="C45683" s="2">
        <v>42186</v>
      </c>
      <c r="D45683">
        <v>7</v>
      </c>
      <c r="E45683" t="s">
        <v>45327</v>
      </c>
      <c r="F45683" t="s">
        <v>13</v>
      </c>
      <c r="G45683" t="s">
        <v>45356</v>
      </c>
      <c r="H45683" s="1">
        <v>62</v>
      </c>
      <c r="I45683">
        <v>2</v>
      </c>
      <c r="J45683">
        <v>0.01</v>
      </c>
      <c r="K45683" s="1">
        <v>31</v>
      </c>
      <c r="L45683" s="1">
        <v>3.1</v>
      </c>
      <c r="M45683" t="s">
        <v>63</v>
      </c>
      <c r="N45683" t="s">
        <v>96677</v>
      </c>
      <c r="O45683" t="s">
        <v>2362</v>
      </c>
      <c r="P45683" t="s">
        <v>90</v>
      </c>
      <c r="Q45683" t="s">
        <v>18464</v>
      </c>
      <c r="R45683" t="s">
        <v>1395</v>
      </c>
      <c r="S45683" t="s">
        <v>111</v>
      </c>
      <c r="T45683" t="s">
        <v>41</v>
      </c>
      <c r="U45683" t="s">
        <v>27</v>
      </c>
    </row>
    <row r="45684" spans="1:21" x14ac:dyDescent="0.3">
      <c r="A45684" t="s">
        <v>96678</v>
      </c>
      <c r="B45684" s="2">
        <v>42179</v>
      </c>
      <c r="C45684" s="2">
        <v>42185</v>
      </c>
      <c r="D45684">
        <v>6</v>
      </c>
      <c r="E45684" t="s">
        <v>45327</v>
      </c>
      <c r="F45684" t="s">
        <v>13</v>
      </c>
      <c r="G45684" t="s">
        <v>45359</v>
      </c>
      <c r="H45684" s="1">
        <v>228</v>
      </c>
      <c r="I45684">
        <v>2</v>
      </c>
      <c r="J45684">
        <v>0.02</v>
      </c>
      <c r="K45684" s="1">
        <v>138.88</v>
      </c>
      <c r="L45684" s="1">
        <v>13.888</v>
      </c>
      <c r="M45684" t="s">
        <v>87</v>
      </c>
      <c r="N45684" t="s">
        <v>96679</v>
      </c>
      <c r="O45684" t="s">
        <v>5144</v>
      </c>
      <c r="P45684" t="s">
        <v>90</v>
      </c>
      <c r="Q45684" t="s">
        <v>1793</v>
      </c>
      <c r="R45684" t="s">
        <v>170</v>
      </c>
      <c r="S45684" t="s">
        <v>111</v>
      </c>
      <c r="T45684" t="s">
        <v>28</v>
      </c>
      <c r="U45684" t="s">
        <v>27</v>
      </c>
    </row>
    <row r="45685" spans="1:21" x14ac:dyDescent="0.3">
      <c r="A45685" t="s">
        <v>96680</v>
      </c>
      <c r="B45685" s="2">
        <v>42235</v>
      </c>
      <c r="C45685" s="2">
        <v>42245</v>
      </c>
      <c r="D45685">
        <v>10</v>
      </c>
      <c r="E45685" t="s">
        <v>45327</v>
      </c>
      <c r="F45685" t="s">
        <v>13</v>
      </c>
      <c r="G45685" t="s">
        <v>45362</v>
      </c>
      <c r="H45685" s="1">
        <v>159</v>
      </c>
      <c r="I45685">
        <v>1</v>
      </c>
      <c r="J45685">
        <v>0.03</v>
      </c>
      <c r="K45685" s="1">
        <v>74.23</v>
      </c>
      <c r="L45685" s="1">
        <v>7.4230000000000009</v>
      </c>
      <c r="M45685" t="s">
        <v>63</v>
      </c>
      <c r="N45685" t="s">
        <v>96681</v>
      </c>
      <c r="O45685" t="s">
        <v>5307</v>
      </c>
      <c r="P45685" t="s">
        <v>66</v>
      </c>
      <c r="Q45685" t="s">
        <v>1876</v>
      </c>
      <c r="R45685" t="s">
        <v>597</v>
      </c>
      <c r="S45685" t="s">
        <v>111</v>
      </c>
      <c r="T45685" t="s">
        <v>38</v>
      </c>
      <c r="U45685" t="s">
        <v>31</v>
      </c>
    </row>
    <row r="45686" spans="1:21" x14ac:dyDescent="0.3">
      <c r="A45686" t="s">
        <v>96682</v>
      </c>
      <c r="B45686" s="2">
        <v>42334</v>
      </c>
      <c r="C45686" s="2">
        <v>42341</v>
      </c>
      <c r="D45686">
        <v>7</v>
      </c>
      <c r="E45686" t="s">
        <v>45327</v>
      </c>
      <c r="F45686" t="s">
        <v>13</v>
      </c>
      <c r="G45686" t="s">
        <v>45328</v>
      </c>
      <c r="H45686" s="1">
        <v>248</v>
      </c>
      <c r="I45686">
        <v>4</v>
      </c>
      <c r="J45686">
        <v>0.02</v>
      </c>
      <c r="K45686" s="1">
        <v>148.16</v>
      </c>
      <c r="L45686" s="1">
        <v>14.816000000000001</v>
      </c>
      <c r="M45686" t="s">
        <v>63</v>
      </c>
      <c r="N45686" t="s">
        <v>96683</v>
      </c>
      <c r="O45686" t="s">
        <v>1458</v>
      </c>
      <c r="P45686" t="s">
        <v>66</v>
      </c>
      <c r="Q45686" t="s">
        <v>188</v>
      </c>
      <c r="R45686" t="s">
        <v>189</v>
      </c>
      <c r="S45686" t="s">
        <v>111</v>
      </c>
      <c r="T45686" t="s">
        <v>41</v>
      </c>
      <c r="U45686" t="s">
        <v>37</v>
      </c>
    </row>
    <row r="45687" spans="1:21" x14ac:dyDescent="0.3">
      <c r="A45687" t="s">
        <v>96684</v>
      </c>
      <c r="B45687" s="2">
        <v>42118</v>
      </c>
      <c r="C45687" s="2">
        <v>42123</v>
      </c>
      <c r="D45687">
        <v>5</v>
      </c>
      <c r="E45687" t="s">
        <v>45327</v>
      </c>
      <c r="F45687" t="s">
        <v>13</v>
      </c>
      <c r="G45687" t="s">
        <v>45331</v>
      </c>
      <c r="H45687" s="1">
        <v>196</v>
      </c>
      <c r="I45687">
        <v>5</v>
      </c>
      <c r="J45687">
        <v>0.03</v>
      </c>
      <c r="K45687" s="1">
        <v>86.6</v>
      </c>
      <c r="L45687" s="1">
        <v>8.66</v>
      </c>
      <c r="M45687" t="s">
        <v>63</v>
      </c>
      <c r="N45687" t="s">
        <v>96685</v>
      </c>
      <c r="O45687" t="s">
        <v>4685</v>
      </c>
      <c r="P45687" t="s">
        <v>90</v>
      </c>
      <c r="Q45687" t="s">
        <v>40055</v>
      </c>
      <c r="R45687" t="s">
        <v>7568</v>
      </c>
      <c r="S45687" t="s">
        <v>111</v>
      </c>
      <c r="T45687" t="s">
        <v>28</v>
      </c>
      <c r="U45687" t="s">
        <v>21</v>
      </c>
    </row>
    <row r="45688" spans="1:21" x14ac:dyDescent="0.3">
      <c r="A45688" t="s">
        <v>96686</v>
      </c>
      <c r="B45688" s="2">
        <v>42076</v>
      </c>
      <c r="C45688" s="2">
        <v>42083</v>
      </c>
      <c r="D45688">
        <v>7</v>
      </c>
      <c r="E45688" t="s">
        <v>45327</v>
      </c>
      <c r="F45688" t="s">
        <v>13</v>
      </c>
      <c r="G45688" t="s">
        <v>45335</v>
      </c>
      <c r="H45688" s="1">
        <v>218</v>
      </c>
      <c r="I45688">
        <v>3</v>
      </c>
      <c r="J45688">
        <v>0.03</v>
      </c>
      <c r="K45688" s="1">
        <v>118.38</v>
      </c>
      <c r="L45688" s="1">
        <v>11.838000000000001</v>
      </c>
      <c r="M45688" t="s">
        <v>63</v>
      </c>
      <c r="N45688" t="s">
        <v>96687</v>
      </c>
      <c r="O45688" t="s">
        <v>1173</v>
      </c>
      <c r="P45688" t="s">
        <v>90</v>
      </c>
      <c r="Q45688" t="s">
        <v>881</v>
      </c>
      <c r="R45688" t="s">
        <v>1210</v>
      </c>
      <c r="S45688" t="s">
        <v>111</v>
      </c>
      <c r="T45688" t="s">
        <v>22</v>
      </c>
      <c r="U45688" t="s">
        <v>18</v>
      </c>
    </row>
    <row r="45689" spans="1:21" x14ac:dyDescent="0.3">
      <c r="A45689" t="s">
        <v>96688</v>
      </c>
      <c r="B45689" s="2">
        <v>42023</v>
      </c>
      <c r="C45689" s="2">
        <v>42026</v>
      </c>
      <c r="D45689">
        <v>3</v>
      </c>
      <c r="E45689" t="s">
        <v>45327</v>
      </c>
      <c r="F45689" t="s">
        <v>13</v>
      </c>
      <c r="G45689" t="s">
        <v>45338</v>
      </c>
      <c r="H45689" s="1">
        <v>109</v>
      </c>
      <c r="I45689">
        <v>2</v>
      </c>
      <c r="J45689">
        <v>0.01</v>
      </c>
      <c r="K45689" s="1">
        <v>26.82</v>
      </c>
      <c r="L45689" s="1">
        <v>2.6820000000000004</v>
      </c>
      <c r="M45689" t="s">
        <v>63</v>
      </c>
      <c r="N45689" t="s">
        <v>96689</v>
      </c>
      <c r="O45689" t="s">
        <v>701</v>
      </c>
      <c r="P45689" t="s">
        <v>90</v>
      </c>
      <c r="Q45689" t="s">
        <v>947</v>
      </c>
      <c r="R45689" t="s">
        <v>839</v>
      </c>
      <c r="S45689" t="s">
        <v>111</v>
      </c>
      <c r="T45689" t="s">
        <v>28</v>
      </c>
      <c r="U45689" t="s">
        <v>10</v>
      </c>
    </row>
    <row r="45690" spans="1:21" x14ac:dyDescent="0.3">
      <c r="A45690" t="s">
        <v>96690</v>
      </c>
      <c r="B45690" s="2">
        <v>42053</v>
      </c>
      <c r="C45690" s="2">
        <v>42055</v>
      </c>
      <c r="D45690">
        <v>2</v>
      </c>
      <c r="E45690" t="s">
        <v>45327</v>
      </c>
      <c r="F45690" t="s">
        <v>13</v>
      </c>
      <c r="G45690" t="s">
        <v>45341</v>
      </c>
      <c r="H45690" s="1">
        <v>85</v>
      </c>
      <c r="I45690">
        <v>3</v>
      </c>
      <c r="J45690">
        <v>0.04</v>
      </c>
      <c r="K45690" s="1">
        <v>28.333333333333332</v>
      </c>
      <c r="L45690" s="1">
        <v>2.8333333333333335</v>
      </c>
      <c r="M45690" t="s">
        <v>63</v>
      </c>
      <c r="N45690" t="s">
        <v>96691</v>
      </c>
      <c r="O45690" t="s">
        <v>6366</v>
      </c>
      <c r="P45690" t="s">
        <v>90</v>
      </c>
      <c r="Q45690" t="s">
        <v>188</v>
      </c>
      <c r="R45690" t="s">
        <v>189</v>
      </c>
      <c r="S45690" t="s">
        <v>111</v>
      </c>
      <c r="T45690" t="s">
        <v>41</v>
      </c>
      <c r="U45690" t="s">
        <v>14</v>
      </c>
    </row>
    <row r="45691" spans="1:21" x14ac:dyDescent="0.3">
      <c r="A45691" t="s">
        <v>96692</v>
      </c>
      <c r="B45691" s="2">
        <v>42208</v>
      </c>
      <c r="C45691" s="2">
        <v>42212</v>
      </c>
      <c r="D45691">
        <v>4</v>
      </c>
      <c r="E45691" t="s">
        <v>45327</v>
      </c>
      <c r="F45691" t="s">
        <v>13</v>
      </c>
      <c r="G45691" t="s">
        <v>45346</v>
      </c>
      <c r="H45691" s="1">
        <v>122</v>
      </c>
      <c r="I45691">
        <v>1</v>
      </c>
      <c r="J45691">
        <v>0.04</v>
      </c>
      <c r="K45691" s="1">
        <v>37.119999999999997</v>
      </c>
      <c r="L45691" s="1">
        <v>3.7119999999999997</v>
      </c>
      <c r="M45691" t="s">
        <v>63</v>
      </c>
      <c r="N45691" t="s">
        <v>96693</v>
      </c>
      <c r="O45691" t="s">
        <v>2699</v>
      </c>
      <c r="P45691" t="s">
        <v>66</v>
      </c>
      <c r="Q45691" t="s">
        <v>373</v>
      </c>
      <c r="R45691" t="s">
        <v>374</v>
      </c>
      <c r="S45691" t="s">
        <v>111</v>
      </c>
      <c r="T45691" t="s">
        <v>22</v>
      </c>
      <c r="U45691" t="s">
        <v>29</v>
      </c>
    </row>
    <row r="45692" spans="1:21" x14ac:dyDescent="0.3">
      <c r="A45692" t="s">
        <v>96694</v>
      </c>
      <c r="B45692" s="2">
        <v>42211</v>
      </c>
      <c r="C45692" s="2">
        <v>42219</v>
      </c>
      <c r="D45692">
        <v>8</v>
      </c>
      <c r="E45692" t="s">
        <v>45327</v>
      </c>
      <c r="F45692" t="s">
        <v>13</v>
      </c>
      <c r="G45692" t="s">
        <v>45349</v>
      </c>
      <c r="H45692" s="1">
        <v>224</v>
      </c>
      <c r="I45692">
        <v>2</v>
      </c>
      <c r="J45692">
        <v>0.04</v>
      </c>
      <c r="K45692" s="1">
        <v>126.08</v>
      </c>
      <c r="L45692" s="1">
        <v>12.608000000000001</v>
      </c>
      <c r="M45692" t="s">
        <v>87</v>
      </c>
      <c r="N45692" t="s">
        <v>96695</v>
      </c>
      <c r="O45692" t="s">
        <v>9132</v>
      </c>
      <c r="P45692" t="s">
        <v>90</v>
      </c>
      <c r="Q45692" t="s">
        <v>4034</v>
      </c>
      <c r="R45692" t="s">
        <v>337</v>
      </c>
      <c r="S45692" t="s">
        <v>111</v>
      </c>
      <c r="T45692" t="s">
        <v>22</v>
      </c>
      <c r="U45692" t="s">
        <v>29</v>
      </c>
    </row>
    <row r="45693" spans="1:21" x14ac:dyDescent="0.3">
      <c r="A45693" t="s">
        <v>96696</v>
      </c>
      <c r="B45693" s="2">
        <v>42292</v>
      </c>
      <c r="C45693" s="2">
        <v>42293</v>
      </c>
      <c r="D45693">
        <v>1</v>
      </c>
      <c r="E45693" t="s">
        <v>45327</v>
      </c>
      <c r="F45693" t="s">
        <v>13</v>
      </c>
      <c r="G45693" t="s">
        <v>45353</v>
      </c>
      <c r="H45693" s="1">
        <v>213</v>
      </c>
      <c r="I45693">
        <v>3</v>
      </c>
      <c r="J45693">
        <v>0.01</v>
      </c>
      <c r="K45693" s="1">
        <v>126.61</v>
      </c>
      <c r="L45693" s="1">
        <v>12.661000000000001</v>
      </c>
      <c r="M45693" t="s">
        <v>63</v>
      </c>
      <c r="N45693" t="s">
        <v>96697</v>
      </c>
      <c r="O45693" t="s">
        <v>3028</v>
      </c>
      <c r="P45693" t="s">
        <v>66</v>
      </c>
      <c r="Q45693" t="s">
        <v>2970</v>
      </c>
      <c r="R45693" t="s">
        <v>1016</v>
      </c>
      <c r="S45693" t="s">
        <v>111</v>
      </c>
      <c r="T45693" t="s">
        <v>22</v>
      </c>
      <c r="U45693" t="s">
        <v>35</v>
      </c>
    </row>
    <row r="45694" spans="1:21" x14ac:dyDescent="0.3">
      <c r="A45694" t="s">
        <v>96698</v>
      </c>
      <c r="B45694" s="2">
        <v>42061</v>
      </c>
      <c r="C45694" s="2">
        <v>42070</v>
      </c>
      <c r="D45694">
        <v>9</v>
      </c>
      <c r="E45694" t="s">
        <v>45327</v>
      </c>
      <c r="F45694" t="s">
        <v>13</v>
      </c>
      <c r="G45694" t="s">
        <v>45356</v>
      </c>
      <c r="H45694" s="1">
        <v>62</v>
      </c>
      <c r="I45694">
        <v>5</v>
      </c>
      <c r="J45694">
        <v>0.04</v>
      </c>
      <c r="K45694" s="1">
        <v>12.4</v>
      </c>
      <c r="L45694" s="1">
        <v>1.2400000000000002</v>
      </c>
      <c r="M45694" t="s">
        <v>63</v>
      </c>
      <c r="N45694" t="s">
        <v>96699</v>
      </c>
      <c r="O45694" t="s">
        <v>818</v>
      </c>
      <c r="P45694" t="s">
        <v>90</v>
      </c>
      <c r="Q45694" t="s">
        <v>2612</v>
      </c>
      <c r="R45694" t="s">
        <v>2613</v>
      </c>
      <c r="S45694" t="s">
        <v>1889</v>
      </c>
      <c r="T45694" t="s">
        <v>30</v>
      </c>
      <c r="U45694" t="s">
        <v>14</v>
      </c>
    </row>
    <row r="45695" spans="1:21" x14ac:dyDescent="0.3">
      <c r="A45695" t="s">
        <v>96700</v>
      </c>
      <c r="B45695" s="2">
        <v>42301</v>
      </c>
      <c r="C45695" s="2">
        <v>42305</v>
      </c>
      <c r="D45695">
        <v>4</v>
      </c>
      <c r="E45695" t="s">
        <v>45327</v>
      </c>
      <c r="F45695" t="s">
        <v>13</v>
      </c>
      <c r="G45695" t="s">
        <v>45359</v>
      </c>
      <c r="H45695" s="1">
        <v>228</v>
      </c>
      <c r="I45695">
        <v>3</v>
      </c>
      <c r="J45695">
        <v>0.01</v>
      </c>
      <c r="K45695" s="1">
        <v>141.16</v>
      </c>
      <c r="L45695" s="1">
        <v>14.116</v>
      </c>
      <c r="M45695" t="s">
        <v>87</v>
      </c>
      <c r="N45695" t="s">
        <v>96701</v>
      </c>
      <c r="O45695" t="s">
        <v>1049</v>
      </c>
      <c r="P45695" t="s">
        <v>74</v>
      </c>
      <c r="Q45695" t="s">
        <v>914</v>
      </c>
      <c r="R45695" t="s">
        <v>915</v>
      </c>
      <c r="S45695" t="s">
        <v>916</v>
      </c>
      <c r="T45695" t="s">
        <v>11</v>
      </c>
      <c r="U45695" t="s">
        <v>35</v>
      </c>
    </row>
    <row r="45696" spans="1:21" x14ac:dyDescent="0.3">
      <c r="A45696" t="s">
        <v>96702</v>
      </c>
      <c r="B45696" s="2">
        <v>42052</v>
      </c>
      <c r="C45696" s="2">
        <v>42056</v>
      </c>
      <c r="D45696">
        <v>4</v>
      </c>
      <c r="E45696" t="s">
        <v>45327</v>
      </c>
      <c r="F45696" t="s">
        <v>13</v>
      </c>
      <c r="G45696" t="s">
        <v>45362</v>
      </c>
      <c r="H45696" s="1">
        <v>159</v>
      </c>
      <c r="I45696">
        <v>3</v>
      </c>
      <c r="J45696">
        <v>0.04</v>
      </c>
      <c r="K45696" s="1">
        <v>59.92</v>
      </c>
      <c r="L45696" s="1">
        <v>5.9920000000000009</v>
      </c>
      <c r="M45696" t="s">
        <v>63</v>
      </c>
      <c r="N45696" t="s">
        <v>96703</v>
      </c>
      <c r="O45696" t="s">
        <v>2741</v>
      </c>
      <c r="P45696" t="s">
        <v>74</v>
      </c>
      <c r="Q45696" t="s">
        <v>3271</v>
      </c>
      <c r="R45696" t="s">
        <v>3272</v>
      </c>
      <c r="S45696" t="s">
        <v>3273</v>
      </c>
      <c r="T45696" t="s">
        <v>11</v>
      </c>
      <c r="U45696" t="s">
        <v>14</v>
      </c>
    </row>
    <row r="45697" spans="1:21" x14ac:dyDescent="0.3">
      <c r="A45697" t="s">
        <v>96704</v>
      </c>
      <c r="B45697" s="2">
        <v>42167</v>
      </c>
      <c r="C45697" s="2">
        <v>42176</v>
      </c>
      <c r="D45697">
        <v>9</v>
      </c>
      <c r="E45697" t="s">
        <v>45327</v>
      </c>
      <c r="F45697" t="s">
        <v>13</v>
      </c>
      <c r="G45697" t="s">
        <v>45328</v>
      </c>
      <c r="H45697" s="1">
        <v>248</v>
      </c>
      <c r="I45697">
        <v>4</v>
      </c>
      <c r="J45697">
        <v>0.05</v>
      </c>
      <c r="K45697" s="1">
        <v>118.4</v>
      </c>
      <c r="L45697" s="1">
        <v>11.840000000000002</v>
      </c>
      <c r="M45697" t="s">
        <v>63</v>
      </c>
      <c r="N45697" t="s">
        <v>96705</v>
      </c>
      <c r="O45697" t="s">
        <v>733</v>
      </c>
      <c r="P45697" t="s">
        <v>66</v>
      </c>
      <c r="Q45697" t="s">
        <v>5398</v>
      </c>
      <c r="R45697" t="s">
        <v>5399</v>
      </c>
      <c r="S45697" t="s">
        <v>1154</v>
      </c>
      <c r="T45697" t="s">
        <v>11</v>
      </c>
      <c r="U45697" t="s">
        <v>27</v>
      </c>
    </row>
    <row r="45698" spans="1:21" x14ac:dyDescent="0.3">
      <c r="A45698" t="s">
        <v>96706</v>
      </c>
      <c r="B45698" s="2">
        <v>42353</v>
      </c>
      <c r="C45698" s="2">
        <v>42356</v>
      </c>
      <c r="D45698">
        <v>3</v>
      </c>
      <c r="E45698" t="s">
        <v>45327</v>
      </c>
      <c r="F45698" t="s">
        <v>13</v>
      </c>
      <c r="G45698" t="s">
        <v>45331</v>
      </c>
      <c r="H45698" s="1">
        <v>196</v>
      </c>
      <c r="I45698">
        <v>5</v>
      </c>
      <c r="J45698">
        <v>0.01</v>
      </c>
      <c r="K45698" s="1">
        <v>106.2</v>
      </c>
      <c r="L45698" s="1">
        <v>10.620000000000001</v>
      </c>
      <c r="M45698" t="s">
        <v>63</v>
      </c>
      <c r="N45698" t="s">
        <v>96707</v>
      </c>
      <c r="O45698" t="s">
        <v>513</v>
      </c>
      <c r="P45698" t="s">
        <v>90</v>
      </c>
      <c r="Q45698" t="s">
        <v>2535</v>
      </c>
      <c r="R45698" t="s">
        <v>2536</v>
      </c>
      <c r="S45698" t="s">
        <v>713</v>
      </c>
      <c r="T45698" t="s">
        <v>11</v>
      </c>
      <c r="U45698" t="s">
        <v>39</v>
      </c>
    </row>
    <row r="45699" spans="1:21" x14ac:dyDescent="0.3">
      <c r="A45699" t="s">
        <v>96708</v>
      </c>
      <c r="B45699" s="2">
        <v>42075</v>
      </c>
      <c r="C45699" s="2">
        <v>42084</v>
      </c>
      <c r="D45699">
        <v>9</v>
      </c>
      <c r="E45699" t="s">
        <v>45327</v>
      </c>
      <c r="F45699" t="s">
        <v>13</v>
      </c>
      <c r="G45699" t="s">
        <v>45335</v>
      </c>
      <c r="H45699" s="1">
        <v>218</v>
      </c>
      <c r="I45699">
        <v>3</v>
      </c>
      <c r="J45699">
        <v>0.03</v>
      </c>
      <c r="K45699" s="1">
        <v>118.38</v>
      </c>
      <c r="L45699" s="1">
        <v>11.838000000000001</v>
      </c>
      <c r="M45699" t="s">
        <v>63</v>
      </c>
      <c r="N45699" t="s">
        <v>96709</v>
      </c>
      <c r="O45699" t="s">
        <v>5625</v>
      </c>
      <c r="P45699" t="s">
        <v>90</v>
      </c>
      <c r="Q45699" t="s">
        <v>5809</v>
      </c>
      <c r="R45699" t="s">
        <v>5809</v>
      </c>
      <c r="S45699" t="s">
        <v>215</v>
      </c>
      <c r="T45699" t="s">
        <v>30</v>
      </c>
      <c r="U45699" t="s">
        <v>18</v>
      </c>
    </row>
    <row r="45700" spans="1:21" x14ac:dyDescent="0.3">
      <c r="A45700" t="s">
        <v>96710</v>
      </c>
      <c r="B45700" s="2">
        <v>42129</v>
      </c>
      <c r="C45700" s="2">
        <v>42138</v>
      </c>
      <c r="D45700">
        <v>9</v>
      </c>
      <c r="E45700" t="s">
        <v>45327</v>
      </c>
      <c r="F45700" t="s">
        <v>13</v>
      </c>
      <c r="G45700" t="s">
        <v>45338</v>
      </c>
      <c r="H45700" s="1">
        <v>109</v>
      </c>
      <c r="I45700">
        <v>2</v>
      </c>
      <c r="J45700">
        <v>0.03</v>
      </c>
      <c r="K45700" s="1">
        <v>22.46</v>
      </c>
      <c r="L45700" s="1">
        <v>2.246</v>
      </c>
      <c r="M45700" t="s">
        <v>45332</v>
      </c>
      <c r="N45700" t="s">
        <v>96711</v>
      </c>
      <c r="O45700" t="s">
        <v>5900</v>
      </c>
      <c r="P45700" t="s">
        <v>66</v>
      </c>
      <c r="Q45700" t="s">
        <v>15009</v>
      </c>
      <c r="R45700" t="s">
        <v>15009</v>
      </c>
      <c r="S45700" t="s">
        <v>2390</v>
      </c>
      <c r="T45700" t="s">
        <v>30</v>
      </c>
      <c r="U45700" t="s">
        <v>24</v>
      </c>
    </row>
    <row r="45701" spans="1:21" x14ac:dyDescent="0.3">
      <c r="A45701" t="s">
        <v>96712</v>
      </c>
      <c r="B45701" s="2">
        <v>42330</v>
      </c>
      <c r="C45701" s="2">
        <v>42332</v>
      </c>
      <c r="D45701">
        <v>2</v>
      </c>
      <c r="E45701" t="s">
        <v>45327</v>
      </c>
      <c r="F45701" t="s">
        <v>13</v>
      </c>
      <c r="G45701" t="s">
        <v>45341</v>
      </c>
      <c r="H45701" s="1">
        <v>85</v>
      </c>
      <c r="I45701">
        <v>4</v>
      </c>
      <c r="J45701">
        <v>0.04</v>
      </c>
      <c r="K45701" s="1">
        <v>21.25</v>
      </c>
      <c r="L45701" s="1">
        <v>2.125</v>
      </c>
      <c r="M45701" t="s">
        <v>63</v>
      </c>
      <c r="N45701" t="s">
        <v>96713</v>
      </c>
      <c r="O45701" t="s">
        <v>1161</v>
      </c>
      <c r="P45701" t="s">
        <v>66</v>
      </c>
      <c r="Q45701" t="s">
        <v>36948</v>
      </c>
      <c r="R45701" t="s">
        <v>5809</v>
      </c>
      <c r="S45701" t="s">
        <v>215</v>
      </c>
      <c r="T45701" t="s">
        <v>30</v>
      </c>
      <c r="U45701" t="s">
        <v>37</v>
      </c>
    </row>
    <row r="45702" spans="1:21" x14ac:dyDescent="0.3">
      <c r="A45702" t="s">
        <v>96714</v>
      </c>
      <c r="B45702" s="2">
        <v>42303</v>
      </c>
      <c r="C45702" s="2">
        <v>42312</v>
      </c>
      <c r="D45702">
        <v>9</v>
      </c>
      <c r="E45702" t="s">
        <v>45327</v>
      </c>
      <c r="F45702" t="s">
        <v>13</v>
      </c>
      <c r="G45702" t="s">
        <v>45346</v>
      </c>
      <c r="H45702" s="1">
        <v>122</v>
      </c>
      <c r="I45702">
        <v>4</v>
      </c>
      <c r="J45702">
        <v>0.03</v>
      </c>
      <c r="K45702" s="1">
        <v>27.36</v>
      </c>
      <c r="L45702" s="1">
        <v>2.7360000000000002</v>
      </c>
      <c r="M45702" t="s">
        <v>63</v>
      </c>
      <c r="N45702" t="s">
        <v>96715</v>
      </c>
      <c r="O45702" t="s">
        <v>1213</v>
      </c>
      <c r="P45702" t="s">
        <v>74</v>
      </c>
      <c r="Q45702" t="s">
        <v>28551</v>
      </c>
      <c r="R45702" t="s">
        <v>28552</v>
      </c>
      <c r="S45702" t="s">
        <v>154</v>
      </c>
      <c r="T45702" t="s">
        <v>11</v>
      </c>
      <c r="U45702" t="s">
        <v>35</v>
      </c>
    </row>
    <row r="45703" spans="1:21" x14ac:dyDescent="0.3">
      <c r="A45703" t="s">
        <v>96716</v>
      </c>
      <c r="B45703" s="2">
        <v>42348</v>
      </c>
      <c r="C45703" s="2">
        <v>42357</v>
      </c>
      <c r="D45703">
        <v>9</v>
      </c>
      <c r="E45703" t="s">
        <v>45327</v>
      </c>
      <c r="F45703" t="s">
        <v>13</v>
      </c>
      <c r="G45703" t="s">
        <v>45349</v>
      </c>
      <c r="H45703" s="1">
        <v>224</v>
      </c>
      <c r="I45703">
        <v>1</v>
      </c>
      <c r="J45703">
        <v>0.05</v>
      </c>
      <c r="K45703" s="1">
        <v>132.80000000000001</v>
      </c>
      <c r="L45703" s="1">
        <v>13.280000000000001</v>
      </c>
      <c r="M45703" t="s">
        <v>63</v>
      </c>
      <c r="N45703" t="s">
        <v>96717</v>
      </c>
      <c r="O45703" t="s">
        <v>904</v>
      </c>
      <c r="P45703" t="s">
        <v>66</v>
      </c>
      <c r="Q45703" t="s">
        <v>14229</v>
      </c>
      <c r="R45703" t="s">
        <v>1000</v>
      </c>
      <c r="S45703" t="s">
        <v>437</v>
      </c>
      <c r="T45703" t="s">
        <v>11</v>
      </c>
      <c r="U45703" t="s">
        <v>39</v>
      </c>
    </row>
    <row r="45704" spans="1:21" x14ac:dyDescent="0.3">
      <c r="A45704" t="s">
        <v>96718</v>
      </c>
      <c r="B45704" s="2">
        <v>42078</v>
      </c>
      <c r="C45704" s="2">
        <v>42088</v>
      </c>
      <c r="D45704">
        <v>10</v>
      </c>
      <c r="E45704" t="s">
        <v>45327</v>
      </c>
      <c r="F45704" t="s">
        <v>13</v>
      </c>
      <c r="G45704" t="s">
        <v>45353</v>
      </c>
      <c r="H45704" s="1">
        <v>213</v>
      </c>
      <c r="I45704">
        <v>5</v>
      </c>
      <c r="J45704">
        <v>0.02</v>
      </c>
      <c r="K45704" s="1">
        <v>111.7</v>
      </c>
      <c r="L45704" s="1">
        <v>11.170000000000002</v>
      </c>
      <c r="M45704" t="s">
        <v>45332</v>
      </c>
      <c r="N45704" t="s">
        <v>96719</v>
      </c>
      <c r="O45704" t="s">
        <v>1315</v>
      </c>
      <c r="P45704" t="s">
        <v>90</v>
      </c>
      <c r="Q45704" t="s">
        <v>479</v>
      </c>
      <c r="R45704" t="s">
        <v>480</v>
      </c>
      <c r="S45704" t="s">
        <v>481</v>
      </c>
      <c r="T45704" t="s">
        <v>11</v>
      </c>
      <c r="U45704" t="s">
        <v>18</v>
      </c>
    </row>
    <row r="45705" spans="1:21" x14ac:dyDescent="0.3">
      <c r="A45705" t="s">
        <v>96720</v>
      </c>
      <c r="B45705" s="2">
        <v>42068</v>
      </c>
      <c r="C45705" s="2">
        <v>42072</v>
      </c>
      <c r="D45705">
        <v>4</v>
      </c>
      <c r="E45705" t="s">
        <v>45327</v>
      </c>
      <c r="F45705" t="s">
        <v>13</v>
      </c>
      <c r="G45705" t="s">
        <v>45356</v>
      </c>
      <c r="H45705" s="1">
        <v>62</v>
      </c>
      <c r="I45705">
        <v>3</v>
      </c>
      <c r="J45705">
        <v>0.02</v>
      </c>
      <c r="K45705" s="1">
        <v>20.666666666666668</v>
      </c>
      <c r="L45705" s="1">
        <v>2.0666666666666669</v>
      </c>
      <c r="M45705" t="s">
        <v>63</v>
      </c>
      <c r="N45705" t="s">
        <v>96721</v>
      </c>
      <c r="O45705" t="s">
        <v>9132</v>
      </c>
      <c r="P45705" t="s">
        <v>90</v>
      </c>
      <c r="Q45705" t="s">
        <v>12958</v>
      </c>
      <c r="R45705" t="s">
        <v>12959</v>
      </c>
      <c r="S45705" t="s">
        <v>1080</v>
      </c>
      <c r="T45705" t="s">
        <v>30</v>
      </c>
      <c r="U45705" t="s">
        <v>18</v>
      </c>
    </row>
    <row r="45706" spans="1:21" x14ac:dyDescent="0.3">
      <c r="A45706" t="s">
        <v>96722</v>
      </c>
      <c r="B45706" s="2">
        <v>42051</v>
      </c>
      <c r="C45706" s="2">
        <v>42055</v>
      </c>
      <c r="D45706">
        <v>4</v>
      </c>
      <c r="E45706" t="s">
        <v>45327</v>
      </c>
      <c r="F45706" t="s">
        <v>13</v>
      </c>
      <c r="G45706" t="s">
        <v>45359</v>
      </c>
      <c r="H45706" s="1">
        <v>228</v>
      </c>
      <c r="I45706">
        <v>5</v>
      </c>
      <c r="J45706">
        <v>0.03</v>
      </c>
      <c r="K45706" s="1">
        <v>113.8</v>
      </c>
      <c r="L45706" s="1">
        <v>11.38</v>
      </c>
      <c r="M45706" t="s">
        <v>63</v>
      </c>
      <c r="N45706" t="s">
        <v>96723</v>
      </c>
      <c r="O45706" t="s">
        <v>11149</v>
      </c>
      <c r="P45706" t="s">
        <v>90</v>
      </c>
      <c r="Q45706" t="s">
        <v>23531</v>
      </c>
      <c r="R45706" t="s">
        <v>383</v>
      </c>
      <c r="S45706" t="s">
        <v>125</v>
      </c>
      <c r="T45706" t="s">
        <v>32</v>
      </c>
      <c r="U45706" t="s">
        <v>14</v>
      </c>
    </row>
    <row r="45707" spans="1:21" x14ac:dyDescent="0.3">
      <c r="A45707" t="s">
        <v>96724</v>
      </c>
      <c r="B45707" s="2">
        <v>42198</v>
      </c>
      <c r="C45707" s="2">
        <v>42208</v>
      </c>
      <c r="D45707">
        <v>10</v>
      </c>
      <c r="E45707" t="s">
        <v>45327</v>
      </c>
      <c r="F45707" t="s">
        <v>13</v>
      </c>
      <c r="G45707" t="s">
        <v>45362</v>
      </c>
      <c r="H45707" s="1">
        <v>159</v>
      </c>
      <c r="I45707">
        <v>3</v>
      </c>
      <c r="J45707">
        <v>0.01</v>
      </c>
      <c r="K45707" s="1">
        <v>74.23</v>
      </c>
      <c r="L45707" s="1">
        <v>7.4230000000000009</v>
      </c>
      <c r="M45707" t="s">
        <v>63</v>
      </c>
      <c r="N45707" t="s">
        <v>96725</v>
      </c>
      <c r="O45707" t="s">
        <v>2967</v>
      </c>
      <c r="P45707" t="s">
        <v>74</v>
      </c>
      <c r="Q45707" t="s">
        <v>3202</v>
      </c>
      <c r="R45707" t="s">
        <v>3203</v>
      </c>
      <c r="S45707" t="s">
        <v>3204</v>
      </c>
      <c r="T45707" t="s">
        <v>19</v>
      </c>
      <c r="U45707" t="s">
        <v>29</v>
      </c>
    </row>
    <row r="45708" spans="1:21" x14ac:dyDescent="0.3">
      <c r="A45708" t="s">
        <v>96726</v>
      </c>
      <c r="B45708" s="2">
        <v>42189</v>
      </c>
      <c r="C45708" s="2">
        <v>42196</v>
      </c>
      <c r="D45708">
        <v>7</v>
      </c>
      <c r="E45708" t="s">
        <v>45327</v>
      </c>
      <c r="F45708" t="s">
        <v>13</v>
      </c>
      <c r="G45708" t="s">
        <v>45328</v>
      </c>
      <c r="H45708" s="1">
        <v>248</v>
      </c>
      <c r="I45708">
        <v>5</v>
      </c>
      <c r="J45708">
        <v>0.03</v>
      </c>
      <c r="K45708" s="1">
        <v>130.80000000000001</v>
      </c>
      <c r="L45708" s="1">
        <v>13.080000000000002</v>
      </c>
      <c r="M45708" t="s">
        <v>63</v>
      </c>
      <c r="N45708" t="s">
        <v>96727</v>
      </c>
      <c r="O45708" t="s">
        <v>1544</v>
      </c>
      <c r="P45708" t="s">
        <v>74</v>
      </c>
      <c r="Q45708" t="s">
        <v>130</v>
      </c>
      <c r="R45708" t="s">
        <v>130</v>
      </c>
      <c r="S45708" t="s">
        <v>131</v>
      </c>
      <c r="T45708" t="s">
        <v>22</v>
      </c>
      <c r="U45708" t="s">
        <v>29</v>
      </c>
    </row>
    <row r="45709" spans="1:21" x14ac:dyDescent="0.3">
      <c r="A45709" t="s">
        <v>96728</v>
      </c>
      <c r="B45709" s="2">
        <v>42202</v>
      </c>
      <c r="C45709" s="2">
        <v>42206</v>
      </c>
      <c r="D45709">
        <v>4</v>
      </c>
      <c r="E45709" t="s">
        <v>45327</v>
      </c>
      <c r="F45709" t="s">
        <v>13</v>
      </c>
      <c r="G45709" t="s">
        <v>45331</v>
      </c>
      <c r="H45709" s="1">
        <v>196</v>
      </c>
      <c r="I45709">
        <v>3</v>
      </c>
      <c r="J45709">
        <v>0.03</v>
      </c>
      <c r="K45709" s="1">
        <v>98.36</v>
      </c>
      <c r="L45709" s="1">
        <v>9.8360000000000003</v>
      </c>
      <c r="M45709" t="s">
        <v>87</v>
      </c>
      <c r="N45709" t="s">
        <v>96729</v>
      </c>
      <c r="O45709" t="s">
        <v>3509</v>
      </c>
      <c r="P45709" t="s">
        <v>66</v>
      </c>
      <c r="Q45709" t="s">
        <v>2415</v>
      </c>
      <c r="R45709" t="s">
        <v>2416</v>
      </c>
      <c r="S45709" t="s">
        <v>2338</v>
      </c>
      <c r="T45709" t="s">
        <v>22</v>
      </c>
      <c r="U45709" t="s">
        <v>29</v>
      </c>
    </row>
    <row r="45710" spans="1:21" x14ac:dyDescent="0.3">
      <c r="A45710" t="s">
        <v>96730</v>
      </c>
      <c r="B45710" s="2">
        <v>42311</v>
      </c>
      <c r="C45710" s="2">
        <v>42317</v>
      </c>
      <c r="D45710">
        <v>6</v>
      </c>
      <c r="E45710" t="s">
        <v>45327</v>
      </c>
      <c r="F45710" t="s">
        <v>13</v>
      </c>
      <c r="G45710" t="s">
        <v>45335</v>
      </c>
      <c r="H45710" s="1">
        <v>218</v>
      </c>
      <c r="I45710">
        <v>5</v>
      </c>
      <c r="J45710">
        <v>0.01</v>
      </c>
      <c r="K45710" s="1">
        <v>127.1</v>
      </c>
      <c r="L45710" s="1">
        <v>12.71</v>
      </c>
      <c r="M45710" t="s">
        <v>63</v>
      </c>
      <c r="N45710" t="s">
        <v>96731</v>
      </c>
      <c r="O45710" t="s">
        <v>657</v>
      </c>
      <c r="P45710" t="s">
        <v>66</v>
      </c>
      <c r="Q45710" t="s">
        <v>1008</v>
      </c>
      <c r="R45710" t="s">
        <v>558</v>
      </c>
      <c r="S45710" t="s">
        <v>125</v>
      </c>
      <c r="T45710" t="s">
        <v>32</v>
      </c>
      <c r="U45710" t="s">
        <v>37</v>
      </c>
    </row>
    <row r="45711" spans="1:21" x14ac:dyDescent="0.3">
      <c r="A45711" t="s">
        <v>96732</v>
      </c>
      <c r="B45711" s="2">
        <v>42097</v>
      </c>
      <c r="C45711" s="2">
        <v>42098</v>
      </c>
      <c r="D45711">
        <v>1</v>
      </c>
      <c r="E45711" t="s">
        <v>45327</v>
      </c>
      <c r="F45711" t="s">
        <v>13</v>
      </c>
      <c r="G45711" t="s">
        <v>45338</v>
      </c>
      <c r="H45711" s="1">
        <v>109</v>
      </c>
      <c r="I45711">
        <v>5</v>
      </c>
      <c r="J45711">
        <v>0.04</v>
      </c>
      <c r="K45711" s="1">
        <v>7.1999999999999993</v>
      </c>
      <c r="L45711" s="1">
        <v>0.72</v>
      </c>
      <c r="M45711" t="s">
        <v>63</v>
      </c>
      <c r="N45711" t="s">
        <v>96733</v>
      </c>
      <c r="O45711" t="s">
        <v>5006</v>
      </c>
      <c r="P45711" t="s">
        <v>90</v>
      </c>
      <c r="Q45711" t="s">
        <v>66957</v>
      </c>
      <c r="R45711" t="s">
        <v>18907</v>
      </c>
      <c r="S45711" t="s">
        <v>125</v>
      </c>
      <c r="T45711" t="s">
        <v>32</v>
      </c>
      <c r="U45711" t="s">
        <v>21</v>
      </c>
    </row>
    <row r="45712" spans="1:21" x14ac:dyDescent="0.3">
      <c r="A45712" t="s">
        <v>96734</v>
      </c>
      <c r="B45712" s="2">
        <v>42129</v>
      </c>
      <c r="C45712" s="2">
        <v>42133</v>
      </c>
      <c r="D45712">
        <v>4</v>
      </c>
      <c r="E45712" t="s">
        <v>45327</v>
      </c>
      <c r="F45712" t="s">
        <v>13</v>
      </c>
      <c r="G45712" t="s">
        <v>45341</v>
      </c>
      <c r="H45712" s="1">
        <v>85</v>
      </c>
      <c r="I45712">
        <v>3</v>
      </c>
      <c r="J45712">
        <v>0.03</v>
      </c>
      <c r="K45712" s="1">
        <v>28.333333333333332</v>
      </c>
      <c r="L45712" s="1">
        <v>2.8333333333333335</v>
      </c>
      <c r="M45712" t="s">
        <v>63</v>
      </c>
      <c r="N45712" t="s">
        <v>96735</v>
      </c>
      <c r="O45712" t="s">
        <v>1454</v>
      </c>
      <c r="P45712" t="s">
        <v>66</v>
      </c>
      <c r="Q45712" t="s">
        <v>130</v>
      </c>
      <c r="R45712" t="s">
        <v>130</v>
      </c>
      <c r="S45712" t="s">
        <v>131</v>
      </c>
      <c r="T45712" t="s">
        <v>22</v>
      </c>
      <c r="U45712" t="s">
        <v>24</v>
      </c>
    </row>
    <row r="45713" spans="1:21" x14ac:dyDescent="0.3">
      <c r="A45713" t="s">
        <v>96736</v>
      </c>
      <c r="B45713" s="2">
        <v>42061</v>
      </c>
      <c r="C45713" s="2">
        <v>42066</v>
      </c>
      <c r="D45713">
        <v>5</v>
      </c>
      <c r="E45713" t="s">
        <v>45327</v>
      </c>
      <c r="F45713" t="s">
        <v>13</v>
      </c>
      <c r="G45713" t="s">
        <v>45346</v>
      </c>
      <c r="H45713" s="1">
        <v>122</v>
      </c>
      <c r="I45713">
        <v>5</v>
      </c>
      <c r="J45713">
        <v>0.05</v>
      </c>
      <c r="K45713" s="1">
        <v>11.499999999999996</v>
      </c>
      <c r="L45713" s="1">
        <v>1.1499999999999997</v>
      </c>
      <c r="M45713" t="s">
        <v>63</v>
      </c>
      <c r="N45713" t="s">
        <v>96737</v>
      </c>
      <c r="O45713" t="s">
        <v>4511</v>
      </c>
      <c r="P45713" t="s">
        <v>66</v>
      </c>
      <c r="Q45713" t="s">
        <v>2829</v>
      </c>
      <c r="R45713" t="s">
        <v>1660</v>
      </c>
      <c r="S45713" t="s">
        <v>125</v>
      </c>
      <c r="T45713" t="s">
        <v>32</v>
      </c>
      <c r="U45713" t="s">
        <v>14</v>
      </c>
    </row>
    <row r="45714" spans="1:21" x14ac:dyDescent="0.3">
      <c r="A45714" t="s">
        <v>96738</v>
      </c>
      <c r="B45714" s="2">
        <v>42142</v>
      </c>
      <c r="C45714" s="2">
        <v>42150</v>
      </c>
      <c r="D45714">
        <v>8</v>
      </c>
      <c r="E45714" t="s">
        <v>45327</v>
      </c>
      <c r="F45714" t="s">
        <v>13</v>
      </c>
      <c r="G45714" t="s">
        <v>45349</v>
      </c>
      <c r="H45714" s="1">
        <v>224</v>
      </c>
      <c r="I45714">
        <v>2</v>
      </c>
      <c r="J45714">
        <v>0.01</v>
      </c>
      <c r="K45714" s="1">
        <v>139.52000000000001</v>
      </c>
      <c r="L45714" s="1">
        <v>13.952000000000002</v>
      </c>
      <c r="M45714" t="s">
        <v>63</v>
      </c>
      <c r="N45714" t="s">
        <v>96739</v>
      </c>
      <c r="O45714" t="s">
        <v>1679</v>
      </c>
      <c r="P45714" t="s">
        <v>74</v>
      </c>
      <c r="Q45714" t="s">
        <v>1293</v>
      </c>
      <c r="R45714" t="s">
        <v>1293</v>
      </c>
      <c r="S45714" t="s">
        <v>895</v>
      </c>
      <c r="T45714" t="s">
        <v>19</v>
      </c>
      <c r="U45714" t="s">
        <v>24</v>
      </c>
    </row>
    <row r="45715" spans="1:21" x14ac:dyDescent="0.3">
      <c r="A45715" t="s">
        <v>96740</v>
      </c>
      <c r="B45715" s="2">
        <v>42073</v>
      </c>
      <c r="C45715" s="2">
        <v>42083</v>
      </c>
      <c r="D45715">
        <v>10</v>
      </c>
      <c r="E45715" t="s">
        <v>45327</v>
      </c>
      <c r="F45715" t="s">
        <v>13</v>
      </c>
      <c r="G45715" t="s">
        <v>45353</v>
      </c>
      <c r="H45715" s="1">
        <v>213</v>
      </c>
      <c r="I45715">
        <v>4</v>
      </c>
      <c r="J45715">
        <v>0.05</v>
      </c>
      <c r="K45715" s="1">
        <v>90.4</v>
      </c>
      <c r="L45715" s="1">
        <v>9.0400000000000009</v>
      </c>
      <c r="M45715" t="s">
        <v>87</v>
      </c>
      <c r="N45715" t="s">
        <v>96741</v>
      </c>
      <c r="O45715" t="s">
        <v>3231</v>
      </c>
      <c r="P45715" t="s">
        <v>74</v>
      </c>
      <c r="Q45715" t="s">
        <v>96742</v>
      </c>
      <c r="R45715" t="s">
        <v>1800</v>
      </c>
      <c r="S45715" t="s">
        <v>148</v>
      </c>
      <c r="T45715" t="s">
        <v>22</v>
      </c>
      <c r="U45715" t="s">
        <v>18</v>
      </c>
    </row>
    <row r="45716" spans="1:21" x14ac:dyDescent="0.3">
      <c r="A45716" t="s">
        <v>96743</v>
      </c>
      <c r="B45716" s="2">
        <v>42320</v>
      </c>
      <c r="C45716" s="2">
        <v>42323</v>
      </c>
      <c r="D45716">
        <v>3</v>
      </c>
      <c r="E45716" t="s">
        <v>45327</v>
      </c>
      <c r="F45716" t="s">
        <v>13</v>
      </c>
      <c r="G45716" t="s">
        <v>45356</v>
      </c>
      <c r="H45716" s="1">
        <v>62</v>
      </c>
      <c r="I45716">
        <v>5</v>
      </c>
      <c r="J45716">
        <v>0.01</v>
      </c>
      <c r="K45716" s="1">
        <v>12.4</v>
      </c>
      <c r="L45716" s="1">
        <v>1.2400000000000002</v>
      </c>
      <c r="M45716" t="s">
        <v>45332</v>
      </c>
      <c r="N45716" t="s">
        <v>96744</v>
      </c>
      <c r="O45716" t="s">
        <v>3895</v>
      </c>
      <c r="P45716" t="s">
        <v>90</v>
      </c>
      <c r="Q45716" t="s">
        <v>25555</v>
      </c>
      <c r="R45716" t="s">
        <v>4181</v>
      </c>
      <c r="S45716" t="s">
        <v>627</v>
      </c>
      <c r="T45716" t="s">
        <v>38</v>
      </c>
      <c r="U45716" t="s">
        <v>37</v>
      </c>
    </row>
    <row r="45717" spans="1:21" x14ac:dyDescent="0.3">
      <c r="A45717" t="s">
        <v>96745</v>
      </c>
      <c r="B45717" s="2">
        <v>42104</v>
      </c>
      <c r="C45717" s="2">
        <v>42107</v>
      </c>
      <c r="D45717">
        <v>3</v>
      </c>
      <c r="E45717" t="s">
        <v>45327</v>
      </c>
      <c r="F45717" t="s">
        <v>13</v>
      </c>
      <c r="G45717" t="s">
        <v>45359</v>
      </c>
      <c r="H45717" s="1">
        <v>228</v>
      </c>
      <c r="I45717">
        <v>3</v>
      </c>
      <c r="J45717">
        <v>0.02</v>
      </c>
      <c r="K45717" s="1">
        <v>134.32</v>
      </c>
      <c r="L45717" s="1">
        <v>13.432</v>
      </c>
      <c r="M45717" t="s">
        <v>63</v>
      </c>
      <c r="N45717" t="s">
        <v>96746</v>
      </c>
      <c r="O45717" t="s">
        <v>7177</v>
      </c>
      <c r="P45717" t="s">
        <v>74</v>
      </c>
      <c r="Q45717" t="s">
        <v>413</v>
      </c>
      <c r="R45717" t="s">
        <v>414</v>
      </c>
      <c r="S45717" t="s">
        <v>415</v>
      </c>
      <c r="T45717" t="s">
        <v>32</v>
      </c>
      <c r="U45717" t="s">
        <v>21</v>
      </c>
    </row>
    <row r="45718" spans="1:21" x14ac:dyDescent="0.3">
      <c r="A45718" t="s">
        <v>96747</v>
      </c>
      <c r="B45718" s="2">
        <v>42085</v>
      </c>
      <c r="C45718" s="2">
        <v>42092</v>
      </c>
      <c r="D45718">
        <v>7</v>
      </c>
      <c r="E45718" t="s">
        <v>45327</v>
      </c>
      <c r="F45718" t="s">
        <v>13</v>
      </c>
      <c r="G45718" t="s">
        <v>45362</v>
      </c>
      <c r="H45718" s="1">
        <v>159</v>
      </c>
      <c r="I45718">
        <v>1</v>
      </c>
      <c r="J45718">
        <v>0.02</v>
      </c>
      <c r="K45718" s="1">
        <v>75.819999999999993</v>
      </c>
      <c r="L45718" s="1">
        <v>7.5819999999999999</v>
      </c>
      <c r="M45718" t="s">
        <v>63</v>
      </c>
      <c r="N45718" t="s">
        <v>96748</v>
      </c>
      <c r="O45718" t="s">
        <v>1028</v>
      </c>
      <c r="P45718" t="s">
        <v>74</v>
      </c>
      <c r="Q45718" t="s">
        <v>28271</v>
      </c>
      <c r="R45718" t="s">
        <v>7642</v>
      </c>
      <c r="S45718" t="s">
        <v>627</v>
      </c>
      <c r="T45718" t="s">
        <v>38</v>
      </c>
      <c r="U45718" t="s">
        <v>18</v>
      </c>
    </row>
    <row r="45719" spans="1:21" x14ac:dyDescent="0.3">
      <c r="A45719" t="s">
        <v>96749</v>
      </c>
      <c r="B45719" s="2">
        <v>42230</v>
      </c>
      <c r="C45719" s="2">
        <v>42232</v>
      </c>
      <c r="D45719">
        <v>2</v>
      </c>
      <c r="E45719" t="s">
        <v>45327</v>
      </c>
      <c r="F45719" t="s">
        <v>13</v>
      </c>
      <c r="G45719" t="s">
        <v>45328</v>
      </c>
      <c r="H45719" s="1">
        <v>248</v>
      </c>
      <c r="I45719">
        <v>4</v>
      </c>
      <c r="J45719">
        <v>0.05</v>
      </c>
      <c r="K45719" s="1">
        <v>118.4</v>
      </c>
      <c r="L45719" s="1">
        <v>11.840000000000002</v>
      </c>
      <c r="M45719" t="s">
        <v>63</v>
      </c>
      <c r="N45719" t="s">
        <v>96750</v>
      </c>
      <c r="O45719" t="s">
        <v>2913</v>
      </c>
      <c r="P45719" t="s">
        <v>66</v>
      </c>
      <c r="Q45719" t="s">
        <v>5622</v>
      </c>
      <c r="R45719" t="s">
        <v>414</v>
      </c>
      <c r="S45719" t="s">
        <v>415</v>
      </c>
      <c r="T45719" t="s">
        <v>32</v>
      </c>
      <c r="U45719" t="s">
        <v>31</v>
      </c>
    </row>
    <row r="45720" spans="1:21" x14ac:dyDescent="0.3">
      <c r="A45720" t="s">
        <v>96751</v>
      </c>
      <c r="B45720" s="2">
        <v>42025</v>
      </c>
      <c r="C45720" s="2">
        <v>42028</v>
      </c>
      <c r="D45720">
        <v>3</v>
      </c>
      <c r="E45720" t="s">
        <v>45327</v>
      </c>
      <c r="F45720" t="s">
        <v>13</v>
      </c>
      <c r="G45720" t="s">
        <v>45331</v>
      </c>
      <c r="H45720" s="1">
        <v>196</v>
      </c>
      <c r="I45720">
        <v>2</v>
      </c>
      <c r="J45720">
        <v>0.03</v>
      </c>
      <c r="K45720" s="1">
        <v>104.24</v>
      </c>
      <c r="L45720" s="1">
        <v>10.423999999999999</v>
      </c>
      <c r="M45720" t="s">
        <v>63</v>
      </c>
      <c r="N45720" t="s">
        <v>96752</v>
      </c>
      <c r="O45720" t="s">
        <v>7571</v>
      </c>
      <c r="P45720" t="s">
        <v>66</v>
      </c>
      <c r="Q45720" t="s">
        <v>5641</v>
      </c>
      <c r="R45720" t="s">
        <v>971</v>
      </c>
      <c r="S45720" t="s">
        <v>972</v>
      </c>
      <c r="T45720" t="s">
        <v>32</v>
      </c>
      <c r="U45720" t="s">
        <v>10</v>
      </c>
    </row>
    <row r="45721" spans="1:21" x14ac:dyDescent="0.3">
      <c r="A45721" t="s">
        <v>96753</v>
      </c>
      <c r="B45721" s="2">
        <v>42195</v>
      </c>
      <c r="C45721" s="2">
        <v>42204</v>
      </c>
      <c r="D45721">
        <v>9</v>
      </c>
      <c r="E45721" t="s">
        <v>45327</v>
      </c>
      <c r="F45721" t="s">
        <v>13</v>
      </c>
      <c r="G45721" t="s">
        <v>45335</v>
      </c>
      <c r="H45721" s="1">
        <v>218</v>
      </c>
      <c r="I45721">
        <v>3</v>
      </c>
      <c r="J45721">
        <v>0.03</v>
      </c>
      <c r="K45721" s="1">
        <v>118.38</v>
      </c>
      <c r="L45721" s="1">
        <v>11.838000000000001</v>
      </c>
      <c r="M45721" t="s">
        <v>63</v>
      </c>
      <c r="N45721" t="s">
        <v>96754</v>
      </c>
      <c r="O45721" t="s">
        <v>2432</v>
      </c>
      <c r="P45721" t="s">
        <v>66</v>
      </c>
      <c r="Q45721" t="s">
        <v>5615</v>
      </c>
      <c r="R45721" t="s">
        <v>496</v>
      </c>
      <c r="S45721" t="s">
        <v>148</v>
      </c>
      <c r="T45721" t="s">
        <v>22</v>
      </c>
      <c r="U45721" t="s">
        <v>29</v>
      </c>
    </row>
    <row r="45722" spans="1:21" x14ac:dyDescent="0.3">
      <c r="A45722" t="s">
        <v>96755</v>
      </c>
      <c r="B45722" s="2">
        <v>42179</v>
      </c>
      <c r="C45722" s="2">
        <v>42186</v>
      </c>
      <c r="D45722">
        <v>7</v>
      </c>
      <c r="E45722" t="s">
        <v>45327</v>
      </c>
      <c r="F45722" t="s">
        <v>13</v>
      </c>
      <c r="G45722" t="s">
        <v>45338</v>
      </c>
      <c r="H45722" s="1">
        <v>109</v>
      </c>
      <c r="I45722">
        <v>5</v>
      </c>
      <c r="J45722">
        <v>0.04</v>
      </c>
      <c r="K45722" s="1">
        <v>7.1999999999999993</v>
      </c>
      <c r="L45722" s="1">
        <v>0.72</v>
      </c>
      <c r="M45722" t="s">
        <v>63</v>
      </c>
      <c r="N45722" t="s">
        <v>96756</v>
      </c>
      <c r="O45722" t="s">
        <v>2252</v>
      </c>
      <c r="P45722" t="s">
        <v>90</v>
      </c>
      <c r="Q45722" t="s">
        <v>3289</v>
      </c>
      <c r="R45722" t="s">
        <v>3289</v>
      </c>
      <c r="S45722" t="s">
        <v>3290</v>
      </c>
      <c r="T45722" t="s">
        <v>40</v>
      </c>
      <c r="U45722" t="s">
        <v>27</v>
      </c>
    </row>
    <row r="45723" spans="1:21" x14ac:dyDescent="0.3">
      <c r="A45723" t="s">
        <v>96757</v>
      </c>
      <c r="B45723" s="2">
        <v>42154</v>
      </c>
      <c r="C45723" s="2">
        <v>42160</v>
      </c>
      <c r="D45723">
        <v>6</v>
      </c>
      <c r="E45723" t="s">
        <v>45327</v>
      </c>
      <c r="F45723" t="s">
        <v>13</v>
      </c>
      <c r="G45723" t="s">
        <v>45341</v>
      </c>
      <c r="H45723" s="1">
        <v>85</v>
      </c>
      <c r="I45723">
        <v>1</v>
      </c>
      <c r="J45723">
        <v>0.04</v>
      </c>
      <c r="K45723" s="1">
        <v>1.6</v>
      </c>
      <c r="L45723" s="1">
        <v>0.16000000000000003</v>
      </c>
      <c r="M45723" t="s">
        <v>63</v>
      </c>
      <c r="N45723" t="s">
        <v>96758</v>
      </c>
      <c r="O45723" t="s">
        <v>330</v>
      </c>
      <c r="P45723" t="s">
        <v>66</v>
      </c>
      <c r="Q45723" t="s">
        <v>3289</v>
      </c>
      <c r="R45723" t="s">
        <v>3289</v>
      </c>
      <c r="S45723" t="s">
        <v>3290</v>
      </c>
      <c r="T45723" t="s">
        <v>40</v>
      </c>
      <c r="U45723" t="s">
        <v>24</v>
      </c>
    </row>
    <row r="45724" spans="1:21" x14ac:dyDescent="0.3">
      <c r="A45724" t="s">
        <v>96759</v>
      </c>
      <c r="B45724" s="2">
        <v>42296</v>
      </c>
      <c r="C45724" s="2">
        <v>42303</v>
      </c>
      <c r="D45724">
        <v>7</v>
      </c>
      <c r="E45724" t="s">
        <v>45327</v>
      </c>
      <c r="F45724" t="s">
        <v>13</v>
      </c>
      <c r="G45724" t="s">
        <v>45346</v>
      </c>
      <c r="H45724" s="1">
        <v>122</v>
      </c>
      <c r="I45724">
        <v>1</v>
      </c>
      <c r="J45724">
        <v>0.01</v>
      </c>
      <c r="K45724" s="1">
        <v>40.78</v>
      </c>
      <c r="L45724" s="1">
        <v>4.0780000000000003</v>
      </c>
      <c r="M45724" t="s">
        <v>63</v>
      </c>
      <c r="N45724" t="s">
        <v>96760</v>
      </c>
      <c r="O45724" t="s">
        <v>1461</v>
      </c>
      <c r="P45724" t="s">
        <v>90</v>
      </c>
      <c r="Q45724" t="s">
        <v>1162</v>
      </c>
      <c r="R45724" t="s">
        <v>1163</v>
      </c>
      <c r="S45724" t="s">
        <v>230</v>
      </c>
      <c r="T45724" t="s">
        <v>40</v>
      </c>
      <c r="U45724" t="s">
        <v>35</v>
      </c>
    </row>
    <row r="45725" spans="1:21" x14ac:dyDescent="0.3">
      <c r="A45725" t="s">
        <v>96761</v>
      </c>
      <c r="B45725" s="2">
        <v>42087</v>
      </c>
      <c r="C45725" s="2">
        <v>42095</v>
      </c>
      <c r="D45725">
        <v>8</v>
      </c>
      <c r="E45725" t="s">
        <v>45327</v>
      </c>
      <c r="F45725" t="s">
        <v>13</v>
      </c>
      <c r="G45725" t="s">
        <v>45349</v>
      </c>
      <c r="H45725" s="1">
        <v>224</v>
      </c>
      <c r="I45725">
        <v>2</v>
      </c>
      <c r="J45725">
        <v>0.02</v>
      </c>
      <c r="K45725" s="1">
        <v>135.04</v>
      </c>
      <c r="L45725" s="1">
        <v>13.504</v>
      </c>
      <c r="M45725" t="s">
        <v>63</v>
      </c>
      <c r="N45725" t="s">
        <v>96762</v>
      </c>
      <c r="O45725" t="s">
        <v>5262</v>
      </c>
      <c r="P45725" t="s">
        <v>66</v>
      </c>
      <c r="Q45725" t="s">
        <v>56723</v>
      </c>
      <c r="R45725" t="s">
        <v>708</v>
      </c>
      <c r="S45725" t="s">
        <v>118</v>
      </c>
      <c r="T45725" t="s">
        <v>34</v>
      </c>
      <c r="U45725" t="s">
        <v>18</v>
      </c>
    </row>
    <row r="45726" spans="1:21" x14ac:dyDescent="0.3">
      <c r="A45726" t="s">
        <v>96763</v>
      </c>
      <c r="B45726" s="2">
        <v>42091</v>
      </c>
      <c r="C45726" s="2">
        <v>42101</v>
      </c>
      <c r="D45726">
        <v>10</v>
      </c>
      <c r="E45726" t="s">
        <v>45327</v>
      </c>
      <c r="F45726" t="s">
        <v>13</v>
      </c>
      <c r="G45726" t="s">
        <v>45353</v>
      </c>
      <c r="H45726" s="1">
        <v>213</v>
      </c>
      <c r="I45726">
        <v>2</v>
      </c>
      <c r="J45726">
        <v>0.04</v>
      </c>
      <c r="K45726" s="1">
        <v>115.96000000000001</v>
      </c>
      <c r="L45726" s="1">
        <v>11.596000000000002</v>
      </c>
      <c r="M45726" t="s">
        <v>63</v>
      </c>
      <c r="N45726" t="s">
        <v>96764</v>
      </c>
      <c r="O45726" t="s">
        <v>2258</v>
      </c>
      <c r="P45726" t="s">
        <v>90</v>
      </c>
      <c r="Q45726" t="s">
        <v>3294</v>
      </c>
      <c r="R45726" t="s">
        <v>3295</v>
      </c>
      <c r="S45726" t="s">
        <v>230</v>
      </c>
      <c r="T45726" t="s">
        <v>40</v>
      </c>
      <c r="U45726" t="s">
        <v>18</v>
      </c>
    </row>
    <row r="45727" spans="1:21" x14ac:dyDescent="0.3">
      <c r="A45727" t="s">
        <v>96765</v>
      </c>
      <c r="B45727" s="2">
        <v>42291</v>
      </c>
      <c r="C45727" s="2">
        <v>42300</v>
      </c>
      <c r="D45727">
        <v>9</v>
      </c>
      <c r="E45727" t="s">
        <v>45327</v>
      </c>
      <c r="F45727" t="s">
        <v>13</v>
      </c>
      <c r="G45727" t="s">
        <v>45356</v>
      </c>
      <c r="H45727" s="1">
        <v>62</v>
      </c>
      <c r="I45727">
        <v>2</v>
      </c>
      <c r="J45727">
        <v>0.04</v>
      </c>
      <c r="K45727" s="1">
        <v>31</v>
      </c>
      <c r="L45727" s="1">
        <v>3.1</v>
      </c>
      <c r="M45727" t="s">
        <v>63</v>
      </c>
      <c r="N45727" t="s">
        <v>96766</v>
      </c>
      <c r="O45727" t="s">
        <v>1422</v>
      </c>
      <c r="P45727" t="s">
        <v>66</v>
      </c>
      <c r="Q45727" t="s">
        <v>96767</v>
      </c>
      <c r="R45727" t="s">
        <v>96767</v>
      </c>
      <c r="S45727" t="s">
        <v>542</v>
      </c>
      <c r="T45727" t="s">
        <v>34</v>
      </c>
      <c r="U45727" t="s">
        <v>35</v>
      </c>
    </row>
    <row r="45728" spans="1:21" x14ac:dyDescent="0.3">
      <c r="A45728" t="s">
        <v>96768</v>
      </c>
      <c r="B45728" s="2">
        <v>42081</v>
      </c>
      <c r="C45728" s="2">
        <v>42084</v>
      </c>
      <c r="D45728">
        <v>3</v>
      </c>
      <c r="E45728" t="s">
        <v>45327</v>
      </c>
      <c r="F45728" t="s">
        <v>13</v>
      </c>
      <c r="G45728" t="s">
        <v>45359</v>
      </c>
      <c r="H45728" s="1">
        <v>228</v>
      </c>
      <c r="I45728">
        <v>3</v>
      </c>
      <c r="J45728">
        <v>0.04</v>
      </c>
      <c r="K45728" s="1">
        <v>120.64</v>
      </c>
      <c r="L45728" s="1">
        <v>12.064</v>
      </c>
      <c r="M45728" t="s">
        <v>63</v>
      </c>
      <c r="N45728" t="s">
        <v>96769</v>
      </c>
      <c r="O45728" t="s">
        <v>4707</v>
      </c>
      <c r="P45728" t="s">
        <v>90</v>
      </c>
      <c r="Q45728" t="s">
        <v>193</v>
      </c>
      <c r="R45728" t="s">
        <v>194</v>
      </c>
      <c r="S45728" t="s">
        <v>69</v>
      </c>
      <c r="T45728" t="s">
        <v>36</v>
      </c>
      <c r="U45728" t="s">
        <v>18</v>
      </c>
    </row>
    <row r="45729" spans="1:21" x14ac:dyDescent="0.3">
      <c r="A45729" t="s">
        <v>96770</v>
      </c>
      <c r="B45729" s="2">
        <v>42094</v>
      </c>
      <c r="C45729" s="2">
        <v>42101</v>
      </c>
      <c r="D45729">
        <v>7</v>
      </c>
      <c r="E45729" t="s">
        <v>45327</v>
      </c>
      <c r="F45729" t="s">
        <v>13</v>
      </c>
      <c r="G45729" t="s">
        <v>45362</v>
      </c>
      <c r="H45729" s="1">
        <v>159</v>
      </c>
      <c r="I45729">
        <v>5</v>
      </c>
      <c r="J45729">
        <v>0.02</v>
      </c>
      <c r="K45729" s="1">
        <v>63.1</v>
      </c>
      <c r="L45729" s="1">
        <v>6.3100000000000005</v>
      </c>
      <c r="M45729" t="s">
        <v>63</v>
      </c>
      <c r="N45729" t="s">
        <v>96771</v>
      </c>
      <c r="O45729" t="s">
        <v>1216</v>
      </c>
      <c r="P45729" t="s">
        <v>66</v>
      </c>
      <c r="Q45729" t="s">
        <v>291</v>
      </c>
      <c r="R45729" t="s">
        <v>292</v>
      </c>
      <c r="S45729" t="s">
        <v>69</v>
      </c>
      <c r="T45729" t="s">
        <v>36</v>
      </c>
      <c r="U45729" t="s">
        <v>18</v>
      </c>
    </row>
    <row r="45730" spans="1:21" x14ac:dyDescent="0.3">
      <c r="A45730" t="s">
        <v>96772</v>
      </c>
      <c r="B45730" s="2">
        <v>42038</v>
      </c>
      <c r="C45730" s="2">
        <v>42040</v>
      </c>
      <c r="D45730">
        <v>2</v>
      </c>
      <c r="E45730" t="s">
        <v>45327</v>
      </c>
      <c r="F45730" t="s">
        <v>13</v>
      </c>
      <c r="G45730" t="s">
        <v>45328</v>
      </c>
      <c r="H45730" s="1">
        <v>248</v>
      </c>
      <c r="I45730">
        <v>4</v>
      </c>
      <c r="J45730">
        <v>0.05</v>
      </c>
      <c r="K45730" s="1">
        <v>118.4</v>
      </c>
      <c r="L45730" s="1">
        <v>11.840000000000002</v>
      </c>
      <c r="M45730" t="s">
        <v>63</v>
      </c>
      <c r="N45730" t="s">
        <v>96773</v>
      </c>
      <c r="O45730" t="s">
        <v>73</v>
      </c>
      <c r="P45730" t="s">
        <v>74</v>
      </c>
      <c r="Q45730" t="s">
        <v>59603</v>
      </c>
      <c r="R45730" t="s">
        <v>59603</v>
      </c>
      <c r="S45730" t="s">
        <v>542</v>
      </c>
      <c r="T45730" t="s">
        <v>34</v>
      </c>
      <c r="U45730" t="s">
        <v>14</v>
      </c>
    </row>
    <row r="45731" spans="1:21" x14ac:dyDescent="0.3">
      <c r="A45731" t="s">
        <v>96774</v>
      </c>
      <c r="B45731" s="2">
        <v>42111</v>
      </c>
      <c r="C45731" s="2">
        <v>42114</v>
      </c>
      <c r="D45731">
        <v>3</v>
      </c>
      <c r="E45731" t="s">
        <v>45327</v>
      </c>
      <c r="F45731" t="s">
        <v>13</v>
      </c>
      <c r="G45731" t="s">
        <v>45331</v>
      </c>
      <c r="H45731" s="1">
        <v>196</v>
      </c>
      <c r="I45731">
        <v>1</v>
      </c>
      <c r="J45731">
        <v>0.03</v>
      </c>
      <c r="K45731" s="1">
        <v>110.12</v>
      </c>
      <c r="L45731" s="1">
        <v>11.012</v>
      </c>
      <c r="M45731" t="s">
        <v>63</v>
      </c>
      <c r="N45731" t="s">
        <v>96775</v>
      </c>
      <c r="O45731" t="s">
        <v>16079</v>
      </c>
      <c r="P45731" t="s">
        <v>66</v>
      </c>
      <c r="Q45731" t="s">
        <v>564</v>
      </c>
      <c r="R45731" t="s">
        <v>142</v>
      </c>
      <c r="S45731" t="s">
        <v>111</v>
      </c>
      <c r="T45731" t="s">
        <v>41</v>
      </c>
      <c r="U45731" t="s">
        <v>21</v>
      </c>
    </row>
    <row r="45732" spans="1:21" x14ac:dyDescent="0.3">
      <c r="A45732" t="s">
        <v>96776</v>
      </c>
      <c r="B45732" s="2">
        <v>42224</v>
      </c>
      <c r="C45732" s="2">
        <v>42225</v>
      </c>
      <c r="D45732">
        <v>1</v>
      </c>
      <c r="E45732" t="s">
        <v>45327</v>
      </c>
      <c r="F45732" t="s">
        <v>13</v>
      </c>
      <c r="G45732" t="s">
        <v>45335</v>
      </c>
      <c r="H45732" s="1">
        <v>218</v>
      </c>
      <c r="I45732">
        <v>2</v>
      </c>
      <c r="J45732">
        <v>0.02</v>
      </c>
      <c r="K45732" s="1">
        <v>129.28</v>
      </c>
      <c r="L45732" s="1">
        <v>12.928000000000001</v>
      </c>
      <c r="M45732" t="s">
        <v>63</v>
      </c>
      <c r="N45732" t="s">
        <v>96777</v>
      </c>
      <c r="O45732" t="s">
        <v>3895</v>
      </c>
      <c r="P45732" t="s">
        <v>90</v>
      </c>
      <c r="Q45732" t="s">
        <v>52348</v>
      </c>
      <c r="R45732" t="s">
        <v>1016</v>
      </c>
      <c r="S45732" t="s">
        <v>111</v>
      </c>
      <c r="T45732" t="s">
        <v>22</v>
      </c>
      <c r="U45732" t="s">
        <v>31</v>
      </c>
    </row>
    <row r="45733" spans="1:21" x14ac:dyDescent="0.3">
      <c r="A45733" t="s">
        <v>96778</v>
      </c>
      <c r="B45733" s="2">
        <v>42345</v>
      </c>
      <c r="C45733" s="2">
        <v>42352</v>
      </c>
      <c r="D45733">
        <v>7</v>
      </c>
      <c r="E45733" t="s">
        <v>45327</v>
      </c>
      <c r="F45733" t="s">
        <v>13</v>
      </c>
      <c r="G45733" t="s">
        <v>45338</v>
      </c>
      <c r="H45733" s="1">
        <v>109</v>
      </c>
      <c r="I45733">
        <v>3</v>
      </c>
      <c r="J45733">
        <v>0.05</v>
      </c>
      <c r="K45733" s="1">
        <v>12.649999999999999</v>
      </c>
      <c r="L45733" s="1">
        <v>1.2649999999999999</v>
      </c>
      <c r="M45733" t="s">
        <v>87</v>
      </c>
      <c r="N45733" t="s">
        <v>96779</v>
      </c>
      <c r="O45733" t="s">
        <v>4380</v>
      </c>
      <c r="P45733" t="s">
        <v>66</v>
      </c>
      <c r="Q45733" t="s">
        <v>169</v>
      </c>
      <c r="R45733" t="s">
        <v>170</v>
      </c>
      <c r="S45733" t="s">
        <v>111</v>
      </c>
      <c r="T45733" t="s">
        <v>28</v>
      </c>
      <c r="U45733" t="s">
        <v>39</v>
      </c>
    </row>
    <row r="45734" spans="1:21" x14ac:dyDescent="0.3">
      <c r="A45734" t="s">
        <v>96780</v>
      </c>
      <c r="B45734" s="2">
        <v>42154</v>
      </c>
      <c r="C45734" s="2">
        <v>42159</v>
      </c>
      <c r="D45734">
        <v>5</v>
      </c>
      <c r="E45734" t="s">
        <v>45327</v>
      </c>
      <c r="F45734" t="s">
        <v>13</v>
      </c>
      <c r="G45734" t="s">
        <v>45341</v>
      </c>
      <c r="H45734" s="1">
        <v>85</v>
      </c>
      <c r="I45734">
        <v>5</v>
      </c>
      <c r="J45734">
        <v>0.03</v>
      </c>
      <c r="K45734" s="1">
        <v>17</v>
      </c>
      <c r="L45734" s="1">
        <v>1.7000000000000002</v>
      </c>
      <c r="M45734" t="s">
        <v>63</v>
      </c>
      <c r="N45734" t="s">
        <v>96781</v>
      </c>
      <c r="O45734" t="s">
        <v>5144</v>
      </c>
      <c r="P45734" t="s">
        <v>90</v>
      </c>
      <c r="Q45734" t="s">
        <v>947</v>
      </c>
      <c r="R45734" t="s">
        <v>839</v>
      </c>
      <c r="S45734" t="s">
        <v>111</v>
      </c>
      <c r="T45734" t="s">
        <v>28</v>
      </c>
      <c r="U45734" t="s">
        <v>24</v>
      </c>
    </row>
    <row r="45735" spans="1:21" x14ac:dyDescent="0.3">
      <c r="A45735" t="s">
        <v>96782</v>
      </c>
      <c r="B45735" s="2">
        <v>42333</v>
      </c>
      <c r="C45735" s="2">
        <v>42336</v>
      </c>
      <c r="D45735">
        <v>3</v>
      </c>
      <c r="E45735" t="s">
        <v>45327</v>
      </c>
      <c r="F45735" t="s">
        <v>13</v>
      </c>
      <c r="G45735" t="s">
        <v>45346</v>
      </c>
      <c r="H45735" s="1">
        <v>122</v>
      </c>
      <c r="I45735">
        <v>5</v>
      </c>
      <c r="J45735">
        <v>0.02</v>
      </c>
      <c r="K45735" s="1">
        <v>29.8</v>
      </c>
      <c r="L45735" s="1">
        <v>2.9800000000000004</v>
      </c>
      <c r="M45735" t="s">
        <v>63</v>
      </c>
      <c r="N45735" t="s">
        <v>96783</v>
      </c>
      <c r="O45735" t="s">
        <v>449</v>
      </c>
      <c r="P45735" t="s">
        <v>74</v>
      </c>
      <c r="Q45735" t="s">
        <v>5021</v>
      </c>
      <c r="R45735" t="s">
        <v>839</v>
      </c>
      <c r="S45735" t="s">
        <v>111</v>
      </c>
      <c r="T45735" t="s">
        <v>28</v>
      </c>
      <c r="U45735" t="s">
        <v>37</v>
      </c>
    </row>
    <row r="45736" spans="1:21" x14ac:dyDescent="0.3">
      <c r="A45736" t="s">
        <v>96784</v>
      </c>
      <c r="B45736" s="2">
        <v>42206</v>
      </c>
      <c r="C45736" s="2">
        <v>42214</v>
      </c>
      <c r="D45736">
        <v>8</v>
      </c>
      <c r="E45736" t="s">
        <v>45327</v>
      </c>
      <c r="F45736" t="s">
        <v>13</v>
      </c>
      <c r="G45736" t="s">
        <v>45349</v>
      </c>
      <c r="H45736" s="1">
        <v>224</v>
      </c>
      <c r="I45736">
        <v>2</v>
      </c>
      <c r="J45736">
        <v>0.02</v>
      </c>
      <c r="K45736" s="1">
        <v>135.04</v>
      </c>
      <c r="L45736" s="1">
        <v>13.504</v>
      </c>
      <c r="M45736" t="s">
        <v>45332</v>
      </c>
      <c r="N45736" t="s">
        <v>96785</v>
      </c>
      <c r="O45736" t="s">
        <v>4401</v>
      </c>
      <c r="P45736" t="s">
        <v>90</v>
      </c>
      <c r="Q45736" t="s">
        <v>141</v>
      </c>
      <c r="R45736" t="s">
        <v>142</v>
      </c>
      <c r="S45736" t="s">
        <v>111</v>
      </c>
      <c r="T45736" t="s">
        <v>41</v>
      </c>
      <c r="U45736" t="s">
        <v>29</v>
      </c>
    </row>
    <row r="45737" spans="1:21" x14ac:dyDescent="0.3">
      <c r="A45737" t="s">
        <v>96786</v>
      </c>
      <c r="B45737" s="2">
        <v>42290</v>
      </c>
      <c r="C45737" s="2">
        <v>42295</v>
      </c>
      <c r="D45737">
        <v>5</v>
      </c>
      <c r="E45737" t="s">
        <v>45327</v>
      </c>
      <c r="F45737" t="s">
        <v>13</v>
      </c>
      <c r="G45737" t="s">
        <v>45353</v>
      </c>
      <c r="H45737" s="1">
        <v>213</v>
      </c>
      <c r="I45737">
        <v>5</v>
      </c>
      <c r="J45737">
        <v>0.01</v>
      </c>
      <c r="K45737" s="1">
        <v>122.35</v>
      </c>
      <c r="L45737" s="1">
        <v>12.234999999999999</v>
      </c>
      <c r="M45737" t="s">
        <v>63</v>
      </c>
      <c r="N45737" t="s">
        <v>96787</v>
      </c>
      <c r="O45737" t="s">
        <v>1435</v>
      </c>
      <c r="P45737" t="s">
        <v>66</v>
      </c>
      <c r="Q45737" t="s">
        <v>564</v>
      </c>
      <c r="R45737" t="s">
        <v>142</v>
      </c>
      <c r="S45737" t="s">
        <v>111</v>
      </c>
      <c r="T45737" t="s">
        <v>41</v>
      </c>
      <c r="U45737" t="s">
        <v>35</v>
      </c>
    </row>
    <row r="45738" spans="1:21" x14ac:dyDescent="0.3">
      <c r="A45738" t="s">
        <v>96788</v>
      </c>
      <c r="B45738" s="2">
        <v>42196</v>
      </c>
      <c r="C45738" s="2">
        <v>42200</v>
      </c>
      <c r="D45738">
        <v>4</v>
      </c>
      <c r="E45738" t="s">
        <v>45327</v>
      </c>
      <c r="F45738" t="s">
        <v>13</v>
      </c>
      <c r="G45738" t="s">
        <v>45356</v>
      </c>
      <c r="H45738" s="1">
        <v>62</v>
      </c>
      <c r="I45738">
        <v>1</v>
      </c>
      <c r="J45738">
        <v>0.02</v>
      </c>
      <c r="K45738" s="1">
        <v>62</v>
      </c>
      <c r="L45738" s="1">
        <v>6.2</v>
      </c>
      <c r="M45738" t="s">
        <v>87</v>
      </c>
      <c r="N45738" t="s">
        <v>96789</v>
      </c>
      <c r="O45738" t="s">
        <v>1907</v>
      </c>
      <c r="P45738" t="s">
        <v>90</v>
      </c>
      <c r="Q45738" t="s">
        <v>2198</v>
      </c>
      <c r="R45738" t="s">
        <v>142</v>
      </c>
      <c r="S45738" t="s">
        <v>111</v>
      </c>
      <c r="T45738" t="s">
        <v>41</v>
      </c>
      <c r="U45738" t="s">
        <v>29</v>
      </c>
    </row>
    <row r="45739" spans="1:21" x14ac:dyDescent="0.3">
      <c r="A45739" t="s">
        <v>96790</v>
      </c>
      <c r="B45739" s="2">
        <v>42336</v>
      </c>
      <c r="C45739" s="2">
        <v>42337</v>
      </c>
      <c r="D45739">
        <v>1</v>
      </c>
      <c r="E45739" t="s">
        <v>45327</v>
      </c>
      <c r="F45739" t="s">
        <v>13</v>
      </c>
      <c r="G45739" t="s">
        <v>45359</v>
      </c>
      <c r="H45739" s="1">
        <v>228</v>
      </c>
      <c r="I45739">
        <v>3</v>
      </c>
      <c r="J45739">
        <v>0.05</v>
      </c>
      <c r="K45739" s="1">
        <v>113.8</v>
      </c>
      <c r="L45739" s="1">
        <v>11.38</v>
      </c>
      <c r="M45739" t="s">
        <v>87</v>
      </c>
      <c r="N45739" t="s">
        <v>96791</v>
      </c>
      <c r="O45739" t="s">
        <v>2850</v>
      </c>
      <c r="P45739" t="s">
        <v>74</v>
      </c>
      <c r="Q45739" t="s">
        <v>169</v>
      </c>
      <c r="R45739" t="s">
        <v>170</v>
      </c>
      <c r="S45739" t="s">
        <v>111</v>
      </c>
      <c r="T45739" t="s">
        <v>28</v>
      </c>
      <c r="U45739" t="s">
        <v>37</v>
      </c>
    </row>
    <row r="45740" spans="1:21" x14ac:dyDescent="0.3">
      <c r="A45740" t="s">
        <v>96792</v>
      </c>
      <c r="B45740" s="2">
        <v>42036</v>
      </c>
      <c r="C45740" s="2">
        <v>42038</v>
      </c>
      <c r="D45740">
        <v>2</v>
      </c>
      <c r="E45740" t="s">
        <v>45327</v>
      </c>
      <c r="F45740" t="s">
        <v>13</v>
      </c>
      <c r="G45740" t="s">
        <v>45362</v>
      </c>
      <c r="H45740" s="1">
        <v>159</v>
      </c>
      <c r="I45740">
        <v>3</v>
      </c>
      <c r="J45740">
        <v>0.03</v>
      </c>
      <c r="K45740" s="1">
        <v>64.69</v>
      </c>
      <c r="L45740" s="1">
        <v>6.4690000000000003</v>
      </c>
      <c r="M45740" t="s">
        <v>63</v>
      </c>
      <c r="N45740" t="s">
        <v>96793</v>
      </c>
      <c r="O45740" t="s">
        <v>4260</v>
      </c>
      <c r="P45740" t="s">
        <v>74</v>
      </c>
      <c r="Q45740" t="s">
        <v>8691</v>
      </c>
      <c r="R45740" t="s">
        <v>142</v>
      </c>
      <c r="S45740" t="s">
        <v>111</v>
      </c>
      <c r="T45740" t="s">
        <v>41</v>
      </c>
      <c r="U45740" t="s">
        <v>14</v>
      </c>
    </row>
    <row r="45741" spans="1:21" x14ac:dyDescent="0.3">
      <c r="A45741" t="s">
        <v>96794</v>
      </c>
      <c r="B45741" s="2">
        <v>42092</v>
      </c>
      <c r="C45741" s="2">
        <v>42102</v>
      </c>
      <c r="D45741">
        <v>10</v>
      </c>
      <c r="E45741" t="s">
        <v>45327</v>
      </c>
      <c r="F45741" t="s">
        <v>13</v>
      </c>
      <c r="G45741" t="s">
        <v>45328</v>
      </c>
      <c r="H45741" s="1">
        <v>248</v>
      </c>
      <c r="I45741">
        <v>3</v>
      </c>
      <c r="J45741">
        <v>0.02</v>
      </c>
      <c r="K45741" s="1">
        <v>153.12</v>
      </c>
      <c r="L45741" s="1">
        <v>15.312000000000001</v>
      </c>
      <c r="M45741" t="s">
        <v>87</v>
      </c>
      <c r="N45741" t="s">
        <v>96795</v>
      </c>
      <c r="O45741" t="s">
        <v>1378</v>
      </c>
      <c r="P45741" t="s">
        <v>90</v>
      </c>
      <c r="Q45741" t="s">
        <v>188</v>
      </c>
      <c r="R45741" t="s">
        <v>189</v>
      </c>
      <c r="S45741" t="s">
        <v>111</v>
      </c>
      <c r="T45741" t="s">
        <v>41</v>
      </c>
      <c r="U45741" t="s">
        <v>18</v>
      </c>
    </row>
    <row r="45742" spans="1:21" x14ac:dyDescent="0.3">
      <c r="A45742" t="s">
        <v>96796</v>
      </c>
      <c r="B45742" s="2">
        <v>42009</v>
      </c>
      <c r="C45742" s="2">
        <v>42018</v>
      </c>
      <c r="D45742">
        <v>9</v>
      </c>
      <c r="E45742" t="s">
        <v>45327</v>
      </c>
      <c r="F45742" t="s">
        <v>13</v>
      </c>
      <c r="G45742" t="s">
        <v>45331</v>
      </c>
      <c r="H45742" s="1">
        <v>196</v>
      </c>
      <c r="I45742">
        <v>2</v>
      </c>
      <c r="J45742">
        <v>0.01</v>
      </c>
      <c r="K45742" s="1">
        <v>112.08</v>
      </c>
      <c r="L45742" s="1">
        <v>11.208</v>
      </c>
      <c r="M45742" t="s">
        <v>63</v>
      </c>
      <c r="N45742" t="s">
        <v>96797</v>
      </c>
      <c r="O45742" t="s">
        <v>11815</v>
      </c>
      <c r="P45742" t="s">
        <v>90</v>
      </c>
      <c r="Q45742" t="s">
        <v>947</v>
      </c>
      <c r="R45742" t="s">
        <v>839</v>
      </c>
      <c r="S45742" t="s">
        <v>111</v>
      </c>
      <c r="T45742" t="s">
        <v>28</v>
      </c>
      <c r="U45742" t="s">
        <v>10</v>
      </c>
    </row>
    <row r="45743" spans="1:21" x14ac:dyDescent="0.3">
      <c r="A45743" t="s">
        <v>96798</v>
      </c>
      <c r="B45743" s="2">
        <v>42234</v>
      </c>
      <c r="C45743" s="2">
        <v>42242</v>
      </c>
      <c r="D45743">
        <v>8</v>
      </c>
      <c r="E45743" t="s">
        <v>45327</v>
      </c>
      <c r="F45743" t="s">
        <v>13</v>
      </c>
      <c r="G45743" t="s">
        <v>45335</v>
      </c>
      <c r="H45743" s="1">
        <v>218</v>
      </c>
      <c r="I45743">
        <v>5</v>
      </c>
      <c r="J45743">
        <v>0.05</v>
      </c>
      <c r="K45743" s="1">
        <v>83.5</v>
      </c>
      <c r="L45743" s="1">
        <v>8.35</v>
      </c>
      <c r="M45743" t="s">
        <v>63</v>
      </c>
      <c r="N45743" t="s">
        <v>96799</v>
      </c>
      <c r="O45743" t="s">
        <v>1932</v>
      </c>
      <c r="P45743" t="s">
        <v>90</v>
      </c>
      <c r="Q45743" t="s">
        <v>8059</v>
      </c>
      <c r="R45743" t="s">
        <v>463</v>
      </c>
      <c r="S45743" t="s">
        <v>111</v>
      </c>
      <c r="T45743" t="s">
        <v>28</v>
      </c>
      <c r="U45743" t="s">
        <v>31</v>
      </c>
    </row>
    <row r="45744" spans="1:21" x14ac:dyDescent="0.3">
      <c r="A45744" t="s">
        <v>96800</v>
      </c>
      <c r="B45744" s="2">
        <v>42270</v>
      </c>
      <c r="C45744" s="2">
        <v>42278</v>
      </c>
      <c r="D45744">
        <v>8</v>
      </c>
      <c r="E45744" t="s">
        <v>45327</v>
      </c>
      <c r="F45744" t="s">
        <v>13</v>
      </c>
      <c r="G45744" t="s">
        <v>45338</v>
      </c>
      <c r="H45744" s="1">
        <v>109</v>
      </c>
      <c r="I45744">
        <v>1</v>
      </c>
      <c r="J45744">
        <v>0.03</v>
      </c>
      <c r="K45744" s="1">
        <v>25.73</v>
      </c>
      <c r="L45744" s="1">
        <v>2.5730000000000004</v>
      </c>
      <c r="M45744" t="s">
        <v>87</v>
      </c>
      <c r="N45744" t="s">
        <v>96801</v>
      </c>
      <c r="O45744" t="s">
        <v>1107</v>
      </c>
      <c r="P45744" t="s">
        <v>66</v>
      </c>
      <c r="Q45744" t="s">
        <v>5130</v>
      </c>
      <c r="R45744" t="s">
        <v>796</v>
      </c>
      <c r="S45744" t="s">
        <v>111</v>
      </c>
      <c r="T45744" t="s">
        <v>38</v>
      </c>
      <c r="U45744" t="s">
        <v>33</v>
      </c>
    </row>
    <row r="45745" spans="1:21" x14ac:dyDescent="0.3">
      <c r="A45745" t="s">
        <v>96802</v>
      </c>
      <c r="B45745" s="2">
        <v>42173</v>
      </c>
      <c r="C45745" s="2">
        <v>42183</v>
      </c>
      <c r="D45745">
        <v>10</v>
      </c>
      <c r="E45745" t="s">
        <v>45327</v>
      </c>
      <c r="F45745" t="s">
        <v>13</v>
      </c>
      <c r="G45745" t="s">
        <v>45341</v>
      </c>
      <c r="H45745" s="1">
        <v>85</v>
      </c>
      <c r="I45745">
        <v>3</v>
      </c>
      <c r="J45745">
        <v>0.03</v>
      </c>
      <c r="K45745" s="1">
        <v>28.333333333333332</v>
      </c>
      <c r="L45745" s="1">
        <v>2.8333333333333335</v>
      </c>
      <c r="M45745" t="s">
        <v>63</v>
      </c>
      <c r="N45745" t="s">
        <v>96803</v>
      </c>
      <c r="O45745" t="s">
        <v>3094</v>
      </c>
      <c r="P45745" t="s">
        <v>90</v>
      </c>
      <c r="Q45745" t="s">
        <v>51716</v>
      </c>
      <c r="R45745" t="s">
        <v>22</v>
      </c>
      <c r="S45745" t="s">
        <v>3308</v>
      </c>
      <c r="T45745" t="s">
        <v>30</v>
      </c>
      <c r="U45745" t="s">
        <v>27</v>
      </c>
    </row>
    <row r="45746" spans="1:21" x14ac:dyDescent="0.3">
      <c r="A45746" t="s">
        <v>96804</v>
      </c>
      <c r="B45746" s="2">
        <v>42273</v>
      </c>
      <c r="C45746" s="2">
        <v>42275</v>
      </c>
      <c r="D45746">
        <v>2</v>
      </c>
      <c r="E45746" t="s">
        <v>45327</v>
      </c>
      <c r="F45746" t="s">
        <v>13</v>
      </c>
      <c r="G45746" t="s">
        <v>45346</v>
      </c>
      <c r="H45746" s="1">
        <v>122</v>
      </c>
      <c r="I45746">
        <v>1</v>
      </c>
      <c r="J45746">
        <v>0.05</v>
      </c>
      <c r="K45746" s="1">
        <v>35.9</v>
      </c>
      <c r="L45746" s="1">
        <v>3.59</v>
      </c>
      <c r="M45746" t="s">
        <v>45332</v>
      </c>
      <c r="N45746" t="s">
        <v>96805</v>
      </c>
      <c r="O45746" t="s">
        <v>4073</v>
      </c>
      <c r="P45746" t="s">
        <v>90</v>
      </c>
      <c r="Q45746" t="s">
        <v>4679</v>
      </c>
      <c r="R45746" t="s">
        <v>4680</v>
      </c>
      <c r="S45746" t="s">
        <v>2438</v>
      </c>
      <c r="T45746" t="s">
        <v>11</v>
      </c>
      <c r="U45746" t="s">
        <v>33</v>
      </c>
    </row>
    <row r="45747" spans="1:21" x14ac:dyDescent="0.3">
      <c r="A45747" t="s">
        <v>96806</v>
      </c>
      <c r="B45747" s="2">
        <v>42299</v>
      </c>
      <c r="C45747" s="2">
        <v>42306</v>
      </c>
      <c r="D45747">
        <v>7</v>
      </c>
      <c r="E45747" t="s">
        <v>45327</v>
      </c>
      <c r="F45747" t="s">
        <v>13</v>
      </c>
      <c r="G45747" t="s">
        <v>45349</v>
      </c>
      <c r="H45747" s="1">
        <v>224</v>
      </c>
      <c r="I45747">
        <v>4</v>
      </c>
      <c r="J45747">
        <v>0.05</v>
      </c>
      <c r="K45747" s="1">
        <v>99.199999999999989</v>
      </c>
      <c r="L45747" s="1">
        <v>9.92</v>
      </c>
      <c r="M45747" t="s">
        <v>63</v>
      </c>
      <c r="N45747" t="s">
        <v>96807</v>
      </c>
      <c r="O45747" t="s">
        <v>3117</v>
      </c>
      <c r="P45747" t="s">
        <v>90</v>
      </c>
      <c r="Q45747" t="s">
        <v>15621</v>
      </c>
      <c r="R45747" t="s">
        <v>15621</v>
      </c>
      <c r="S45747" t="s">
        <v>4243</v>
      </c>
      <c r="T45747" t="s">
        <v>30</v>
      </c>
      <c r="U45747" t="s">
        <v>35</v>
      </c>
    </row>
    <row r="45748" spans="1:21" x14ac:dyDescent="0.3">
      <c r="A45748" t="s">
        <v>96808</v>
      </c>
      <c r="B45748" s="2">
        <v>42247</v>
      </c>
      <c r="C45748" s="2">
        <v>42256</v>
      </c>
      <c r="D45748">
        <v>9</v>
      </c>
      <c r="E45748" t="s">
        <v>45327</v>
      </c>
      <c r="F45748" t="s">
        <v>13</v>
      </c>
      <c r="G45748" t="s">
        <v>45353</v>
      </c>
      <c r="H45748" s="1">
        <v>213</v>
      </c>
      <c r="I45748">
        <v>2</v>
      </c>
      <c r="J45748">
        <v>0.01</v>
      </c>
      <c r="K45748" s="1">
        <v>128.74</v>
      </c>
      <c r="L45748" s="1">
        <v>12.874000000000002</v>
      </c>
      <c r="M45748" t="s">
        <v>87</v>
      </c>
      <c r="N45748" t="s">
        <v>96809</v>
      </c>
      <c r="O45748" t="s">
        <v>478</v>
      </c>
      <c r="P45748" t="s">
        <v>66</v>
      </c>
      <c r="Q45748" t="s">
        <v>1157</v>
      </c>
      <c r="R45748" t="s">
        <v>1158</v>
      </c>
      <c r="S45748" t="s">
        <v>569</v>
      </c>
      <c r="T45748" t="s">
        <v>30</v>
      </c>
      <c r="U45748" t="s">
        <v>31</v>
      </c>
    </row>
    <row r="45749" spans="1:21" x14ac:dyDescent="0.3">
      <c r="A45749" t="s">
        <v>96810</v>
      </c>
      <c r="B45749" s="2">
        <v>42262</v>
      </c>
      <c r="C45749" s="2">
        <v>42270</v>
      </c>
      <c r="D45749">
        <v>8</v>
      </c>
      <c r="E45749" t="s">
        <v>45327</v>
      </c>
      <c r="F45749" t="s">
        <v>13</v>
      </c>
      <c r="G45749" t="s">
        <v>45356</v>
      </c>
      <c r="H45749" s="1">
        <v>62</v>
      </c>
      <c r="I45749">
        <v>2</v>
      </c>
      <c r="J45749">
        <v>0.01</v>
      </c>
      <c r="K45749" s="1">
        <v>31</v>
      </c>
      <c r="L45749" s="1">
        <v>3.1</v>
      </c>
      <c r="M45749" t="s">
        <v>63</v>
      </c>
      <c r="N45749" t="s">
        <v>96811</v>
      </c>
      <c r="O45749" t="s">
        <v>3745</v>
      </c>
      <c r="P45749" t="s">
        <v>66</v>
      </c>
      <c r="Q45749" t="s">
        <v>13931</v>
      </c>
      <c r="R45749" t="s">
        <v>13932</v>
      </c>
      <c r="S45749" t="s">
        <v>3025</v>
      </c>
      <c r="T45749" t="s">
        <v>30</v>
      </c>
      <c r="U45749" t="s">
        <v>33</v>
      </c>
    </row>
    <row r="45750" spans="1:21" x14ac:dyDescent="0.3">
      <c r="A45750" t="s">
        <v>96812</v>
      </c>
      <c r="B45750" s="2">
        <v>42124</v>
      </c>
      <c r="C45750" s="2">
        <v>42126</v>
      </c>
      <c r="D45750">
        <v>2</v>
      </c>
      <c r="E45750" t="s">
        <v>45327</v>
      </c>
      <c r="F45750" t="s">
        <v>13</v>
      </c>
      <c r="G45750" t="s">
        <v>45359</v>
      </c>
      <c r="H45750" s="1">
        <v>228</v>
      </c>
      <c r="I45750">
        <v>1</v>
      </c>
      <c r="J45750">
        <v>0.03</v>
      </c>
      <c r="K45750" s="1">
        <v>141.16</v>
      </c>
      <c r="L45750" s="1">
        <v>14.116</v>
      </c>
      <c r="M45750" t="s">
        <v>63</v>
      </c>
      <c r="N45750" t="s">
        <v>96813</v>
      </c>
      <c r="O45750" t="s">
        <v>218</v>
      </c>
      <c r="P45750" t="s">
        <v>90</v>
      </c>
      <c r="Q45750" t="s">
        <v>96814</v>
      </c>
      <c r="R45750" t="s">
        <v>96814</v>
      </c>
      <c r="S45750" t="s">
        <v>176</v>
      </c>
      <c r="T45750" t="s">
        <v>30</v>
      </c>
      <c r="U45750" t="s">
        <v>21</v>
      </c>
    </row>
    <row r="45751" spans="1:21" x14ac:dyDescent="0.3">
      <c r="A45751" t="s">
        <v>96815</v>
      </c>
      <c r="B45751" s="2">
        <v>42243</v>
      </c>
      <c r="C45751" s="2">
        <v>42246</v>
      </c>
      <c r="D45751">
        <v>3</v>
      </c>
      <c r="E45751" t="s">
        <v>45327</v>
      </c>
      <c r="F45751" t="s">
        <v>13</v>
      </c>
      <c r="G45751" t="s">
        <v>45362</v>
      </c>
      <c r="H45751" s="1">
        <v>159</v>
      </c>
      <c r="I45751">
        <v>5</v>
      </c>
      <c r="J45751">
        <v>0.02</v>
      </c>
      <c r="K45751" s="1">
        <v>63.1</v>
      </c>
      <c r="L45751" s="1">
        <v>6.3100000000000005</v>
      </c>
      <c r="M45751" t="s">
        <v>87</v>
      </c>
      <c r="N45751" t="s">
        <v>96816</v>
      </c>
      <c r="O45751" t="s">
        <v>794</v>
      </c>
      <c r="P45751" t="s">
        <v>90</v>
      </c>
      <c r="Q45751" t="s">
        <v>4816</v>
      </c>
      <c r="R45751" t="s">
        <v>4816</v>
      </c>
      <c r="S45751" t="s">
        <v>1154</v>
      </c>
      <c r="T45751" t="s">
        <v>11</v>
      </c>
      <c r="U45751" t="s">
        <v>31</v>
      </c>
    </row>
    <row r="45752" spans="1:21" x14ac:dyDescent="0.3">
      <c r="A45752" t="s">
        <v>96817</v>
      </c>
      <c r="B45752" s="2">
        <v>42170</v>
      </c>
      <c r="C45752" s="2">
        <v>42180</v>
      </c>
      <c r="D45752">
        <v>10</v>
      </c>
      <c r="E45752" t="s">
        <v>45327</v>
      </c>
      <c r="F45752" t="s">
        <v>13</v>
      </c>
      <c r="G45752" t="s">
        <v>45328</v>
      </c>
      <c r="H45752" s="1">
        <v>248</v>
      </c>
      <c r="I45752">
        <v>1</v>
      </c>
      <c r="J45752">
        <v>0.03</v>
      </c>
      <c r="K45752" s="1">
        <v>160.56</v>
      </c>
      <c r="L45752" s="1">
        <v>16.056000000000001</v>
      </c>
      <c r="M45752" t="s">
        <v>63</v>
      </c>
      <c r="N45752" t="s">
        <v>96818</v>
      </c>
      <c r="O45752" t="s">
        <v>9912</v>
      </c>
      <c r="P45752" t="s">
        <v>90</v>
      </c>
      <c r="Q45752" t="s">
        <v>13962</v>
      </c>
      <c r="R45752" t="s">
        <v>3271</v>
      </c>
      <c r="S45752" t="s">
        <v>3273</v>
      </c>
      <c r="T45752" t="s">
        <v>11</v>
      </c>
      <c r="U45752" t="s">
        <v>27</v>
      </c>
    </row>
    <row r="45753" spans="1:21" x14ac:dyDescent="0.3">
      <c r="A45753" t="s">
        <v>96819</v>
      </c>
      <c r="B45753" s="2">
        <v>42346</v>
      </c>
      <c r="C45753" s="2">
        <v>42352</v>
      </c>
      <c r="D45753">
        <v>6</v>
      </c>
      <c r="E45753" t="s">
        <v>45327</v>
      </c>
      <c r="F45753" t="s">
        <v>13</v>
      </c>
      <c r="G45753" t="s">
        <v>45331</v>
      </c>
      <c r="H45753" s="1">
        <v>196</v>
      </c>
      <c r="I45753">
        <v>3</v>
      </c>
      <c r="J45753">
        <v>0.05</v>
      </c>
      <c r="K45753" s="1">
        <v>86.6</v>
      </c>
      <c r="L45753" s="1">
        <v>8.66</v>
      </c>
      <c r="M45753" t="s">
        <v>63</v>
      </c>
      <c r="N45753" t="s">
        <v>96820</v>
      </c>
      <c r="O45753" t="s">
        <v>842</v>
      </c>
      <c r="P45753" t="s">
        <v>66</v>
      </c>
      <c r="Q45753" t="s">
        <v>19431</v>
      </c>
      <c r="R45753" t="s">
        <v>1820</v>
      </c>
      <c r="S45753" t="s">
        <v>15</v>
      </c>
      <c r="T45753" t="s">
        <v>15</v>
      </c>
      <c r="U45753" t="s">
        <v>39</v>
      </c>
    </row>
    <row r="45754" spans="1:21" x14ac:dyDescent="0.3">
      <c r="A45754" t="s">
        <v>96821</v>
      </c>
      <c r="B45754" s="2">
        <v>42249</v>
      </c>
      <c r="C45754" s="2">
        <v>42250</v>
      </c>
      <c r="D45754">
        <v>1</v>
      </c>
      <c r="E45754" t="s">
        <v>45327</v>
      </c>
      <c r="F45754" t="s">
        <v>13</v>
      </c>
      <c r="G45754" t="s">
        <v>45335</v>
      </c>
      <c r="H45754" s="1">
        <v>218</v>
      </c>
      <c r="I45754">
        <v>2</v>
      </c>
      <c r="J45754">
        <v>0.02</v>
      </c>
      <c r="K45754" s="1">
        <v>129.28</v>
      </c>
      <c r="L45754" s="1">
        <v>12.928000000000001</v>
      </c>
      <c r="M45754" t="s">
        <v>63</v>
      </c>
      <c r="N45754" t="s">
        <v>96822</v>
      </c>
      <c r="O45754" t="s">
        <v>9912</v>
      </c>
      <c r="P45754" t="s">
        <v>90</v>
      </c>
      <c r="Q45754" t="s">
        <v>1414</v>
      </c>
      <c r="R45754" t="s">
        <v>1414</v>
      </c>
      <c r="S45754" t="s">
        <v>154</v>
      </c>
      <c r="T45754" t="s">
        <v>11</v>
      </c>
      <c r="U45754" t="s">
        <v>33</v>
      </c>
    </row>
    <row r="45755" spans="1:21" x14ac:dyDescent="0.3">
      <c r="A45755" t="s">
        <v>96823</v>
      </c>
      <c r="B45755" s="2">
        <v>42179</v>
      </c>
      <c r="C45755" s="2">
        <v>42187</v>
      </c>
      <c r="D45755">
        <v>8</v>
      </c>
      <c r="E45755" t="s">
        <v>45327</v>
      </c>
      <c r="F45755" t="s">
        <v>13</v>
      </c>
      <c r="G45755" t="s">
        <v>45338</v>
      </c>
      <c r="H45755" s="1">
        <v>109</v>
      </c>
      <c r="I45755">
        <v>4</v>
      </c>
      <c r="J45755">
        <v>0.02</v>
      </c>
      <c r="K45755" s="1">
        <v>20.28</v>
      </c>
      <c r="L45755" s="1">
        <v>2.028</v>
      </c>
      <c r="M45755" t="s">
        <v>63</v>
      </c>
      <c r="N45755" t="s">
        <v>96824</v>
      </c>
      <c r="O45755" t="s">
        <v>1553</v>
      </c>
      <c r="P45755" t="s">
        <v>74</v>
      </c>
      <c r="Q45755" t="s">
        <v>4267</v>
      </c>
      <c r="R45755" t="s">
        <v>2944</v>
      </c>
      <c r="S45755" t="s">
        <v>2944</v>
      </c>
      <c r="T45755" t="s">
        <v>22</v>
      </c>
      <c r="U45755" t="s">
        <v>27</v>
      </c>
    </row>
    <row r="45756" spans="1:21" x14ac:dyDescent="0.3">
      <c r="A45756" t="s">
        <v>96825</v>
      </c>
      <c r="B45756" s="2">
        <v>42307</v>
      </c>
      <c r="C45756" s="2">
        <v>42309</v>
      </c>
      <c r="D45756">
        <v>2</v>
      </c>
      <c r="E45756" t="s">
        <v>45327</v>
      </c>
      <c r="F45756" t="s">
        <v>13</v>
      </c>
      <c r="G45756" t="s">
        <v>45341</v>
      </c>
      <c r="H45756" s="1">
        <v>85</v>
      </c>
      <c r="I45756">
        <v>4</v>
      </c>
      <c r="J45756">
        <v>0.01</v>
      </c>
      <c r="K45756" s="1">
        <v>1.6</v>
      </c>
      <c r="L45756" s="1">
        <v>0.16000000000000003</v>
      </c>
      <c r="M45756" t="s">
        <v>63</v>
      </c>
      <c r="N45756" t="s">
        <v>96826</v>
      </c>
      <c r="O45756" t="s">
        <v>1284</v>
      </c>
      <c r="P45756" t="s">
        <v>90</v>
      </c>
      <c r="Q45756" t="s">
        <v>2843</v>
      </c>
      <c r="R45756" t="s">
        <v>844</v>
      </c>
      <c r="S45756" t="s">
        <v>125</v>
      </c>
      <c r="T45756" t="s">
        <v>32</v>
      </c>
      <c r="U45756" t="s">
        <v>35</v>
      </c>
    </row>
    <row r="45757" spans="1:21" x14ac:dyDescent="0.3">
      <c r="A45757" t="s">
        <v>96827</v>
      </c>
      <c r="B45757" s="2">
        <v>42088</v>
      </c>
      <c r="C45757" s="2">
        <v>42097</v>
      </c>
      <c r="D45757">
        <v>9</v>
      </c>
      <c r="E45757" t="s">
        <v>45327</v>
      </c>
      <c r="F45757" t="s">
        <v>13</v>
      </c>
      <c r="G45757" t="s">
        <v>45346</v>
      </c>
      <c r="H45757" s="1">
        <v>122</v>
      </c>
      <c r="I45757">
        <v>3</v>
      </c>
      <c r="J45757">
        <v>0.02</v>
      </c>
      <c r="K45757" s="1">
        <v>34.68</v>
      </c>
      <c r="L45757" s="1">
        <v>3.468</v>
      </c>
      <c r="M45757" t="s">
        <v>63</v>
      </c>
      <c r="N45757" t="s">
        <v>96828</v>
      </c>
      <c r="O45757" t="s">
        <v>2504</v>
      </c>
      <c r="P45757" t="s">
        <v>90</v>
      </c>
      <c r="Q45757" t="s">
        <v>12701</v>
      </c>
      <c r="R45757" t="s">
        <v>12702</v>
      </c>
      <c r="S45757" t="s">
        <v>6867</v>
      </c>
      <c r="T45757" t="s">
        <v>38</v>
      </c>
      <c r="U45757" t="s">
        <v>18</v>
      </c>
    </row>
    <row r="45758" spans="1:21" x14ac:dyDescent="0.3">
      <c r="A45758" t="s">
        <v>96829</v>
      </c>
      <c r="B45758" s="2">
        <v>42066</v>
      </c>
      <c r="C45758" s="2">
        <v>42067</v>
      </c>
      <c r="D45758">
        <v>1</v>
      </c>
      <c r="E45758" t="s">
        <v>45327</v>
      </c>
      <c r="F45758" t="s">
        <v>13</v>
      </c>
      <c r="G45758" t="s">
        <v>45349</v>
      </c>
      <c r="H45758" s="1">
        <v>224</v>
      </c>
      <c r="I45758">
        <v>4</v>
      </c>
      <c r="J45758">
        <v>0.05</v>
      </c>
      <c r="K45758" s="1">
        <v>99.199999999999989</v>
      </c>
      <c r="L45758" s="1">
        <v>9.92</v>
      </c>
      <c r="M45758" t="s">
        <v>63</v>
      </c>
      <c r="N45758" t="s">
        <v>96830</v>
      </c>
      <c r="O45758" t="s">
        <v>2432</v>
      </c>
      <c r="P45758" t="s">
        <v>66</v>
      </c>
      <c r="Q45758" t="s">
        <v>2843</v>
      </c>
      <c r="R45758" t="s">
        <v>844</v>
      </c>
      <c r="S45758" t="s">
        <v>125</v>
      </c>
      <c r="T45758" t="s">
        <v>32</v>
      </c>
      <c r="U45758" t="s">
        <v>18</v>
      </c>
    </row>
    <row r="45759" spans="1:21" x14ac:dyDescent="0.3">
      <c r="A45759" t="s">
        <v>96831</v>
      </c>
      <c r="B45759" s="2">
        <v>42193</v>
      </c>
      <c r="C45759" s="2">
        <v>42202</v>
      </c>
      <c r="D45759">
        <v>9</v>
      </c>
      <c r="E45759" t="s">
        <v>45327</v>
      </c>
      <c r="F45759" t="s">
        <v>13</v>
      </c>
      <c r="G45759" t="s">
        <v>45353</v>
      </c>
      <c r="H45759" s="1">
        <v>213</v>
      </c>
      <c r="I45759">
        <v>2</v>
      </c>
      <c r="J45759">
        <v>0.02</v>
      </c>
      <c r="K45759" s="1">
        <v>124.48</v>
      </c>
      <c r="L45759" s="1">
        <v>12.448</v>
      </c>
      <c r="M45759" t="s">
        <v>63</v>
      </c>
      <c r="N45759" t="s">
        <v>96832</v>
      </c>
      <c r="O45759" t="s">
        <v>3952</v>
      </c>
      <c r="P45759" t="s">
        <v>66</v>
      </c>
      <c r="Q45759" t="s">
        <v>130</v>
      </c>
      <c r="R45759" t="s">
        <v>130</v>
      </c>
      <c r="S45759" t="s">
        <v>131</v>
      </c>
      <c r="T45759" t="s">
        <v>22</v>
      </c>
      <c r="U45759" t="s">
        <v>29</v>
      </c>
    </row>
    <row r="45760" spans="1:21" x14ac:dyDescent="0.3">
      <c r="A45760" t="s">
        <v>96833</v>
      </c>
      <c r="B45760" s="2">
        <v>42109</v>
      </c>
      <c r="C45760" s="2">
        <v>42117</v>
      </c>
      <c r="D45760">
        <v>8</v>
      </c>
      <c r="E45760" t="s">
        <v>45327</v>
      </c>
      <c r="F45760" t="s">
        <v>13</v>
      </c>
      <c r="G45760" t="s">
        <v>45356</v>
      </c>
      <c r="H45760" s="1">
        <v>62</v>
      </c>
      <c r="I45760">
        <v>1</v>
      </c>
      <c r="J45760">
        <v>0.04</v>
      </c>
      <c r="K45760" s="1">
        <v>62</v>
      </c>
      <c r="L45760" s="1">
        <v>6.2</v>
      </c>
      <c r="M45760" t="s">
        <v>63</v>
      </c>
      <c r="N45760" t="s">
        <v>96834</v>
      </c>
      <c r="O45760" t="s">
        <v>1932</v>
      </c>
      <c r="P45760" t="s">
        <v>90</v>
      </c>
      <c r="Q45760" t="s">
        <v>1008</v>
      </c>
      <c r="R45760" t="s">
        <v>558</v>
      </c>
      <c r="S45760" t="s">
        <v>125</v>
      </c>
      <c r="T45760" t="s">
        <v>32</v>
      </c>
      <c r="U45760" t="s">
        <v>21</v>
      </c>
    </row>
    <row r="45761" spans="1:21" x14ac:dyDescent="0.3">
      <c r="A45761" t="s">
        <v>96835</v>
      </c>
      <c r="B45761" s="2">
        <v>42217</v>
      </c>
      <c r="C45761" s="2">
        <v>42220</v>
      </c>
      <c r="D45761">
        <v>3</v>
      </c>
      <c r="E45761" t="s">
        <v>45327</v>
      </c>
      <c r="F45761" t="s">
        <v>13</v>
      </c>
      <c r="G45761" t="s">
        <v>45359</v>
      </c>
      <c r="H45761" s="1">
        <v>228</v>
      </c>
      <c r="I45761">
        <v>3</v>
      </c>
      <c r="J45761">
        <v>0.04</v>
      </c>
      <c r="K45761" s="1">
        <v>120.64</v>
      </c>
      <c r="L45761" s="1">
        <v>12.064</v>
      </c>
      <c r="M45761" t="s">
        <v>87</v>
      </c>
      <c r="N45761" t="s">
        <v>96836</v>
      </c>
      <c r="O45761" t="s">
        <v>3920</v>
      </c>
      <c r="P45761" t="s">
        <v>66</v>
      </c>
      <c r="Q45761" t="s">
        <v>4897</v>
      </c>
      <c r="R45761" t="s">
        <v>4897</v>
      </c>
      <c r="S45761" t="s">
        <v>895</v>
      </c>
      <c r="T45761" t="s">
        <v>19</v>
      </c>
      <c r="U45761" t="s">
        <v>31</v>
      </c>
    </row>
    <row r="45762" spans="1:21" x14ac:dyDescent="0.3">
      <c r="A45762" t="s">
        <v>96837</v>
      </c>
      <c r="B45762" s="2">
        <v>42172</v>
      </c>
      <c r="C45762" s="2">
        <v>42174</v>
      </c>
      <c r="D45762">
        <v>2</v>
      </c>
      <c r="E45762" t="s">
        <v>45327</v>
      </c>
      <c r="F45762" t="s">
        <v>13</v>
      </c>
      <c r="G45762" t="s">
        <v>45362</v>
      </c>
      <c r="H45762" s="1">
        <v>159</v>
      </c>
      <c r="I45762">
        <v>1</v>
      </c>
      <c r="J45762">
        <v>0.05</v>
      </c>
      <c r="K45762" s="1">
        <v>71.05</v>
      </c>
      <c r="L45762" s="1">
        <v>7.1050000000000004</v>
      </c>
      <c r="M45762" t="s">
        <v>63</v>
      </c>
      <c r="N45762" t="s">
        <v>96838</v>
      </c>
      <c r="O45762" t="s">
        <v>1054</v>
      </c>
      <c r="P45762" t="s">
        <v>66</v>
      </c>
      <c r="Q45762" t="s">
        <v>2943</v>
      </c>
      <c r="R45762" t="s">
        <v>2944</v>
      </c>
      <c r="S45762" t="s">
        <v>2944</v>
      </c>
      <c r="T45762" t="s">
        <v>22</v>
      </c>
      <c r="U45762" t="s">
        <v>27</v>
      </c>
    </row>
    <row r="45763" spans="1:21" x14ac:dyDescent="0.3">
      <c r="A45763" t="s">
        <v>96839</v>
      </c>
      <c r="B45763" s="2">
        <v>42145</v>
      </c>
      <c r="C45763" s="2">
        <v>42149</v>
      </c>
      <c r="D45763">
        <v>4</v>
      </c>
      <c r="E45763" t="s">
        <v>45327</v>
      </c>
      <c r="F45763" t="s">
        <v>13</v>
      </c>
      <c r="G45763" t="s">
        <v>45328</v>
      </c>
      <c r="H45763" s="1">
        <v>248</v>
      </c>
      <c r="I45763">
        <v>3</v>
      </c>
      <c r="J45763">
        <v>0.05</v>
      </c>
      <c r="K45763" s="1">
        <v>130.80000000000001</v>
      </c>
      <c r="L45763" s="1">
        <v>13.080000000000002</v>
      </c>
      <c r="M45763" t="s">
        <v>45332</v>
      </c>
      <c r="N45763" t="s">
        <v>96840</v>
      </c>
      <c r="O45763" t="s">
        <v>8022</v>
      </c>
      <c r="P45763" t="s">
        <v>90</v>
      </c>
      <c r="Q45763" t="s">
        <v>96841</v>
      </c>
      <c r="R45763" t="s">
        <v>3035</v>
      </c>
      <c r="S45763" t="s">
        <v>343</v>
      </c>
      <c r="T45763" t="s">
        <v>38</v>
      </c>
      <c r="U45763" t="s">
        <v>24</v>
      </c>
    </row>
    <row r="45764" spans="1:21" x14ac:dyDescent="0.3">
      <c r="A45764" t="s">
        <v>96842</v>
      </c>
      <c r="B45764" s="2">
        <v>42355</v>
      </c>
      <c r="C45764" s="2">
        <v>42361</v>
      </c>
      <c r="D45764">
        <v>6</v>
      </c>
      <c r="E45764" t="s">
        <v>45327</v>
      </c>
      <c r="F45764" t="s">
        <v>13</v>
      </c>
      <c r="G45764" t="s">
        <v>45331</v>
      </c>
      <c r="H45764" s="1">
        <v>196</v>
      </c>
      <c r="I45764">
        <v>2</v>
      </c>
      <c r="J45764">
        <v>0.05</v>
      </c>
      <c r="K45764" s="1">
        <v>96.4</v>
      </c>
      <c r="L45764" s="1">
        <v>9.64</v>
      </c>
      <c r="M45764" t="s">
        <v>63</v>
      </c>
      <c r="N45764" t="s">
        <v>96843</v>
      </c>
      <c r="O45764" t="s">
        <v>1161</v>
      </c>
      <c r="P45764" t="s">
        <v>66</v>
      </c>
      <c r="Q45764" t="s">
        <v>413</v>
      </c>
      <c r="R45764" t="s">
        <v>414</v>
      </c>
      <c r="S45764" t="s">
        <v>415</v>
      </c>
      <c r="T45764" t="s">
        <v>32</v>
      </c>
      <c r="U45764" t="s">
        <v>39</v>
      </c>
    </row>
    <row r="45765" spans="1:21" x14ac:dyDescent="0.3">
      <c r="A45765" t="s">
        <v>96844</v>
      </c>
      <c r="B45765" s="2">
        <v>42313</v>
      </c>
      <c r="C45765" s="2">
        <v>42321</v>
      </c>
      <c r="D45765">
        <v>8</v>
      </c>
      <c r="E45765" t="s">
        <v>45327</v>
      </c>
      <c r="F45765" t="s">
        <v>13</v>
      </c>
      <c r="G45765" t="s">
        <v>45335</v>
      </c>
      <c r="H45765" s="1">
        <v>218</v>
      </c>
      <c r="I45765">
        <v>5</v>
      </c>
      <c r="J45765">
        <v>0.05</v>
      </c>
      <c r="K45765" s="1">
        <v>83.5</v>
      </c>
      <c r="L45765" s="1">
        <v>8.35</v>
      </c>
      <c r="M45765" t="s">
        <v>63</v>
      </c>
      <c r="N45765" t="s">
        <v>96845</v>
      </c>
      <c r="O45765" t="s">
        <v>1733</v>
      </c>
      <c r="P45765" t="s">
        <v>66</v>
      </c>
      <c r="Q45765" t="s">
        <v>1162</v>
      </c>
      <c r="R45765" t="s">
        <v>1163</v>
      </c>
      <c r="S45765" t="s">
        <v>230</v>
      </c>
      <c r="T45765" t="s">
        <v>40</v>
      </c>
      <c r="U45765" t="s">
        <v>37</v>
      </c>
    </row>
    <row r="45766" spans="1:21" x14ac:dyDescent="0.3">
      <c r="A45766" t="s">
        <v>96846</v>
      </c>
      <c r="B45766" s="2">
        <v>42102</v>
      </c>
      <c r="C45766" s="2">
        <v>42112</v>
      </c>
      <c r="D45766">
        <v>10</v>
      </c>
      <c r="E45766" t="s">
        <v>45327</v>
      </c>
      <c r="F45766" t="s">
        <v>13</v>
      </c>
      <c r="G45766" t="s">
        <v>45338</v>
      </c>
      <c r="H45766" s="1">
        <v>109</v>
      </c>
      <c r="I45766">
        <v>5</v>
      </c>
      <c r="J45766">
        <v>0.02</v>
      </c>
      <c r="K45766" s="1">
        <v>18.100000000000001</v>
      </c>
      <c r="L45766" s="1">
        <v>1.8100000000000003</v>
      </c>
      <c r="M45766" t="s">
        <v>63</v>
      </c>
      <c r="N45766" t="s">
        <v>96847</v>
      </c>
      <c r="O45766" t="s">
        <v>5459</v>
      </c>
      <c r="P45766" t="s">
        <v>90</v>
      </c>
      <c r="Q45766" t="s">
        <v>1504</v>
      </c>
      <c r="R45766" t="s">
        <v>1036</v>
      </c>
      <c r="S45766" t="s">
        <v>69</v>
      </c>
      <c r="T45766" t="s">
        <v>36</v>
      </c>
      <c r="U45766" t="s">
        <v>21</v>
      </c>
    </row>
    <row r="45767" spans="1:21" x14ac:dyDescent="0.3">
      <c r="A45767" t="s">
        <v>96848</v>
      </c>
      <c r="B45767" s="2">
        <v>42009</v>
      </c>
      <c r="C45767" s="2">
        <v>42010</v>
      </c>
      <c r="D45767">
        <v>1</v>
      </c>
      <c r="E45767" t="s">
        <v>45327</v>
      </c>
      <c r="F45767" t="s">
        <v>13</v>
      </c>
      <c r="G45767" t="s">
        <v>45341</v>
      </c>
      <c r="H45767" s="1">
        <v>85</v>
      </c>
      <c r="I45767">
        <v>5</v>
      </c>
      <c r="J45767">
        <v>0.01</v>
      </c>
      <c r="K45767" s="1">
        <v>0.75</v>
      </c>
      <c r="L45767" s="1">
        <v>7.5000000000000011E-2</v>
      </c>
      <c r="M45767" t="s">
        <v>45332</v>
      </c>
      <c r="N45767" t="s">
        <v>96849</v>
      </c>
      <c r="O45767" t="s">
        <v>1684</v>
      </c>
      <c r="P45767" t="s">
        <v>66</v>
      </c>
      <c r="Q45767" t="s">
        <v>278</v>
      </c>
      <c r="R45767" t="s">
        <v>279</v>
      </c>
      <c r="S45767" t="s">
        <v>69</v>
      </c>
      <c r="T45767" t="s">
        <v>36</v>
      </c>
      <c r="U45767" t="s">
        <v>10</v>
      </c>
    </row>
    <row r="45768" spans="1:21" x14ac:dyDescent="0.3">
      <c r="A45768" t="s">
        <v>96850</v>
      </c>
      <c r="B45768" s="2">
        <v>42322</v>
      </c>
      <c r="C45768" s="2">
        <v>42324</v>
      </c>
      <c r="D45768">
        <v>2</v>
      </c>
      <c r="E45768" t="s">
        <v>45327</v>
      </c>
      <c r="F45768" t="s">
        <v>13</v>
      </c>
      <c r="G45768" t="s">
        <v>45346</v>
      </c>
      <c r="H45768" s="1">
        <v>122</v>
      </c>
      <c r="I45768">
        <v>2</v>
      </c>
      <c r="J45768">
        <v>0.02</v>
      </c>
      <c r="K45768" s="1">
        <v>37.119999999999997</v>
      </c>
      <c r="L45768" s="1">
        <v>3.7119999999999997</v>
      </c>
      <c r="M45768" t="s">
        <v>87</v>
      </c>
      <c r="N45768" t="s">
        <v>96851</v>
      </c>
      <c r="O45768" t="s">
        <v>2850</v>
      </c>
      <c r="P45768" t="s">
        <v>74</v>
      </c>
      <c r="Q45768" t="s">
        <v>28100</v>
      </c>
      <c r="R45768" t="s">
        <v>279</v>
      </c>
      <c r="S45768" t="s">
        <v>69</v>
      </c>
      <c r="T45768" t="s">
        <v>36</v>
      </c>
      <c r="U45768" t="s">
        <v>37</v>
      </c>
    </row>
    <row r="45769" spans="1:21" x14ac:dyDescent="0.3">
      <c r="A45769" t="s">
        <v>96852</v>
      </c>
      <c r="B45769" s="2">
        <v>42299</v>
      </c>
      <c r="C45769" s="2">
        <v>42304</v>
      </c>
      <c r="D45769">
        <v>5</v>
      </c>
      <c r="E45769" t="s">
        <v>45327</v>
      </c>
      <c r="F45769" t="s">
        <v>13</v>
      </c>
      <c r="G45769" t="s">
        <v>45349</v>
      </c>
      <c r="H45769" s="1">
        <v>224</v>
      </c>
      <c r="I45769">
        <v>1</v>
      </c>
      <c r="J45769">
        <v>0.03</v>
      </c>
      <c r="K45769" s="1">
        <v>137.28</v>
      </c>
      <c r="L45769" s="1">
        <v>13.728000000000002</v>
      </c>
      <c r="M45769" t="s">
        <v>63</v>
      </c>
      <c r="N45769" t="s">
        <v>96853</v>
      </c>
      <c r="O45769" t="s">
        <v>2157</v>
      </c>
      <c r="P45769" t="s">
        <v>90</v>
      </c>
      <c r="Q45769" t="s">
        <v>466</v>
      </c>
      <c r="R45769" t="s">
        <v>467</v>
      </c>
      <c r="S45769" t="s">
        <v>118</v>
      </c>
      <c r="T45769" t="s">
        <v>34</v>
      </c>
      <c r="U45769" t="s">
        <v>35</v>
      </c>
    </row>
    <row r="45770" spans="1:21" x14ac:dyDescent="0.3">
      <c r="A45770" t="s">
        <v>96854</v>
      </c>
      <c r="B45770" s="2">
        <v>42236</v>
      </c>
      <c r="C45770" s="2">
        <v>42243</v>
      </c>
      <c r="D45770">
        <v>7</v>
      </c>
      <c r="E45770" t="s">
        <v>45327</v>
      </c>
      <c r="F45770" t="s">
        <v>13</v>
      </c>
      <c r="G45770" t="s">
        <v>45353</v>
      </c>
      <c r="H45770" s="1">
        <v>213</v>
      </c>
      <c r="I45770">
        <v>5</v>
      </c>
      <c r="J45770">
        <v>0.03</v>
      </c>
      <c r="K45770" s="1">
        <v>101.05</v>
      </c>
      <c r="L45770" s="1">
        <v>10.105</v>
      </c>
      <c r="M45770" t="s">
        <v>63</v>
      </c>
      <c r="N45770" t="s">
        <v>96855</v>
      </c>
      <c r="O45770" t="s">
        <v>101</v>
      </c>
      <c r="P45770" t="s">
        <v>90</v>
      </c>
      <c r="Q45770" t="s">
        <v>1096</v>
      </c>
      <c r="R45770" t="s">
        <v>279</v>
      </c>
      <c r="S45770" t="s">
        <v>69</v>
      </c>
      <c r="T45770" t="s">
        <v>36</v>
      </c>
      <c r="U45770" t="s">
        <v>31</v>
      </c>
    </row>
    <row r="45771" spans="1:21" x14ac:dyDescent="0.3">
      <c r="A45771" t="s">
        <v>96856</v>
      </c>
      <c r="B45771" s="2">
        <v>42337</v>
      </c>
      <c r="C45771" s="2">
        <v>42342</v>
      </c>
      <c r="D45771">
        <v>5</v>
      </c>
      <c r="E45771" t="s">
        <v>45327</v>
      </c>
      <c r="F45771" t="s">
        <v>13</v>
      </c>
      <c r="G45771" t="s">
        <v>45356</v>
      </c>
      <c r="H45771" s="1">
        <v>62</v>
      </c>
      <c r="I45771">
        <v>2</v>
      </c>
      <c r="J45771">
        <v>0.04</v>
      </c>
      <c r="K45771" s="1">
        <v>31</v>
      </c>
      <c r="L45771" s="1">
        <v>3.1</v>
      </c>
      <c r="M45771" t="s">
        <v>63</v>
      </c>
      <c r="N45771" t="s">
        <v>96857</v>
      </c>
      <c r="O45771" t="s">
        <v>3132</v>
      </c>
      <c r="P45771" t="s">
        <v>90</v>
      </c>
      <c r="Q45771" t="s">
        <v>141</v>
      </c>
      <c r="R45771" t="s">
        <v>142</v>
      </c>
      <c r="S45771" t="s">
        <v>111</v>
      </c>
      <c r="T45771" t="s">
        <v>41</v>
      </c>
      <c r="U45771" t="s">
        <v>37</v>
      </c>
    </row>
    <row r="45772" spans="1:21" x14ac:dyDescent="0.3">
      <c r="A45772" t="s">
        <v>96858</v>
      </c>
      <c r="B45772" s="2">
        <v>42184</v>
      </c>
      <c r="C45772" s="2">
        <v>42188</v>
      </c>
      <c r="D45772">
        <v>4</v>
      </c>
      <c r="E45772" t="s">
        <v>45327</v>
      </c>
      <c r="F45772" t="s">
        <v>13</v>
      </c>
      <c r="G45772" t="s">
        <v>45359</v>
      </c>
      <c r="H45772" s="1">
        <v>228</v>
      </c>
      <c r="I45772">
        <v>2</v>
      </c>
      <c r="J45772">
        <v>0.03</v>
      </c>
      <c r="K45772" s="1">
        <v>134.32</v>
      </c>
      <c r="L45772" s="1">
        <v>13.432</v>
      </c>
      <c r="M45772" t="s">
        <v>87</v>
      </c>
      <c r="N45772" t="s">
        <v>96859</v>
      </c>
      <c r="O45772" t="s">
        <v>5362</v>
      </c>
      <c r="P45772" t="s">
        <v>74</v>
      </c>
      <c r="Q45772" t="s">
        <v>947</v>
      </c>
      <c r="R45772" t="s">
        <v>839</v>
      </c>
      <c r="S45772" t="s">
        <v>111</v>
      </c>
      <c r="T45772" t="s">
        <v>28</v>
      </c>
      <c r="U45772" t="s">
        <v>27</v>
      </c>
    </row>
    <row r="45773" spans="1:21" x14ac:dyDescent="0.3">
      <c r="A45773" t="s">
        <v>96860</v>
      </c>
      <c r="B45773" s="2">
        <v>42352</v>
      </c>
      <c r="C45773" s="2">
        <v>42356</v>
      </c>
      <c r="D45773">
        <v>4</v>
      </c>
      <c r="E45773" t="s">
        <v>45327</v>
      </c>
      <c r="F45773" t="s">
        <v>13</v>
      </c>
      <c r="G45773" t="s">
        <v>45362</v>
      </c>
      <c r="H45773" s="1">
        <v>159</v>
      </c>
      <c r="I45773">
        <v>5</v>
      </c>
      <c r="J45773">
        <v>0.04</v>
      </c>
      <c r="K45773" s="1">
        <v>47.2</v>
      </c>
      <c r="L45773" s="1">
        <v>4.7200000000000006</v>
      </c>
      <c r="M45773" t="s">
        <v>63</v>
      </c>
      <c r="N45773" t="s">
        <v>96861</v>
      </c>
      <c r="O45773" t="s">
        <v>2177</v>
      </c>
      <c r="P45773" t="s">
        <v>74</v>
      </c>
      <c r="Q45773" t="s">
        <v>1484</v>
      </c>
      <c r="R45773" t="s">
        <v>303</v>
      </c>
      <c r="S45773" t="s">
        <v>111</v>
      </c>
      <c r="T45773" t="s">
        <v>38</v>
      </c>
      <c r="U45773" t="s">
        <v>39</v>
      </c>
    </row>
    <row r="45774" spans="1:21" x14ac:dyDescent="0.3">
      <c r="A45774" t="s">
        <v>96862</v>
      </c>
      <c r="B45774" s="2">
        <v>42030</v>
      </c>
      <c r="C45774" s="2">
        <v>42036</v>
      </c>
      <c r="D45774">
        <v>6</v>
      </c>
      <c r="E45774" t="s">
        <v>45327</v>
      </c>
      <c r="F45774" t="s">
        <v>13</v>
      </c>
      <c r="G45774" t="s">
        <v>45328</v>
      </c>
      <c r="H45774" s="1">
        <v>248</v>
      </c>
      <c r="I45774">
        <v>5</v>
      </c>
      <c r="J45774">
        <v>0.05</v>
      </c>
      <c r="K45774" s="1">
        <v>106</v>
      </c>
      <c r="L45774" s="1">
        <v>10.600000000000001</v>
      </c>
      <c r="M45774" t="s">
        <v>63</v>
      </c>
      <c r="N45774" t="s">
        <v>96863</v>
      </c>
      <c r="O45774" t="s">
        <v>3738</v>
      </c>
      <c r="P45774" t="s">
        <v>66</v>
      </c>
      <c r="Q45774" t="s">
        <v>2728</v>
      </c>
      <c r="R45774" t="s">
        <v>1016</v>
      </c>
      <c r="S45774" t="s">
        <v>111</v>
      </c>
      <c r="T45774" t="s">
        <v>22</v>
      </c>
      <c r="U45774" t="s">
        <v>10</v>
      </c>
    </row>
    <row r="45775" spans="1:21" x14ac:dyDescent="0.3">
      <c r="A45775" t="s">
        <v>96864</v>
      </c>
      <c r="B45775" s="2">
        <v>42095</v>
      </c>
      <c r="C45775" s="2">
        <v>42104</v>
      </c>
      <c r="D45775">
        <v>9</v>
      </c>
      <c r="E45775" t="s">
        <v>45327</v>
      </c>
      <c r="F45775" t="s">
        <v>13</v>
      </c>
      <c r="G45775" t="s">
        <v>45331</v>
      </c>
      <c r="H45775" s="1">
        <v>196</v>
      </c>
      <c r="I45775">
        <v>5</v>
      </c>
      <c r="J45775">
        <v>0.01</v>
      </c>
      <c r="K45775" s="1">
        <v>106.2</v>
      </c>
      <c r="L45775" s="1">
        <v>10.620000000000001</v>
      </c>
      <c r="M45775" t="s">
        <v>87</v>
      </c>
      <c r="N45775" t="s">
        <v>96865</v>
      </c>
      <c r="O45775" t="s">
        <v>1838</v>
      </c>
      <c r="P45775" t="s">
        <v>90</v>
      </c>
      <c r="Q45775" t="s">
        <v>3084</v>
      </c>
      <c r="R45775" t="s">
        <v>374</v>
      </c>
      <c r="S45775" t="s">
        <v>111</v>
      </c>
      <c r="T45775" t="s">
        <v>22</v>
      </c>
      <c r="U45775" t="s">
        <v>21</v>
      </c>
    </row>
    <row r="45776" spans="1:21" x14ac:dyDescent="0.3">
      <c r="A45776" t="s">
        <v>96866</v>
      </c>
      <c r="B45776" s="2">
        <v>42340</v>
      </c>
      <c r="C45776" s="2">
        <v>42350</v>
      </c>
      <c r="D45776">
        <v>10</v>
      </c>
      <c r="E45776" t="s">
        <v>45327</v>
      </c>
      <c r="F45776" t="s">
        <v>13</v>
      </c>
      <c r="G45776" t="s">
        <v>45335</v>
      </c>
      <c r="H45776" s="1">
        <v>218</v>
      </c>
      <c r="I45776">
        <v>2</v>
      </c>
      <c r="J45776">
        <v>0.04</v>
      </c>
      <c r="K45776" s="1">
        <v>120.56</v>
      </c>
      <c r="L45776" s="1">
        <v>12.056000000000001</v>
      </c>
      <c r="M45776" t="s">
        <v>63</v>
      </c>
      <c r="N45776" t="s">
        <v>96867</v>
      </c>
      <c r="O45776" t="s">
        <v>108</v>
      </c>
      <c r="P45776" t="s">
        <v>66</v>
      </c>
      <c r="Q45776" t="s">
        <v>19981</v>
      </c>
      <c r="R45776" t="s">
        <v>19981</v>
      </c>
      <c r="S45776" t="s">
        <v>3025</v>
      </c>
      <c r="T45776" t="s">
        <v>30</v>
      </c>
      <c r="U45776" t="s">
        <v>39</v>
      </c>
    </row>
    <row r="45777" spans="1:21" x14ac:dyDescent="0.3">
      <c r="A45777" t="s">
        <v>96868</v>
      </c>
      <c r="B45777" s="2">
        <v>42143</v>
      </c>
      <c r="C45777" s="2">
        <v>42144</v>
      </c>
      <c r="D45777">
        <v>1</v>
      </c>
      <c r="E45777" t="s">
        <v>45327</v>
      </c>
      <c r="F45777" t="s">
        <v>13</v>
      </c>
      <c r="G45777" t="s">
        <v>45338</v>
      </c>
      <c r="H45777" s="1">
        <v>109</v>
      </c>
      <c r="I45777">
        <v>3</v>
      </c>
      <c r="J45777">
        <v>0.03</v>
      </c>
      <c r="K45777" s="1">
        <v>19.189999999999998</v>
      </c>
      <c r="L45777" s="1">
        <v>1.9189999999999998</v>
      </c>
      <c r="M45777" t="s">
        <v>87</v>
      </c>
      <c r="N45777" t="s">
        <v>96869</v>
      </c>
      <c r="O45777" t="s">
        <v>4401</v>
      </c>
      <c r="P45777" t="s">
        <v>90</v>
      </c>
      <c r="Q45777" t="s">
        <v>2547</v>
      </c>
      <c r="R45777" t="s">
        <v>2547</v>
      </c>
      <c r="S45777" t="s">
        <v>569</v>
      </c>
      <c r="T45777" t="s">
        <v>30</v>
      </c>
      <c r="U45777" t="s">
        <v>24</v>
      </c>
    </row>
    <row r="45778" spans="1:21" x14ac:dyDescent="0.3">
      <c r="A45778" t="s">
        <v>96870</v>
      </c>
      <c r="B45778" s="2">
        <v>42011</v>
      </c>
      <c r="C45778" s="2">
        <v>42016</v>
      </c>
      <c r="D45778">
        <v>5</v>
      </c>
      <c r="E45778" t="s">
        <v>45327</v>
      </c>
      <c r="F45778" t="s">
        <v>13</v>
      </c>
      <c r="G45778" t="s">
        <v>45341</v>
      </c>
      <c r="H45778" s="1">
        <v>85</v>
      </c>
      <c r="I45778">
        <v>2</v>
      </c>
      <c r="J45778">
        <v>0.01</v>
      </c>
      <c r="K45778" s="1">
        <v>3.3</v>
      </c>
      <c r="L45778" s="1">
        <v>0.33</v>
      </c>
      <c r="M45778" t="s">
        <v>63</v>
      </c>
      <c r="N45778" t="s">
        <v>96871</v>
      </c>
      <c r="O45778" t="s">
        <v>634</v>
      </c>
      <c r="P45778" t="s">
        <v>66</v>
      </c>
      <c r="Q45778" t="s">
        <v>58292</v>
      </c>
      <c r="R45778" t="s">
        <v>1281</v>
      </c>
      <c r="S45778" t="s">
        <v>215</v>
      </c>
      <c r="T45778" t="s">
        <v>30</v>
      </c>
      <c r="U45778" t="s">
        <v>10</v>
      </c>
    </row>
    <row r="45779" spans="1:21" x14ac:dyDescent="0.3">
      <c r="A45779" t="s">
        <v>96872</v>
      </c>
      <c r="B45779" s="2">
        <v>42315</v>
      </c>
      <c r="C45779" s="2">
        <v>42316</v>
      </c>
      <c r="D45779">
        <v>1</v>
      </c>
      <c r="E45779" t="s">
        <v>45327</v>
      </c>
      <c r="F45779" t="s">
        <v>13</v>
      </c>
      <c r="G45779" t="s">
        <v>45346</v>
      </c>
      <c r="H45779" s="1">
        <v>122</v>
      </c>
      <c r="I45779">
        <v>1</v>
      </c>
      <c r="J45779">
        <v>0.01</v>
      </c>
      <c r="K45779" s="1">
        <v>40.78</v>
      </c>
      <c r="L45779" s="1">
        <v>4.0780000000000003</v>
      </c>
      <c r="M45779" t="s">
        <v>63</v>
      </c>
      <c r="N45779" t="s">
        <v>96873</v>
      </c>
      <c r="O45779" t="s">
        <v>499</v>
      </c>
      <c r="P45779" t="s">
        <v>66</v>
      </c>
      <c r="Q45779" t="s">
        <v>16210</v>
      </c>
      <c r="R45779" t="s">
        <v>15134</v>
      </c>
      <c r="S45779" t="s">
        <v>15</v>
      </c>
      <c r="T45779" t="s">
        <v>15</v>
      </c>
      <c r="U45779" t="s">
        <v>37</v>
      </c>
    </row>
    <row r="45780" spans="1:21" x14ac:dyDescent="0.3">
      <c r="A45780" t="s">
        <v>96874</v>
      </c>
      <c r="B45780" s="2">
        <v>42300</v>
      </c>
      <c r="C45780" s="2">
        <v>42309</v>
      </c>
      <c r="D45780">
        <v>9</v>
      </c>
      <c r="E45780" t="s">
        <v>45327</v>
      </c>
      <c r="F45780" t="s">
        <v>13</v>
      </c>
      <c r="G45780" t="s">
        <v>45349</v>
      </c>
      <c r="H45780" s="1">
        <v>224</v>
      </c>
      <c r="I45780">
        <v>5</v>
      </c>
      <c r="J45780">
        <v>0.04</v>
      </c>
      <c r="K45780" s="1">
        <v>99.199999999999989</v>
      </c>
      <c r="L45780" s="1">
        <v>9.92</v>
      </c>
      <c r="M45780" t="s">
        <v>87</v>
      </c>
      <c r="N45780" t="s">
        <v>96875</v>
      </c>
      <c r="O45780" t="s">
        <v>3177</v>
      </c>
      <c r="P45780" t="s">
        <v>90</v>
      </c>
      <c r="Q45780" t="s">
        <v>19142</v>
      </c>
      <c r="R45780" t="s">
        <v>4768</v>
      </c>
      <c r="S45780" t="s">
        <v>1071</v>
      </c>
      <c r="T45780" t="s">
        <v>30</v>
      </c>
      <c r="U45780" t="s">
        <v>35</v>
      </c>
    </row>
    <row r="45781" spans="1:21" x14ac:dyDescent="0.3">
      <c r="A45781" t="s">
        <v>96876</v>
      </c>
      <c r="B45781" s="2">
        <v>42356</v>
      </c>
      <c r="C45781" s="2">
        <v>42358</v>
      </c>
      <c r="D45781">
        <v>2</v>
      </c>
      <c r="E45781" t="s">
        <v>45327</v>
      </c>
      <c r="F45781" t="s">
        <v>13</v>
      </c>
      <c r="G45781" t="s">
        <v>45353</v>
      </c>
      <c r="H45781" s="1">
        <v>213</v>
      </c>
      <c r="I45781">
        <v>2</v>
      </c>
      <c r="J45781">
        <v>0.01</v>
      </c>
      <c r="K45781" s="1">
        <v>128.74</v>
      </c>
      <c r="L45781" s="1">
        <v>12.874000000000002</v>
      </c>
      <c r="M45781" t="s">
        <v>63</v>
      </c>
      <c r="N45781" t="s">
        <v>96877</v>
      </c>
      <c r="O45781" t="s">
        <v>4977</v>
      </c>
      <c r="P45781" t="s">
        <v>90</v>
      </c>
      <c r="Q45781" t="s">
        <v>479</v>
      </c>
      <c r="R45781" t="s">
        <v>480</v>
      </c>
      <c r="S45781" t="s">
        <v>481</v>
      </c>
      <c r="T45781" t="s">
        <v>11</v>
      </c>
      <c r="U45781" t="s">
        <v>39</v>
      </c>
    </row>
    <row r="45782" spans="1:21" x14ac:dyDescent="0.3">
      <c r="A45782" t="s">
        <v>96878</v>
      </c>
      <c r="B45782" s="2">
        <v>42245</v>
      </c>
      <c r="C45782" s="2">
        <v>42247</v>
      </c>
      <c r="D45782">
        <v>2</v>
      </c>
      <c r="E45782" t="s">
        <v>45327</v>
      </c>
      <c r="F45782" t="s">
        <v>13</v>
      </c>
      <c r="G45782" t="s">
        <v>45356</v>
      </c>
      <c r="H45782" s="1">
        <v>62</v>
      </c>
      <c r="I45782">
        <v>4</v>
      </c>
      <c r="J45782">
        <v>0.05</v>
      </c>
      <c r="K45782" s="1">
        <v>15.5</v>
      </c>
      <c r="L45782" s="1">
        <v>1.55</v>
      </c>
      <c r="M45782" t="s">
        <v>63</v>
      </c>
      <c r="N45782" t="s">
        <v>96879</v>
      </c>
      <c r="O45782" t="s">
        <v>1838</v>
      </c>
      <c r="P45782" t="s">
        <v>90</v>
      </c>
      <c r="Q45782" t="s">
        <v>31269</v>
      </c>
      <c r="R45782" t="s">
        <v>31270</v>
      </c>
      <c r="S45782" t="s">
        <v>1154</v>
      </c>
      <c r="T45782" t="s">
        <v>11</v>
      </c>
      <c r="U45782" t="s">
        <v>31</v>
      </c>
    </row>
    <row r="45783" spans="1:21" x14ac:dyDescent="0.3">
      <c r="A45783" t="s">
        <v>96880</v>
      </c>
      <c r="B45783" s="2">
        <v>42155</v>
      </c>
      <c r="C45783" s="2">
        <v>42157</v>
      </c>
      <c r="D45783">
        <v>2</v>
      </c>
      <c r="E45783" t="s">
        <v>45327</v>
      </c>
      <c r="F45783" t="s">
        <v>13</v>
      </c>
      <c r="G45783" t="s">
        <v>45359</v>
      </c>
      <c r="H45783" s="1">
        <v>228</v>
      </c>
      <c r="I45783">
        <v>2</v>
      </c>
      <c r="J45783">
        <v>0.04</v>
      </c>
      <c r="K45783" s="1">
        <v>129.76</v>
      </c>
      <c r="L45783" s="1">
        <v>12.975999999999999</v>
      </c>
      <c r="M45783" t="s">
        <v>45332</v>
      </c>
      <c r="N45783" t="s">
        <v>96881</v>
      </c>
      <c r="O45783" t="s">
        <v>1384</v>
      </c>
      <c r="P45783" t="s">
        <v>66</v>
      </c>
      <c r="Q45783" t="s">
        <v>22385</v>
      </c>
      <c r="R45783" t="s">
        <v>22385</v>
      </c>
      <c r="S45783" t="s">
        <v>569</v>
      </c>
      <c r="T45783" t="s">
        <v>30</v>
      </c>
      <c r="U45783" t="s">
        <v>24</v>
      </c>
    </row>
    <row r="45784" spans="1:21" x14ac:dyDescent="0.3">
      <c r="A45784" t="s">
        <v>96882</v>
      </c>
      <c r="B45784" s="2">
        <v>42022</v>
      </c>
      <c r="C45784" s="2">
        <v>42031</v>
      </c>
      <c r="D45784">
        <v>9</v>
      </c>
      <c r="E45784" t="s">
        <v>45327</v>
      </c>
      <c r="F45784" t="s">
        <v>13</v>
      </c>
      <c r="G45784" t="s">
        <v>45362</v>
      </c>
      <c r="H45784" s="1">
        <v>159</v>
      </c>
      <c r="I45784">
        <v>5</v>
      </c>
      <c r="J45784">
        <v>0.03</v>
      </c>
      <c r="K45784" s="1">
        <v>55.150000000000006</v>
      </c>
      <c r="L45784" s="1">
        <v>5.5150000000000006</v>
      </c>
      <c r="M45784" t="s">
        <v>63</v>
      </c>
      <c r="N45784" t="s">
        <v>96883</v>
      </c>
      <c r="O45784" t="s">
        <v>65</v>
      </c>
      <c r="P45784" t="s">
        <v>66</v>
      </c>
      <c r="Q45784" t="s">
        <v>12343</v>
      </c>
      <c r="R45784" t="s">
        <v>12343</v>
      </c>
      <c r="S45784" t="s">
        <v>569</v>
      </c>
      <c r="T45784" t="s">
        <v>30</v>
      </c>
      <c r="U45784" t="s">
        <v>10</v>
      </c>
    </row>
    <row r="45785" spans="1:21" x14ac:dyDescent="0.3">
      <c r="A45785" t="s">
        <v>96884</v>
      </c>
      <c r="B45785" s="2">
        <v>42274</v>
      </c>
      <c r="C45785" s="2">
        <v>42276</v>
      </c>
      <c r="D45785">
        <v>2</v>
      </c>
      <c r="E45785" t="s">
        <v>45327</v>
      </c>
      <c r="F45785" t="s">
        <v>13</v>
      </c>
      <c r="G45785" t="s">
        <v>45328</v>
      </c>
      <c r="H45785" s="1">
        <v>248</v>
      </c>
      <c r="I45785">
        <v>5</v>
      </c>
      <c r="J45785">
        <v>0.04</v>
      </c>
      <c r="K45785" s="1">
        <v>118.4</v>
      </c>
      <c r="L45785" s="1">
        <v>11.840000000000002</v>
      </c>
      <c r="M45785" t="s">
        <v>87</v>
      </c>
      <c r="N45785" t="s">
        <v>96885</v>
      </c>
      <c r="O45785" t="s">
        <v>1337</v>
      </c>
      <c r="P45785" t="s">
        <v>66</v>
      </c>
      <c r="Q45785" t="s">
        <v>568</v>
      </c>
      <c r="R45785" t="s">
        <v>568</v>
      </c>
      <c r="S45785" t="s">
        <v>569</v>
      </c>
      <c r="T45785" t="s">
        <v>30</v>
      </c>
      <c r="U45785" t="s">
        <v>33</v>
      </c>
    </row>
    <row r="45786" spans="1:21" x14ac:dyDescent="0.3">
      <c r="A45786" t="s">
        <v>96886</v>
      </c>
      <c r="B45786" s="2">
        <v>42285</v>
      </c>
      <c r="C45786" s="2">
        <v>42286</v>
      </c>
      <c r="D45786">
        <v>1</v>
      </c>
      <c r="E45786" t="s">
        <v>45327</v>
      </c>
      <c r="F45786" t="s">
        <v>13</v>
      </c>
      <c r="G45786" t="s">
        <v>45331</v>
      </c>
      <c r="H45786" s="1">
        <v>196</v>
      </c>
      <c r="I45786">
        <v>2</v>
      </c>
      <c r="J45786">
        <v>0.05</v>
      </c>
      <c r="K45786" s="1">
        <v>96.4</v>
      </c>
      <c r="L45786" s="1">
        <v>9.64</v>
      </c>
      <c r="M45786" t="s">
        <v>63</v>
      </c>
      <c r="N45786" t="s">
        <v>96887</v>
      </c>
      <c r="O45786" t="s">
        <v>2205</v>
      </c>
      <c r="P45786" t="s">
        <v>66</v>
      </c>
      <c r="Q45786" t="s">
        <v>3391</v>
      </c>
      <c r="R45786" t="s">
        <v>3391</v>
      </c>
      <c r="S45786" t="s">
        <v>3392</v>
      </c>
      <c r="T45786" t="s">
        <v>11</v>
      </c>
      <c r="U45786" t="s">
        <v>35</v>
      </c>
    </row>
    <row r="45787" spans="1:21" x14ac:dyDescent="0.3">
      <c r="A45787" t="s">
        <v>96888</v>
      </c>
      <c r="B45787" s="2">
        <v>42352</v>
      </c>
      <c r="C45787" s="2">
        <v>42355</v>
      </c>
      <c r="D45787">
        <v>3</v>
      </c>
      <c r="E45787" t="s">
        <v>45327</v>
      </c>
      <c r="F45787" t="s">
        <v>13</v>
      </c>
      <c r="G45787" t="s">
        <v>45335</v>
      </c>
      <c r="H45787" s="1">
        <v>218</v>
      </c>
      <c r="I45787">
        <v>1</v>
      </c>
      <c r="J45787">
        <v>0.04</v>
      </c>
      <c r="K45787" s="1">
        <v>129.28</v>
      </c>
      <c r="L45787" s="1">
        <v>12.928000000000001</v>
      </c>
      <c r="M45787" t="s">
        <v>87</v>
      </c>
      <c r="N45787" t="s">
        <v>96889</v>
      </c>
      <c r="O45787" t="s">
        <v>3653</v>
      </c>
      <c r="P45787" t="s">
        <v>66</v>
      </c>
      <c r="Q45787" t="s">
        <v>1185</v>
      </c>
      <c r="R45787" t="s">
        <v>1185</v>
      </c>
      <c r="S45787" t="s">
        <v>176</v>
      </c>
      <c r="T45787" t="s">
        <v>30</v>
      </c>
      <c r="U45787" t="s">
        <v>39</v>
      </c>
    </row>
    <row r="45788" spans="1:21" x14ac:dyDescent="0.3">
      <c r="A45788" t="s">
        <v>96890</v>
      </c>
      <c r="B45788" s="2">
        <v>42154</v>
      </c>
      <c r="C45788" s="2">
        <v>42164</v>
      </c>
      <c r="D45788">
        <v>10</v>
      </c>
      <c r="E45788" t="s">
        <v>45327</v>
      </c>
      <c r="F45788" t="s">
        <v>13</v>
      </c>
      <c r="G45788" t="s">
        <v>45338</v>
      </c>
      <c r="H45788" s="1">
        <v>109</v>
      </c>
      <c r="I45788">
        <v>1</v>
      </c>
      <c r="J45788">
        <v>0.03</v>
      </c>
      <c r="K45788" s="1">
        <v>25.73</v>
      </c>
      <c r="L45788" s="1">
        <v>2.5730000000000004</v>
      </c>
      <c r="M45788" t="s">
        <v>87</v>
      </c>
      <c r="N45788" t="s">
        <v>96891</v>
      </c>
      <c r="O45788" t="s">
        <v>508</v>
      </c>
      <c r="P45788" t="s">
        <v>90</v>
      </c>
      <c r="Q45788" t="s">
        <v>28235</v>
      </c>
      <c r="R45788" t="s">
        <v>28235</v>
      </c>
      <c r="S45788" t="s">
        <v>3025</v>
      </c>
      <c r="T45788" t="s">
        <v>30</v>
      </c>
      <c r="U45788" t="s">
        <v>24</v>
      </c>
    </row>
    <row r="45789" spans="1:21" x14ac:dyDescent="0.3">
      <c r="A45789" t="s">
        <v>96892</v>
      </c>
      <c r="B45789" s="2">
        <v>42173</v>
      </c>
      <c r="C45789" s="2">
        <v>42176</v>
      </c>
      <c r="D45789">
        <v>3</v>
      </c>
      <c r="E45789" t="s">
        <v>45327</v>
      </c>
      <c r="F45789" t="s">
        <v>13</v>
      </c>
      <c r="G45789" t="s">
        <v>45341</v>
      </c>
      <c r="H45789" s="1">
        <v>85</v>
      </c>
      <c r="I45789">
        <v>2</v>
      </c>
      <c r="J45789">
        <v>0.03</v>
      </c>
      <c r="K45789" s="1">
        <v>42.5</v>
      </c>
      <c r="L45789" s="1">
        <v>4.25</v>
      </c>
      <c r="M45789" t="s">
        <v>45332</v>
      </c>
      <c r="N45789" t="s">
        <v>96893</v>
      </c>
      <c r="O45789" t="s">
        <v>352</v>
      </c>
      <c r="P45789" t="s">
        <v>74</v>
      </c>
      <c r="Q45789" t="s">
        <v>273</v>
      </c>
      <c r="R45789" t="s">
        <v>274</v>
      </c>
      <c r="S45789" t="s">
        <v>275</v>
      </c>
      <c r="T45789" t="s">
        <v>38</v>
      </c>
      <c r="U45789" t="s">
        <v>27</v>
      </c>
    </row>
    <row r="45790" spans="1:21" x14ac:dyDescent="0.3">
      <c r="A45790" t="s">
        <v>96894</v>
      </c>
      <c r="B45790" s="2">
        <v>42213</v>
      </c>
      <c r="C45790" s="2">
        <v>42216</v>
      </c>
      <c r="D45790">
        <v>3</v>
      </c>
      <c r="E45790" t="s">
        <v>45327</v>
      </c>
      <c r="F45790" t="s">
        <v>13</v>
      </c>
      <c r="G45790" t="s">
        <v>45346</v>
      </c>
      <c r="H45790" s="1">
        <v>122</v>
      </c>
      <c r="I45790">
        <v>5</v>
      </c>
      <c r="J45790">
        <v>0.02</v>
      </c>
      <c r="K45790" s="1">
        <v>29.8</v>
      </c>
      <c r="L45790" s="1">
        <v>2.9800000000000004</v>
      </c>
      <c r="M45790" t="s">
        <v>63</v>
      </c>
      <c r="N45790" t="s">
        <v>96895</v>
      </c>
      <c r="O45790" t="s">
        <v>10234</v>
      </c>
      <c r="P45790" t="s">
        <v>66</v>
      </c>
      <c r="Q45790" t="s">
        <v>829</v>
      </c>
      <c r="R45790" t="s">
        <v>830</v>
      </c>
      <c r="S45790" t="s">
        <v>275</v>
      </c>
      <c r="T45790" t="s">
        <v>38</v>
      </c>
      <c r="U45790" t="s">
        <v>29</v>
      </c>
    </row>
    <row r="45791" spans="1:21" x14ac:dyDescent="0.3">
      <c r="A45791" t="s">
        <v>96896</v>
      </c>
      <c r="B45791" s="2">
        <v>42143</v>
      </c>
      <c r="C45791" s="2">
        <v>42149</v>
      </c>
      <c r="D45791">
        <v>6</v>
      </c>
      <c r="E45791" t="s">
        <v>45327</v>
      </c>
      <c r="F45791" t="s">
        <v>13</v>
      </c>
      <c r="G45791" t="s">
        <v>45349</v>
      </c>
      <c r="H45791" s="1">
        <v>224</v>
      </c>
      <c r="I45791">
        <v>2</v>
      </c>
      <c r="J45791">
        <v>0.05</v>
      </c>
      <c r="K45791" s="1">
        <v>121.6</v>
      </c>
      <c r="L45791" s="1">
        <v>12.16</v>
      </c>
      <c r="M45791" t="s">
        <v>63</v>
      </c>
      <c r="N45791" t="s">
        <v>96897</v>
      </c>
      <c r="O45791" t="s">
        <v>545</v>
      </c>
      <c r="P45791" t="s">
        <v>74</v>
      </c>
      <c r="Q45791" t="s">
        <v>26605</v>
      </c>
      <c r="R45791" t="s">
        <v>1178</v>
      </c>
      <c r="S45791" t="s">
        <v>343</v>
      </c>
      <c r="T45791" t="s">
        <v>38</v>
      </c>
      <c r="U45791" t="s">
        <v>24</v>
      </c>
    </row>
    <row r="45792" spans="1:21" x14ac:dyDescent="0.3">
      <c r="A45792" t="s">
        <v>96898</v>
      </c>
      <c r="B45792" s="2">
        <v>42150</v>
      </c>
      <c r="C45792" s="2">
        <v>42158</v>
      </c>
      <c r="D45792">
        <v>8</v>
      </c>
      <c r="E45792" t="s">
        <v>45327</v>
      </c>
      <c r="F45792" t="s">
        <v>13</v>
      </c>
      <c r="G45792" t="s">
        <v>45353</v>
      </c>
      <c r="H45792" s="1">
        <v>213</v>
      </c>
      <c r="I45792">
        <v>5</v>
      </c>
      <c r="J45792">
        <v>0.05</v>
      </c>
      <c r="K45792" s="1">
        <v>79.75</v>
      </c>
      <c r="L45792" s="1">
        <v>7.9750000000000005</v>
      </c>
      <c r="M45792" t="s">
        <v>63</v>
      </c>
      <c r="N45792" t="s">
        <v>96899</v>
      </c>
      <c r="O45792" t="s">
        <v>3498</v>
      </c>
      <c r="P45792" t="s">
        <v>66</v>
      </c>
      <c r="Q45792" t="s">
        <v>2336</v>
      </c>
      <c r="R45792" t="s">
        <v>2337</v>
      </c>
      <c r="S45792" t="s">
        <v>2338</v>
      </c>
      <c r="T45792" t="s">
        <v>22</v>
      </c>
      <c r="U45792" t="s">
        <v>24</v>
      </c>
    </row>
    <row r="45793" spans="1:21" x14ac:dyDescent="0.3">
      <c r="A45793" t="s">
        <v>96900</v>
      </c>
      <c r="B45793" s="2">
        <v>42053</v>
      </c>
      <c r="C45793" s="2">
        <v>42054</v>
      </c>
      <c r="D45793">
        <v>1</v>
      </c>
      <c r="E45793" t="s">
        <v>45327</v>
      </c>
      <c r="F45793" t="s">
        <v>13</v>
      </c>
      <c r="G45793" t="s">
        <v>45356</v>
      </c>
      <c r="H45793" s="1">
        <v>62</v>
      </c>
      <c r="I45793">
        <v>1</v>
      </c>
      <c r="J45793">
        <v>0.01</v>
      </c>
      <c r="K45793" s="1">
        <v>62</v>
      </c>
      <c r="L45793" s="1">
        <v>6.2</v>
      </c>
      <c r="M45793" t="s">
        <v>63</v>
      </c>
      <c r="N45793" t="s">
        <v>96901</v>
      </c>
      <c r="O45793" t="s">
        <v>5693</v>
      </c>
      <c r="P45793" t="s">
        <v>90</v>
      </c>
      <c r="Q45793" t="s">
        <v>4267</v>
      </c>
      <c r="R45793" t="s">
        <v>2944</v>
      </c>
      <c r="S45793" t="s">
        <v>2944</v>
      </c>
      <c r="T45793" t="s">
        <v>22</v>
      </c>
      <c r="U45793" t="s">
        <v>14</v>
      </c>
    </row>
    <row r="45794" spans="1:21" x14ac:dyDescent="0.3">
      <c r="A45794" t="s">
        <v>96902</v>
      </c>
      <c r="B45794" s="2">
        <v>42039</v>
      </c>
      <c r="C45794" s="2">
        <v>42048</v>
      </c>
      <c r="D45794">
        <v>9</v>
      </c>
      <c r="E45794" t="s">
        <v>45327</v>
      </c>
      <c r="F45794" t="s">
        <v>13</v>
      </c>
      <c r="G45794" t="s">
        <v>45359</v>
      </c>
      <c r="H45794" s="1">
        <v>228</v>
      </c>
      <c r="I45794">
        <v>5</v>
      </c>
      <c r="J45794">
        <v>0.03</v>
      </c>
      <c r="K45794" s="1">
        <v>113.8</v>
      </c>
      <c r="L45794" s="1">
        <v>11.38</v>
      </c>
      <c r="M45794" t="s">
        <v>87</v>
      </c>
      <c r="N45794" t="s">
        <v>96903</v>
      </c>
      <c r="O45794" t="s">
        <v>197</v>
      </c>
      <c r="P45794" t="s">
        <v>90</v>
      </c>
      <c r="Q45794" t="s">
        <v>2415</v>
      </c>
      <c r="R45794" t="s">
        <v>2416</v>
      </c>
      <c r="S45794" t="s">
        <v>2338</v>
      </c>
      <c r="T45794" t="s">
        <v>22</v>
      </c>
      <c r="U45794" t="s">
        <v>14</v>
      </c>
    </row>
    <row r="45795" spans="1:21" x14ac:dyDescent="0.3">
      <c r="A45795" t="s">
        <v>96904</v>
      </c>
      <c r="B45795" s="2">
        <v>42336</v>
      </c>
      <c r="C45795" s="2">
        <v>42341</v>
      </c>
      <c r="D45795">
        <v>5</v>
      </c>
      <c r="E45795" t="s">
        <v>45327</v>
      </c>
      <c r="F45795" t="s">
        <v>13</v>
      </c>
      <c r="G45795" t="s">
        <v>45362</v>
      </c>
      <c r="H45795" s="1">
        <v>159</v>
      </c>
      <c r="I45795">
        <v>1</v>
      </c>
      <c r="J45795">
        <v>0.05</v>
      </c>
      <c r="K45795" s="1">
        <v>71.05</v>
      </c>
      <c r="L45795" s="1">
        <v>7.1050000000000004</v>
      </c>
      <c r="M45795" t="s">
        <v>63</v>
      </c>
      <c r="N45795" t="s">
        <v>96905</v>
      </c>
      <c r="O45795" t="s">
        <v>2349</v>
      </c>
      <c r="P45795" t="s">
        <v>66</v>
      </c>
      <c r="Q45795" t="s">
        <v>2770</v>
      </c>
      <c r="R45795" t="s">
        <v>1541</v>
      </c>
      <c r="S45795" t="s">
        <v>343</v>
      </c>
      <c r="T45795" t="s">
        <v>38</v>
      </c>
      <c r="U45795" t="s">
        <v>37</v>
      </c>
    </row>
    <row r="45796" spans="1:21" x14ac:dyDescent="0.3">
      <c r="A45796" t="s">
        <v>96906</v>
      </c>
      <c r="B45796" s="2">
        <v>42299</v>
      </c>
      <c r="C45796" s="2">
        <v>42307</v>
      </c>
      <c r="D45796">
        <v>8</v>
      </c>
      <c r="E45796" t="s">
        <v>45327</v>
      </c>
      <c r="F45796" t="s">
        <v>13</v>
      </c>
      <c r="G45796" t="s">
        <v>45328</v>
      </c>
      <c r="H45796" s="1">
        <v>248</v>
      </c>
      <c r="I45796">
        <v>2</v>
      </c>
      <c r="J45796">
        <v>0.04</v>
      </c>
      <c r="K45796" s="1">
        <v>148.16</v>
      </c>
      <c r="L45796" s="1">
        <v>14.816000000000001</v>
      </c>
      <c r="M45796" t="s">
        <v>63</v>
      </c>
      <c r="N45796" t="s">
        <v>96907</v>
      </c>
      <c r="O45796" t="s">
        <v>1616</v>
      </c>
      <c r="P45796" t="s">
        <v>66</v>
      </c>
      <c r="Q45796" t="s">
        <v>223</v>
      </c>
      <c r="R45796" t="s">
        <v>223</v>
      </c>
      <c r="S45796" t="s">
        <v>224</v>
      </c>
      <c r="T45796" t="s">
        <v>22</v>
      </c>
      <c r="U45796" t="s">
        <v>35</v>
      </c>
    </row>
    <row r="45797" spans="1:21" x14ac:dyDescent="0.3">
      <c r="A45797" t="s">
        <v>96908</v>
      </c>
      <c r="B45797" s="2">
        <v>42315</v>
      </c>
      <c r="C45797" s="2">
        <v>42320</v>
      </c>
      <c r="D45797">
        <v>5</v>
      </c>
      <c r="E45797" t="s">
        <v>45327</v>
      </c>
      <c r="F45797" t="s">
        <v>13</v>
      </c>
      <c r="G45797" t="s">
        <v>45331</v>
      </c>
      <c r="H45797" s="1">
        <v>196</v>
      </c>
      <c r="I45797">
        <v>5</v>
      </c>
      <c r="J45797">
        <v>0.03</v>
      </c>
      <c r="K45797" s="1">
        <v>86.6</v>
      </c>
      <c r="L45797" s="1">
        <v>8.66</v>
      </c>
      <c r="M45797" t="s">
        <v>63</v>
      </c>
      <c r="N45797" t="s">
        <v>96909</v>
      </c>
      <c r="O45797" t="s">
        <v>3125</v>
      </c>
      <c r="P45797" t="s">
        <v>90</v>
      </c>
      <c r="Q45797" t="s">
        <v>2009</v>
      </c>
      <c r="R45797" t="s">
        <v>2009</v>
      </c>
      <c r="S45797" t="s">
        <v>895</v>
      </c>
      <c r="T45797" t="s">
        <v>19</v>
      </c>
      <c r="U45797" t="s">
        <v>37</v>
      </c>
    </row>
    <row r="45798" spans="1:21" x14ac:dyDescent="0.3">
      <c r="A45798" t="s">
        <v>96910</v>
      </c>
      <c r="B45798" s="2">
        <v>42180</v>
      </c>
      <c r="C45798" s="2">
        <v>42183</v>
      </c>
      <c r="D45798">
        <v>3</v>
      </c>
      <c r="E45798" t="s">
        <v>45327</v>
      </c>
      <c r="F45798" t="s">
        <v>13</v>
      </c>
      <c r="G45798" t="s">
        <v>45335</v>
      </c>
      <c r="H45798" s="1">
        <v>218</v>
      </c>
      <c r="I45798">
        <v>5</v>
      </c>
      <c r="J45798">
        <v>0.02</v>
      </c>
      <c r="K45798" s="1">
        <v>116.2</v>
      </c>
      <c r="L45798" s="1">
        <v>11.620000000000001</v>
      </c>
      <c r="M45798" t="s">
        <v>63</v>
      </c>
      <c r="N45798" t="s">
        <v>96911</v>
      </c>
      <c r="O45798" t="s">
        <v>3858</v>
      </c>
      <c r="P45798" t="s">
        <v>90</v>
      </c>
      <c r="Q45798" t="s">
        <v>500</v>
      </c>
      <c r="R45798" t="s">
        <v>500</v>
      </c>
      <c r="S45798" t="s">
        <v>501</v>
      </c>
      <c r="T45798" t="s">
        <v>38</v>
      </c>
      <c r="U45798" t="s">
        <v>27</v>
      </c>
    </row>
    <row r="45799" spans="1:21" x14ac:dyDescent="0.3">
      <c r="A45799" t="s">
        <v>96912</v>
      </c>
      <c r="B45799" s="2">
        <v>42194</v>
      </c>
      <c r="C45799" s="2">
        <v>42201</v>
      </c>
      <c r="D45799">
        <v>7</v>
      </c>
      <c r="E45799" t="s">
        <v>45327</v>
      </c>
      <c r="F45799" t="s">
        <v>13</v>
      </c>
      <c r="G45799" t="s">
        <v>45338</v>
      </c>
      <c r="H45799" s="1">
        <v>109</v>
      </c>
      <c r="I45799">
        <v>4</v>
      </c>
      <c r="J45799">
        <v>0.02</v>
      </c>
      <c r="K45799" s="1">
        <v>20.28</v>
      </c>
      <c r="L45799" s="1">
        <v>2.028</v>
      </c>
      <c r="M45799" t="s">
        <v>63</v>
      </c>
      <c r="N45799" t="s">
        <v>96913</v>
      </c>
      <c r="O45799" t="s">
        <v>739</v>
      </c>
      <c r="P45799" t="s">
        <v>66</v>
      </c>
      <c r="Q45799" t="s">
        <v>18785</v>
      </c>
      <c r="R45799" t="s">
        <v>1919</v>
      </c>
      <c r="S45799" t="s">
        <v>1705</v>
      </c>
      <c r="T45799" t="s">
        <v>22</v>
      </c>
      <c r="U45799" t="s">
        <v>29</v>
      </c>
    </row>
    <row r="45800" spans="1:21" x14ac:dyDescent="0.3">
      <c r="A45800" t="s">
        <v>96914</v>
      </c>
      <c r="B45800" s="2">
        <v>42142</v>
      </c>
      <c r="C45800" s="2">
        <v>42151</v>
      </c>
      <c r="D45800">
        <v>9</v>
      </c>
      <c r="E45800" t="s">
        <v>45327</v>
      </c>
      <c r="F45800" t="s">
        <v>13</v>
      </c>
      <c r="G45800" t="s">
        <v>45341</v>
      </c>
      <c r="H45800" s="1">
        <v>85</v>
      </c>
      <c r="I45800">
        <v>3</v>
      </c>
      <c r="J45800">
        <v>0.01</v>
      </c>
      <c r="K45800" s="1">
        <v>2.4500000000000002</v>
      </c>
      <c r="L45800" s="1">
        <v>0.24500000000000002</v>
      </c>
      <c r="M45800" t="s">
        <v>63</v>
      </c>
      <c r="N45800" t="s">
        <v>96915</v>
      </c>
      <c r="O45800" t="s">
        <v>1992</v>
      </c>
      <c r="P45800" t="s">
        <v>66</v>
      </c>
      <c r="Q45800" t="s">
        <v>63873</v>
      </c>
      <c r="R45800" t="s">
        <v>2378</v>
      </c>
      <c r="S45800" t="s">
        <v>364</v>
      </c>
      <c r="T45800" t="s">
        <v>22</v>
      </c>
      <c r="U45800" t="s">
        <v>24</v>
      </c>
    </row>
    <row r="45801" spans="1:21" x14ac:dyDescent="0.3">
      <c r="A45801" t="s">
        <v>96916</v>
      </c>
      <c r="B45801" s="2">
        <v>42262</v>
      </c>
      <c r="C45801" s="2">
        <v>42267</v>
      </c>
      <c r="D45801">
        <v>5</v>
      </c>
      <c r="E45801" t="s">
        <v>45327</v>
      </c>
      <c r="F45801" t="s">
        <v>13</v>
      </c>
      <c r="G45801" t="s">
        <v>45346</v>
      </c>
      <c r="H45801" s="1">
        <v>122</v>
      </c>
      <c r="I45801">
        <v>1</v>
      </c>
      <c r="J45801">
        <v>0.02</v>
      </c>
      <c r="K45801" s="1">
        <v>39.56</v>
      </c>
      <c r="L45801" s="1">
        <v>3.9560000000000004</v>
      </c>
      <c r="M45801" t="s">
        <v>63</v>
      </c>
      <c r="N45801" t="s">
        <v>96917</v>
      </c>
      <c r="O45801" t="s">
        <v>1875</v>
      </c>
      <c r="P45801" t="s">
        <v>90</v>
      </c>
      <c r="Q45801" t="s">
        <v>1139</v>
      </c>
      <c r="R45801" t="s">
        <v>1140</v>
      </c>
      <c r="S45801" t="s">
        <v>1141</v>
      </c>
      <c r="T45801" t="s">
        <v>22</v>
      </c>
      <c r="U45801" t="s">
        <v>33</v>
      </c>
    </row>
    <row r="45802" spans="1:21" x14ac:dyDescent="0.3">
      <c r="A45802" t="s">
        <v>96918</v>
      </c>
      <c r="B45802" s="2">
        <v>42022</v>
      </c>
      <c r="C45802" s="2">
        <v>42025</v>
      </c>
      <c r="D45802">
        <v>3</v>
      </c>
      <c r="E45802" t="s">
        <v>45327</v>
      </c>
      <c r="F45802" t="s">
        <v>13</v>
      </c>
      <c r="G45802" t="s">
        <v>45349</v>
      </c>
      <c r="H45802" s="1">
        <v>224</v>
      </c>
      <c r="I45802">
        <v>1</v>
      </c>
      <c r="J45802">
        <v>0.05</v>
      </c>
      <c r="K45802" s="1">
        <v>132.80000000000001</v>
      </c>
      <c r="L45802" s="1">
        <v>13.280000000000001</v>
      </c>
      <c r="M45802" t="s">
        <v>63</v>
      </c>
      <c r="N45802" t="s">
        <v>96919</v>
      </c>
      <c r="O45802" t="s">
        <v>5273</v>
      </c>
      <c r="P45802" t="s">
        <v>74</v>
      </c>
      <c r="Q45802" t="s">
        <v>1285</v>
      </c>
      <c r="R45802" t="s">
        <v>1285</v>
      </c>
      <c r="S45802" t="s">
        <v>1286</v>
      </c>
      <c r="T45802" t="s">
        <v>32</v>
      </c>
      <c r="U45802" t="s">
        <v>10</v>
      </c>
    </row>
    <row r="45803" spans="1:21" x14ac:dyDescent="0.3">
      <c r="A45803" t="s">
        <v>96920</v>
      </c>
      <c r="B45803" s="2">
        <v>42083</v>
      </c>
      <c r="C45803" s="2">
        <v>42091</v>
      </c>
      <c r="D45803">
        <v>8</v>
      </c>
      <c r="E45803" t="s">
        <v>45327</v>
      </c>
      <c r="F45803" t="s">
        <v>13</v>
      </c>
      <c r="G45803" t="s">
        <v>45353</v>
      </c>
      <c r="H45803" s="1">
        <v>213</v>
      </c>
      <c r="I45803">
        <v>5</v>
      </c>
      <c r="J45803">
        <v>0.02</v>
      </c>
      <c r="K45803" s="1">
        <v>111.7</v>
      </c>
      <c r="L45803" s="1">
        <v>11.170000000000002</v>
      </c>
      <c r="M45803" t="s">
        <v>45332</v>
      </c>
      <c r="N45803" t="s">
        <v>96921</v>
      </c>
      <c r="O45803" t="s">
        <v>1733</v>
      </c>
      <c r="P45803" t="s">
        <v>66</v>
      </c>
      <c r="Q45803" t="s">
        <v>1911</v>
      </c>
      <c r="R45803" t="s">
        <v>688</v>
      </c>
      <c r="S45803" t="s">
        <v>148</v>
      </c>
      <c r="T45803" t="s">
        <v>22</v>
      </c>
      <c r="U45803" t="s">
        <v>18</v>
      </c>
    </row>
    <row r="45804" spans="1:21" x14ac:dyDescent="0.3">
      <c r="A45804" t="s">
        <v>96922</v>
      </c>
      <c r="B45804" s="2">
        <v>42314</v>
      </c>
      <c r="C45804" s="2">
        <v>42320</v>
      </c>
      <c r="D45804">
        <v>6</v>
      </c>
      <c r="E45804" t="s">
        <v>45327</v>
      </c>
      <c r="F45804" t="s">
        <v>13</v>
      </c>
      <c r="G45804" t="s">
        <v>45356</v>
      </c>
      <c r="H45804" s="1">
        <v>62</v>
      </c>
      <c r="I45804">
        <v>1</v>
      </c>
      <c r="J45804">
        <v>0.01</v>
      </c>
      <c r="K45804" s="1">
        <v>62</v>
      </c>
      <c r="L45804" s="1">
        <v>6.2</v>
      </c>
      <c r="M45804" t="s">
        <v>63</v>
      </c>
      <c r="N45804" t="s">
        <v>96923</v>
      </c>
      <c r="O45804" t="s">
        <v>3591</v>
      </c>
      <c r="P45804" t="s">
        <v>90</v>
      </c>
      <c r="Q45804" t="s">
        <v>18919</v>
      </c>
      <c r="R45804" t="s">
        <v>776</v>
      </c>
      <c r="S45804" t="s">
        <v>118</v>
      </c>
      <c r="T45804" t="s">
        <v>34</v>
      </c>
      <c r="U45804" t="s">
        <v>37</v>
      </c>
    </row>
    <row r="45805" spans="1:21" x14ac:dyDescent="0.3">
      <c r="A45805" t="s">
        <v>96924</v>
      </c>
      <c r="B45805" s="2">
        <v>42169</v>
      </c>
      <c r="C45805" s="2">
        <v>42176</v>
      </c>
      <c r="D45805">
        <v>7</v>
      </c>
      <c r="E45805" t="s">
        <v>45327</v>
      </c>
      <c r="F45805" t="s">
        <v>13</v>
      </c>
      <c r="G45805" t="s">
        <v>45359</v>
      </c>
      <c r="H45805" s="1">
        <v>228</v>
      </c>
      <c r="I45805">
        <v>5</v>
      </c>
      <c r="J45805">
        <v>0.04</v>
      </c>
      <c r="K45805" s="1">
        <v>102.39999999999999</v>
      </c>
      <c r="L45805" s="1">
        <v>10.24</v>
      </c>
      <c r="M45805" t="s">
        <v>45332</v>
      </c>
      <c r="N45805" t="s">
        <v>96925</v>
      </c>
      <c r="O45805" t="s">
        <v>2089</v>
      </c>
      <c r="P45805" t="s">
        <v>66</v>
      </c>
      <c r="Q45805" t="s">
        <v>8539</v>
      </c>
      <c r="R45805" t="s">
        <v>1016</v>
      </c>
      <c r="S45805" t="s">
        <v>111</v>
      </c>
      <c r="T45805" t="s">
        <v>22</v>
      </c>
      <c r="U45805" t="s">
        <v>27</v>
      </c>
    </row>
    <row r="45806" spans="1:21" x14ac:dyDescent="0.3">
      <c r="A45806" t="s">
        <v>96926</v>
      </c>
      <c r="B45806" s="2">
        <v>42299</v>
      </c>
      <c r="C45806" s="2">
        <v>42303</v>
      </c>
      <c r="D45806">
        <v>4</v>
      </c>
      <c r="E45806" t="s">
        <v>45327</v>
      </c>
      <c r="F45806" t="s">
        <v>13</v>
      </c>
      <c r="G45806" t="s">
        <v>45362</v>
      </c>
      <c r="H45806" s="1">
        <v>159</v>
      </c>
      <c r="I45806">
        <v>5</v>
      </c>
      <c r="J45806">
        <v>0.05</v>
      </c>
      <c r="K45806" s="1">
        <v>39.25</v>
      </c>
      <c r="L45806" s="1">
        <v>3.9250000000000003</v>
      </c>
      <c r="M45806" t="s">
        <v>63</v>
      </c>
      <c r="N45806" t="s">
        <v>96927</v>
      </c>
      <c r="O45806" t="s">
        <v>1315</v>
      </c>
      <c r="P45806" t="s">
        <v>90</v>
      </c>
      <c r="Q45806" t="s">
        <v>322</v>
      </c>
      <c r="R45806" t="s">
        <v>142</v>
      </c>
      <c r="S45806" t="s">
        <v>111</v>
      </c>
      <c r="T45806" t="s">
        <v>41</v>
      </c>
      <c r="U45806" t="s">
        <v>35</v>
      </c>
    </row>
    <row r="45807" spans="1:21" x14ac:dyDescent="0.3">
      <c r="A45807" t="s">
        <v>96928</v>
      </c>
      <c r="B45807" s="2">
        <v>42203</v>
      </c>
      <c r="C45807" s="2">
        <v>42205</v>
      </c>
      <c r="D45807">
        <v>2</v>
      </c>
      <c r="E45807" t="s">
        <v>45327</v>
      </c>
      <c r="F45807" t="s">
        <v>13</v>
      </c>
      <c r="G45807" t="s">
        <v>45328</v>
      </c>
      <c r="H45807" s="1">
        <v>248</v>
      </c>
      <c r="I45807">
        <v>3</v>
      </c>
      <c r="J45807">
        <v>0.02</v>
      </c>
      <c r="K45807" s="1">
        <v>153.12</v>
      </c>
      <c r="L45807" s="1">
        <v>15.312000000000001</v>
      </c>
      <c r="M45807" t="s">
        <v>87</v>
      </c>
      <c r="N45807" t="s">
        <v>96929</v>
      </c>
      <c r="O45807" t="s">
        <v>5744</v>
      </c>
      <c r="P45807" t="s">
        <v>66</v>
      </c>
      <c r="Q45807" t="s">
        <v>10646</v>
      </c>
      <c r="R45807" t="s">
        <v>2425</v>
      </c>
      <c r="S45807" t="s">
        <v>111</v>
      </c>
      <c r="T45807" t="s">
        <v>22</v>
      </c>
      <c r="U45807" t="s">
        <v>29</v>
      </c>
    </row>
    <row r="45808" spans="1:21" x14ac:dyDescent="0.3">
      <c r="A45808" t="s">
        <v>96930</v>
      </c>
      <c r="B45808" s="2">
        <v>42306</v>
      </c>
      <c r="C45808" s="2">
        <v>42313</v>
      </c>
      <c r="D45808">
        <v>7</v>
      </c>
      <c r="E45808" t="s">
        <v>45327</v>
      </c>
      <c r="F45808" t="s">
        <v>13</v>
      </c>
      <c r="G45808" t="s">
        <v>45331</v>
      </c>
      <c r="H45808" s="1">
        <v>196</v>
      </c>
      <c r="I45808">
        <v>4</v>
      </c>
      <c r="J45808">
        <v>0.05</v>
      </c>
      <c r="K45808" s="1">
        <v>76.8</v>
      </c>
      <c r="L45808" s="1">
        <v>7.68</v>
      </c>
      <c r="M45808" t="s">
        <v>63</v>
      </c>
      <c r="N45808" t="s">
        <v>96931</v>
      </c>
      <c r="O45808" t="s">
        <v>1626</v>
      </c>
      <c r="P45808" t="s">
        <v>90</v>
      </c>
      <c r="Q45808" t="s">
        <v>1793</v>
      </c>
      <c r="R45808" t="s">
        <v>170</v>
      </c>
      <c r="S45808" t="s">
        <v>111</v>
      </c>
      <c r="T45808" t="s">
        <v>28</v>
      </c>
      <c r="U45808" t="s">
        <v>35</v>
      </c>
    </row>
    <row r="45809" spans="1:21" x14ac:dyDescent="0.3">
      <c r="A45809" t="s">
        <v>96932</v>
      </c>
      <c r="B45809" s="2">
        <v>42332</v>
      </c>
      <c r="C45809" s="2">
        <v>42336</v>
      </c>
      <c r="D45809">
        <v>4</v>
      </c>
      <c r="E45809" t="s">
        <v>45327</v>
      </c>
      <c r="F45809" t="s">
        <v>13</v>
      </c>
      <c r="G45809" t="s">
        <v>45335</v>
      </c>
      <c r="H45809" s="1">
        <v>218</v>
      </c>
      <c r="I45809">
        <v>1</v>
      </c>
      <c r="J45809">
        <v>0.01</v>
      </c>
      <c r="K45809" s="1">
        <v>135.82</v>
      </c>
      <c r="L45809" s="1">
        <v>13.582000000000001</v>
      </c>
      <c r="M45809" t="s">
        <v>63</v>
      </c>
      <c r="N45809" t="s">
        <v>96933</v>
      </c>
      <c r="O45809" t="s">
        <v>5676</v>
      </c>
      <c r="P45809" t="s">
        <v>66</v>
      </c>
      <c r="Q45809" t="s">
        <v>188</v>
      </c>
      <c r="R45809" t="s">
        <v>189</v>
      </c>
      <c r="S45809" t="s">
        <v>111</v>
      </c>
      <c r="T45809" t="s">
        <v>41</v>
      </c>
      <c r="U45809" t="s">
        <v>37</v>
      </c>
    </row>
    <row r="45810" spans="1:21" x14ac:dyDescent="0.3">
      <c r="A45810" t="s">
        <v>96934</v>
      </c>
      <c r="B45810" s="2">
        <v>42101</v>
      </c>
      <c r="C45810" s="2">
        <v>42102</v>
      </c>
      <c r="D45810">
        <v>1</v>
      </c>
      <c r="E45810" t="s">
        <v>45327</v>
      </c>
      <c r="F45810" t="s">
        <v>13</v>
      </c>
      <c r="G45810" t="s">
        <v>45338</v>
      </c>
      <c r="H45810" s="1">
        <v>109</v>
      </c>
      <c r="I45810">
        <v>5</v>
      </c>
      <c r="J45810">
        <v>0.05</v>
      </c>
      <c r="K45810" s="1">
        <v>1.75</v>
      </c>
      <c r="L45810" s="1">
        <v>0.17500000000000002</v>
      </c>
      <c r="M45810" t="s">
        <v>63</v>
      </c>
      <c r="N45810" t="s">
        <v>96935</v>
      </c>
      <c r="O45810" t="s">
        <v>2897</v>
      </c>
      <c r="P45810" t="s">
        <v>66</v>
      </c>
      <c r="Q45810" t="s">
        <v>169</v>
      </c>
      <c r="R45810" t="s">
        <v>170</v>
      </c>
      <c r="S45810" t="s">
        <v>111</v>
      </c>
      <c r="T45810" t="s">
        <v>28</v>
      </c>
      <c r="U45810" t="s">
        <v>21</v>
      </c>
    </row>
    <row r="45811" spans="1:21" x14ac:dyDescent="0.3">
      <c r="A45811" t="s">
        <v>96936</v>
      </c>
      <c r="B45811" s="2">
        <v>42057</v>
      </c>
      <c r="C45811" s="2">
        <v>42067</v>
      </c>
      <c r="D45811">
        <v>10</v>
      </c>
      <c r="E45811" t="s">
        <v>45327</v>
      </c>
      <c r="F45811" t="s">
        <v>13</v>
      </c>
      <c r="G45811" t="s">
        <v>45341</v>
      </c>
      <c r="H45811" s="1">
        <v>85</v>
      </c>
      <c r="I45811">
        <v>3</v>
      </c>
      <c r="J45811">
        <v>0.04</v>
      </c>
      <c r="K45811" s="1">
        <v>28.333333333333332</v>
      </c>
      <c r="L45811" s="1">
        <v>2.8333333333333335</v>
      </c>
      <c r="M45811" t="s">
        <v>63</v>
      </c>
      <c r="N45811" t="s">
        <v>96937</v>
      </c>
      <c r="O45811" t="s">
        <v>4148</v>
      </c>
      <c r="P45811" t="s">
        <v>74</v>
      </c>
      <c r="Q45811" t="s">
        <v>10646</v>
      </c>
      <c r="R45811" t="s">
        <v>2425</v>
      </c>
      <c r="S45811" t="s">
        <v>111</v>
      </c>
      <c r="T45811" t="s">
        <v>22</v>
      </c>
      <c r="U45811" t="s">
        <v>14</v>
      </c>
    </row>
    <row r="45812" spans="1:21" x14ac:dyDescent="0.3">
      <c r="A45812" t="s">
        <v>96938</v>
      </c>
      <c r="B45812" s="2">
        <v>42059</v>
      </c>
      <c r="C45812" s="2">
        <v>42061</v>
      </c>
      <c r="D45812">
        <v>2</v>
      </c>
      <c r="E45812" t="s">
        <v>45327</v>
      </c>
      <c r="F45812" t="s">
        <v>13</v>
      </c>
      <c r="G45812" t="s">
        <v>45346</v>
      </c>
      <c r="H45812" s="1">
        <v>122</v>
      </c>
      <c r="I45812">
        <v>2</v>
      </c>
      <c r="J45812">
        <v>0.04</v>
      </c>
      <c r="K45812" s="1">
        <v>32.24</v>
      </c>
      <c r="L45812" s="1">
        <v>3.2240000000000002</v>
      </c>
      <c r="M45812" t="s">
        <v>45332</v>
      </c>
      <c r="N45812" t="s">
        <v>96939</v>
      </c>
      <c r="O45812" t="s">
        <v>600</v>
      </c>
      <c r="P45812" t="s">
        <v>66</v>
      </c>
      <c r="Q45812" t="s">
        <v>169</v>
      </c>
      <c r="R45812" t="s">
        <v>170</v>
      </c>
      <c r="S45812" t="s">
        <v>111</v>
      </c>
      <c r="T45812" t="s">
        <v>28</v>
      </c>
      <c r="U45812" t="s">
        <v>14</v>
      </c>
    </row>
    <row r="45813" spans="1:21" x14ac:dyDescent="0.3">
      <c r="A45813" t="s">
        <v>96940</v>
      </c>
      <c r="B45813" s="2">
        <v>42247</v>
      </c>
      <c r="C45813" s="2">
        <v>42257</v>
      </c>
      <c r="D45813">
        <v>10</v>
      </c>
      <c r="E45813" t="s">
        <v>45327</v>
      </c>
      <c r="F45813" t="s">
        <v>13</v>
      </c>
      <c r="G45813" t="s">
        <v>45349</v>
      </c>
      <c r="H45813" s="1">
        <v>224</v>
      </c>
      <c r="I45813">
        <v>2</v>
      </c>
      <c r="J45813">
        <v>0.03</v>
      </c>
      <c r="K45813" s="1">
        <v>130.56</v>
      </c>
      <c r="L45813" s="1">
        <v>13.056000000000001</v>
      </c>
      <c r="M45813" t="s">
        <v>63</v>
      </c>
      <c r="N45813" t="s">
        <v>96941</v>
      </c>
      <c r="O45813" t="s">
        <v>1347</v>
      </c>
      <c r="P45813" t="s">
        <v>66</v>
      </c>
      <c r="Q45813" t="s">
        <v>564</v>
      </c>
      <c r="R45813" t="s">
        <v>142</v>
      </c>
      <c r="S45813" t="s">
        <v>111</v>
      </c>
      <c r="T45813" t="s">
        <v>41</v>
      </c>
      <c r="U45813" t="s">
        <v>31</v>
      </c>
    </row>
    <row r="45814" spans="1:21" x14ac:dyDescent="0.3">
      <c r="A45814" t="s">
        <v>96942</v>
      </c>
      <c r="B45814" s="2">
        <v>42287</v>
      </c>
      <c r="C45814" s="2">
        <v>42291</v>
      </c>
      <c r="D45814">
        <v>4</v>
      </c>
      <c r="E45814" t="s">
        <v>45327</v>
      </c>
      <c r="F45814" t="s">
        <v>13</v>
      </c>
      <c r="G45814" t="s">
        <v>45353</v>
      </c>
      <c r="H45814" s="1">
        <v>213</v>
      </c>
      <c r="I45814">
        <v>4</v>
      </c>
      <c r="J45814">
        <v>0.05</v>
      </c>
      <c r="K45814" s="1">
        <v>90.4</v>
      </c>
      <c r="L45814" s="1">
        <v>9.0400000000000009</v>
      </c>
      <c r="M45814" t="s">
        <v>63</v>
      </c>
      <c r="N45814" t="s">
        <v>96943</v>
      </c>
      <c r="O45814" t="s">
        <v>1413</v>
      </c>
      <c r="P45814" t="s">
        <v>66</v>
      </c>
      <c r="Q45814" t="s">
        <v>141</v>
      </c>
      <c r="R45814" t="s">
        <v>142</v>
      </c>
      <c r="S45814" t="s">
        <v>111</v>
      </c>
      <c r="T45814" t="s">
        <v>41</v>
      </c>
      <c r="U45814" t="s">
        <v>35</v>
      </c>
    </row>
    <row r="45815" spans="1:21" x14ac:dyDescent="0.3">
      <c r="A45815" t="s">
        <v>96944</v>
      </c>
      <c r="B45815" s="2">
        <v>42243</v>
      </c>
      <c r="C45815" s="2">
        <v>42249</v>
      </c>
      <c r="D45815">
        <v>6</v>
      </c>
      <c r="E45815" t="s">
        <v>45327</v>
      </c>
      <c r="F45815" t="s">
        <v>13</v>
      </c>
      <c r="G45815" t="s">
        <v>45356</v>
      </c>
      <c r="H45815" s="1">
        <v>62</v>
      </c>
      <c r="I45815">
        <v>1</v>
      </c>
      <c r="J45815">
        <v>0.01</v>
      </c>
      <c r="K45815" s="1">
        <v>62</v>
      </c>
      <c r="L45815" s="1">
        <v>6.2</v>
      </c>
      <c r="M45815" t="s">
        <v>63</v>
      </c>
      <c r="N45815" t="s">
        <v>96945</v>
      </c>
      <c r="O45815" t="s">
        <v>1684</v>
      </c>
      <c r="P45815" t="s">
        <v>66</v>
      </c>
      <c r="Q45815" t="s">
        <v>17189</v>
      </c>
      <c r="R45815" t="s">
        <v>142</v>
      </c>
      <c r="S45815" t="s">
        <v>111</v>
      </c>
      <c r="T45815" t="s">
        <v>41</v>
      </c>
      <c r="U45815" t="s">
        <v>31</v>
      </c>
    </row>
    <row r="45816" spans="1:21" x14ac:dyDescent="0.3">
      <c r="A45816" t="s">
        <v>96946</v>
      </c>
      <c r="B45816" s="2">
        <v>42201</v>
      </c>
      <c r="C45816" s="2">
        <v>42210</v>
      </c>
      <c r="D45816">
        <v>9</v>
      </c>
      <c r="E45816" t="s">
        <v>45327</v>
      </c>
      <c r="F45816" t="s">
        <v>13</v>
      </c>
      <c r="G45816" t="s">
        <v>45359</v>
      </c>
      <c r="H45816" s="1">
        <v>228</v>
      </c>
      <c r="I45816">
        <v>5</v>
      </c>
      <c r="J45816">
        <v>0.03</v>
      </c>
      <c r="K45816" s="1">
        <v>113.8</v>
      </c>
      <c r="L45816" s="1">
        <v>11.38</v>
      </c>
      <c r="M45816" t="s">
        <v>63</v>
      </c>
      <c r="N45816" t="s">
        <v>96947</v>
      </c>
      <c r="O45816" t="s">
        <v>2541</v>
      </c>
      <c r="P45816" t="s">
        <v>74</v>
      </c>
      <c r="Q45816" t="s">
        <v>5876</v>
      </c>
      <c r="R45816" t="s">
        <v>463</v>
      </c>
      <c r="S45816" t="s">
        <v>111</v>
      </c>
      <c r="T45816" t="s">
        <v>28</v>
      </c>
      <c r="U45816" t="s">
        <v>29</v>
      </c>
    </row>
    <row r="45817" spans="1:21" x14ac:dyDescent="0.3">
      <c r="A45817" t="s">
        <v>96948</v>
      </c>
      <c r="B45817" s="2">
        <v>42137</v>
      </c>
      <c r="C45817" s="2">
        <v>42138</v>
      </c>
      <c r="D45817">
        <v>1</v>
      </c>
      <c r="E45817" t="s">
        <v>45327</v>
      </c>
      <c r="F45817" t="s">
        <v>13</v>
      </c>
      <c r="G45817" t="s">
        <v>45362</v>
      </c>
      <c r="H45817" s="1">
        <v>159</v>
      </c>
      <c r="I45817">
        <v>4</v>
      </c>
      <c r="J45817">
        <v>0.02</v>
      </c>
      <c r="K45817" s="1">
        <v>66.28</v>
      </c>
      <c r="L45817" s="1">
        <v>6.6280000000000001</v>
      </c>
      <c r="M45817" t="s">
        <v>45332</v>
      </c>
      <c r="N45817" t="s">
        <v>96949</v>
      </c>
      <c r="O45817" t="s">
        <v>247</v>
      </c>
      <c r="P45817" t="s">
        <v>90</v>
      </c>
      <c r="Q45817" t="s">
        <v>7138</v>
      </c>
      <c r="R45817" t="s">
        <v>7139</v>
      </c>
      <c r="S45817" t="s">
        <v>5322</v>
      </c>
      <c r="T45817" t="s">
        <v>30</v>
      </c>
      <c r="U45817" t="s">
        <v>24</v>
      </c>
    </row>
    <row r="45818" spans="1:21" x14ac:dyDescent="0.3">
      <c r="A45818" t="s">
        <v>96950</v>
      </c>
      <c r="B45818" s="2">
        <v>42092</v>
      </c>
      <c r="C45818" s="2">
        <v>42096</v>
      </c>
      <c r="D45818">
        <v>4</v>
      </c>
      <c r="E45818" t="s">
        <v>45327</v>
      </c>
      <c r="F45818" t="s">
        <v>13</v>
      </c>
      <c r="G45818" t="s">
        <v>45328</v>
      </c>
      <c r="H45818" s="1">
        <v>248</v>
      </c>
      <c r="I45818">
        <v>5</v>
      </c>
      <c r="J45818">
        <v>0.03</v>
      </c>
      <c r="K45818" s="1">
        <v>130.80000000000001</v>
      </c>
      <c r="L45818" s="1">
        <v>13.080000000000002</v>
      </c>
      <c r="M45818" t="s">
        <v>63</v>
      </c>
      <c r="N45818" t="s">
        <v>96951</v>
      </c>
      <c r="O45818" t="s">
        <v>770</v>
      </c>
      <c r="P45818" t="s">
        <v>66</v>
      </c>
      <c r="Q45818" t="s">
        <v>2547</v>
      </c>
      <c r="R45818" t="s">
        <v>2547</v>
      </c>
      <c r="S45818" t="s">
        <v>569</v>
      </c>
      <c r="T45818" t="s">
        <v>30</v>
      </c>
      <c r="U45818" t="s">
        <v>18</v>
      </c>
    </row>
    <row r="45819" spans="1:21" x14ac:dyDescent="0.3">
      <c r="A45819" t="s">
        <v>96952</v>
      </c>
      <c r="B45819" s="2">
        <v>42201</v>
      </c>
      <c r="C45819" s="2">
        <v>42211</v>
      </c>
      <c r="D45819">
        <v>10</v>
      </c>
      <c r="E45819" t="s">
        <v>45327</v>
      </c>
      <c r="F45819" t="s">
        <v>13</v>
      </c>
      <c r="G45819" t="s">
        <v>45331</v>
      </c>
      <c r="H45819" s="1">
        <v>196</v>
      </c>
      <c r="I45819">
        <v>2</v>
      </c>
      <c r="J45819">
        <v>0.04</v>
      </c>
      <c r="K45819" s="1">
        <v>100.32</v>
      </c>
      <c r="L45819" s="1">
        <v>10.032</v>
      </c>
      <c r="M45819" t="s">
        <v>63</v>
      </c>
      <c r="N45819" t="s">
        <v>96953</v>
      </c>
      <c r="O45819" t="s">
        <v>746</v>
      </c>
      <c r="P45819" t="s">
        <v>66</v>
      </c>
      <c r="Q45819" t="s">
        <v>96954</v>
      </c>
      <c r="R45819" t="s">
        <v>96955</v>
      </c>
      <c r="S45819" t="s">
        <v>6054</v>
      </c>
      <c r="T45819" t="s">
        <v>30</v>
      </c>
      <c r="U45819" t="s">
        <v>29</v>
      </c>
    </row>
    <row r="45820" spans="1:21" x14ac:dyDescent="0.3">
      <c r="A45820" t="s">
        <v>96956</v>
      </c>
      <c r="B45820" s="2">
        <v>42119</v>
      </c>
      <c r="C45820" s="2">
        <v>42126</v>
      </c>
      <c r="D45820">
        <v>7</v>
      </c>
      <c r="E45820" t="s">
        <v>45327</v>
      </c>
      <c r="F45820" t="s">
        <v>13</v>
      </c>
      <c r="G45820" t="s">
        <v>45335</v>
      </c>
      <c r="H45820" s="1">
        <v>218</v>
      </c>
      <c r="I45820">
        <v>5</v>
      </c>
      <c r="J45820">
        <v>0.01</v>
      </c>
      <c r="K45820" s="1">
        <v>127.1</v>
      </c>
      <c r="L45820" s="1">
        <v>12.71</v>
      </c>
      <c r="M45820" t="s">
        <v>63</v>
      </c>
      <c r="N45820" t="s">
        <v>96957</v>
      </c>
      <c r="O45820" t="s">
        <v>1612</v>
      </c>
      <c r="P45820" t="s">
        <v>90</v>
      </c>
      <c r="Q45820" t="s">
        <v>96958</v>
      </c>
      <c r="R45820" t="s">
        <v>96958</v>
      </c>
      <c r="S45820" t="s">
        <v>569</v>
      </c>
      <c r="T45820" t="s">
        <v>30</v>
      </c>
      <c r="U45820" t="s">
        <v>21</v>
      </c>
    </row>
    <row r="45821" spans="1:21" x14ac:dyDescent="0.3">
      <c r="A45821" t="s">
        <v>96959</v>
      </c>
      <c r="B45821" s="2">
        <v>42161</v>
      </c>
      <c r="C45821" s="2">
        <v>42163</v>
      </c>
      <c r="D45821">
        <v>2</v>
      </c>
      <c r="E45821" t="s">
        <v>45327</v>
      </c>
      <c r="F45821" t="s">
        <v>13</v>
      </c>
      <c r="G45821" t="s">
        <v>45338</v>
      </c>
      <c r="H45821" s="1">
        <v>109</v>
      </c>
      <c r="I45821">
        <v>2</v>
      </c>
      <c r="J45821">
        <v>0.05</v>
      </c>
      <c r="K45821" s="1">
        <v>18.100000000000001</v>
      </c>
      <c r="L45821" s="1">
        <v>1.8100000000000003</v>
      </c>
      <c r="M45821" t="s">
        <v>63</v>
      </c>
      <c r="N45821" t="s">
        <v>96960</v>
      </c>
      <c r="O45821" t="s">
        <v>5481</v>
      </c>
      <c r="P45821" t="s">
        <v>66</v>
      </c>
      <c r="Q45821" t="s">
        <v>479</v>
      </c>
      <c r="R45821" t="s">
        <v>480</v>
      </c>
      <c r="S45821" t="s">
        <v>481</v>
      </c>
      <c r="T45821" t="s">
        <v>11</v>
      </c>
      <c r="U45821" t="s">
        <v>27</v>
      </c>
    </row>
    <row r="45822" spans="1:21" x14ac:dyDescent="0.3">
      <c r="A45822" t="s">
        <v>96961</v>
      </c>
      <c r="B45822" s="2">
        <v>42200</v>
      </c>
      <c r="C45822" s="2">
        <v>42207</v>
      </c>
      <c r="D45822">
        <v>7</v>
      </c>
      <c r="E45822" t="s">
        <v>45327</v>
      </c>
      <c r="F45822" t="s">
        <v>13</v>
      </c>
      <c r="G45822" t="s">
        <v>45341</v>
      </c>
      <c r="H45822" s="1">
        <v>85</v>
      </c>
      <c r="I45822">
        <v>4</v>
      </c>
      <c r="J45822">
        <v>0.02</v>
      </c>
      <c r="K45822" s="1">
        <v>21.25</v>
      </c>
      <c r="L45822" s="1">
        <v>2.125</v>
      </c>
      <c r="M45822" t="s">
        <v>63</v>
      </c>
      <c r="N45822" t="s">
        <v>96962</v>
      </c>
      <c r="O45822" t="s">
        <v>2278</v>
      </c>
      <c r="P45822" t="s">
        <v>74</v>
      </c>
      <c r="Q45822" t="s">
        <v>2224</v>
      </c>
      <c r="R45822" t="s">
        <v>2224</v>
      </c>
      <c r="S45822" t="s">
        <v>125</v>
      </c>
      <c r="T45822" t="s">
        <v>32</v>
      </c>
      <c r="U45822" t="s">
        <v>29</v>
      </c>
    </row>
    <row r="45823" spans="1:21" x14ac:dyDescent="0.3">
      <c r="A45823" t="s">
        <v>96963</v>
      </c>
      <c r="B45823" s="2">
        <v>42007</v>
      </c>
      <c r="C45823" s="2">
        <v>42015</v>
      </c>
      <c r="D45823">
        <v>8</v>
      </c>
      <c r="E45823" t="s">
        <v>45327</v>
      </c>
      <c r="F45823" t="s">
        <v>13</v>
      </c>
      <c r="G45823" t="s">
        <v>45346</v>
      </c>
      <c r="H45823" s="1">
        <v>122</v>
      </c>
      <c r="I45823">
        <v>1</v>
      </c>
      <c r="J45823">
        <v>0.05</v>
      </c>
      <c r="K45823" s="1">
        <v>35.9</v>
      </c>
      <c r="L45823" s="1">
        <v>3.59</v>
      </c>
      <c r="M45823" t="s">
        <v>63</v>
      </c>
      <c r="N45823" t="s">
        <v>96964</v>
      </c>
      <c r="O45823" t="s">
        <v>4758</v>
      </c>
      <c r="P45823" t="s">
        <v>74</v>
      </c>
      <c r="Q45823" t="s">
        <v>123</v>
      </c>
      <c r="R45823" t="s">
        <v>124</v>
      </c>
      <c r="S45823" t="s">
        <v>125</v>
      </c>
      <c r="T45823" t="s">
        <v>32</v>
      </c>
      <c r="U45823" t="s">
        <v>10</v>
      </c>
    </row>
    <row r="45824" spans="1:21" x14ac:dyDescent="0.3">
      <c r="A45824" t="s">
        <v>96965</v>
      </c>
      <c r="B45824" s="2">
        <v>42013</v>
      </c>
      <c r="C45824" s="2">
        <v>42016</v>
      </c>
      <c r="D45824">
        <v>3</v>
      </c>
      <c r="E45824" t="s">
        <v>45327</v>
      </c>
      <c r="F45824" t="s">
        <v>13</v>
      </c>
      <c r="G45824" t="s">
        <v>45349</v>
      </c>
      <c r="H45824" s="1">
        <v>224</v>
      </c>
      <c r="I45824">
        <v>4</v>
      </c>
      <c r="J45824">
        <v>0.03</v>
      </c>
      <c r="K45824" s="1">
        <v>117.12</v>
      </c>
      <c r="L45824" s="1">
        <v>11.712000000000002</v>
      </c>
      <c r="M45824" t="s">
        <v>63</v>
      </c>
      <c r="N45824" t="s">
        <v>96966</v>
      </c>
      <c r="O45824" t="s">
        <v>3136</v>
      </c>
      <c r="P45824" t="s">
        <v>66</v>
      </c>
      <c r="Q45824" t="s">
        <v>2587</v>
      </c>
      <c r="R45824" t="s">
        <v>130</v>
      </c>
      <c r="S45824" t="s">
        <v>131</v>
      </c>
      <c r="T45824" t="s">
        <v>22</v>
      </c>
      <c r="U45824" t="s">
        <v>10</v>
      </c>
    </row>
    <row r="45825" spans="1:21" x14ac:dyDescent="0.3">
      <c r="A45825" t="s">
        <v>96967</v>
      </c>
      <c r="B45825" s="2">
        <v>42127</v>
      </c>
      <c r="C45825" s="2">
        <v>42131</v>
      </c>
      <c r="D45825">
        <v>4</v>
      </c>
      <c r="E45825" t="s">
        <v>45327</v>
      </c>
      <c r="F45825" t="s">
        <v>13</v>
      </c>
      <c r="G45825" t="s">
        <v>45353</v>
      </c>
      <c r="H45825" s="1">
        <v>213</v>
      </c>
      <c r="I45825">
        <v>3</v>
      </c>
      <c r="J45825">
        <v>0.02</v>
      </c>
      <c r="K45825" s="1">
        <v>120.22</v>
      </c>
      <c r="L45825" s="1">
        <v>12.022</v>
      </c>
      <c r="M45825" t="s">
        <v>63</v>
      </c>
      <c r="N45825" t="s">
        <v>96968</v>
      </c>
      <c r="O45825" t="s">
        <v>649</v>
      </c>
      <c r="P45825" t="s">
        <v>66</v>
      </c>
      <c r="Q45825" t="s">
        <v>518</v>
      </c>
      <c r="R45825" t="s">
        <v>518</v>
      </c>
      <c r="S45825" t="s">
        <v>224</v>
      </c>
      <c r="T45825" t="s">
        <v>22</v>
      </c>
      <c r="U45825" t="s">
        <v>24</v>
      </c>
    </row>
    <row r="45826" spans="1:21" x14ac:dyDescent="0.3">
      <c r="A45826" t="s">
        <v>96969</v>
      </c>
      <c r="B45826" s="2">
        <v>42012</v>
      </c>
      <c r="C45826" s="2">
        <v>42013</v>
      </c>
      <c r="D45826">
        <v>1</v>
      </c>
      <c r="E45826" t="s">
        <v>45327</v>
      </c>
      <c r="F45826" t="s">
        <v>13</v>
      </c>
      <c r="G45826" t="s">
        <v>45356</v>
      </c>
      <c r="H45826" s="1">
        <v>62</v>
      </c>
      <c r="I45826">
        <v>4</v>
      </c>
      <c r="J45826">
        <v>0.02</v>
      </c>
      <c r="K45826" s="1">
        <v>15.5</v>
      </c>
      <c r="L45826" s="1">
        <v>1.55</v>
      </c>
      <c r="M45826" t="s">
        <v>63</v>
      </c>
      <c r="N45826" t="s">
        <v>96970</v>
      </c>
      <c r="O45826" t="s">
        <v>2751</v>
      </c>
      <c r="P45826" t="s">
        <v>66</v>
      </c>
      <c r="Q45826" t="s">
        <v>20476</v>
      </c>
      <c r="R45826" t="s">
        <v>1375</v>
      </c>
      <c r="S45826" t="s">
        <v>343</v>
      </c>
      <c r="T45826" t="s">
        <v>38</v>
      </c>
      <c r="U45826" t="s">
        <v>10</v>
      </c>
    </row>
    <row r="45827" spans="1:21" x14ac:dyDescent="0.3">
      <c r="A45827" t="s">
        <v>96971</v>
      </c>
      <c r="B45827" s="2">
        <v>42109</v>
      </c>
      <c r="C45827" s="2">
        <v>42114</v>
      </c>
      <c r="D45827">
        <v>5</v>
      </c>
      <c r="E45827" t="s">
        <v>45327</v>
      </c>
      <c r="F45827" t="s">
        <v>13</v>
      </c>
      <c r="G45827" t="s">
        <v>45359</v>
      </c>
      <c r="H45827" s="1">
        <v>228</v>
      </c>
      <c r="I45827">
        <v>1</v>
      </c>
      <c r="J45827">
        <v>0.03</v>
      </c>
      <c r="K45827" s="1">
        <v>141.16</v>
      </c>
      <c r="L45827" s="1">
        <v>14.116</v>
      </c>
      <c r="M45827" t="s">
        <v>63</v>
      </c>
      <c r="N45827" t="s">
        <v>96972</v>
      </c>
      <c r="O45827" t="s">
        <v>18157</v>
      </c>
      <c r="P45827" t="s">
        <v>90</v>
      </c>
      <c r="Q45827" t="s">
        <v>2009</v>
      </c>
      <c r="R45827" t="s">
        <v>2009</v>
      </c>
      <c r="S45827" t="s">
        <v>895</v>
      </c>
      <c r="T45827" t="s">
        <v>19</v>
      </c>
      <c r="U45827" t="s">
        <v>21</v>
      </c>
    </row>
    <row r="45828" spans="1:21" x14ac:dyDescent="0.3">
      <c r="A45828" t="s">
        <v>96973</v>
      </c>
      <c r="B45828" s="2">
        <v>42351</v>
      </c>
      <c r="C45828" s="2">
        <v>42354</v>
      </c>
      <c r="D45828">
        <v>3</v>
      </c>
      <c r="E45828" t="s">
        <v>45327</v>
      </c>
      <c r="F45828" t="s">
        <v>13</v>
      </c>
      <c r="G45828" t="s">
        <v>45362</v>
      </c>
      <c r="H45828" s="1">
        <v>159</v>
      </c>
      <c r="I45828">
        <v>5</v>
      </c>
      <c r="J45828">
        <v>0.02</v>
      </c>
      <c r="K45828" s="1">
        <v>63.1</v>
      </c>
      <c r="L45828" s="1">
        <v>6.3100000000000005</v>
      </c>
      <c r="M45828" t="s">
        <v>63</v>
      </c>
      <c r="N45828" t="s">
        <v>96974</v>
      </c>
      <c r="O45828" t="s">
        <v>4941</v>
      </c>
      <c r="P45828" t="s">
        <v>66</v>
      </c>
      <c r="Q45828" t="s">
        <v>96975</v>
      </c>
      <c r="R45828" t="s">
        <v>342</v>
      </c>
      <c r="S45828" t="s">
        <v>343</v>
      </c>
      <c r="T45828" t="s">
        <v>38</v>
      </c>
      <c r="U45828" t="s">
        <v>39</v>
      </c>
    </row>
    <row r="45829" spans="1:21" x14ac:dyDescent="0.3">
      <c r="A45829" t="s">
        <v>96976</v>
      </c>
      <c r="B45829" s="2">
        <v>42014</v>
      </c>
      <c r="C45829" s="2">
        <v>42015</v>
      </c>
      <c r="D45829">
        <v>1</v>
      </c>
      <c r="E45829" t="s">
        <v>45327</v>
      </c>
      <c r="F45829" t="s">
        <v>13</v>
      </c>
      <c r="G45829" t="s">
        <v>45328</v>
      </c>
      <c r="H45829" s="1">
        <v>248</v>
      </c>
      <c r="I45829">
        <v>1</v>
      </c>
      <c r="J45829">
        <v>0.03</v>
      </c>
      <c r="K45829" s="1">
        <v>160.56</v>
      </c>
      <c r="L45829" s="1">
        <v>16.056000000000001</v>
      </c>
      <c r="M45829" t="s">
        <v>63</v>
      </c>
      <c r="N45829" t="s">
        <v>96977</v>
      </c>
      <c r="O45829" t="s">
        <v>4850</v>
      </c>
      <c r="P45829" t="s">
        <v>90</v>
      </c>
      <c r="Q45829" t="s">
        <v>6069</v>
      </c>
      <c r="R45829" t="s">
        <v>235</v>
      </c>
      <c r="S45829" t="s">
        <v>76</v>
      </c>
      <c r="T45829" t="s">
        <v>22</v>
      </c>
      <c r="U45829" t="s">
        <v>10</v>
      </c>
    </row>
    <row r="45830" spans="1:21" x14ac:dyDescent="0.3">
      <c r="A45830" t="s">
        <v>96978</v>
      </c>
      <c r="B45830" s="2">
        <v>42351</v>
      </c>
      <c r="C45830" s="2">
        <v>42357</v>
      </c>
      <c r="D45830">
        <v>6</v>
      </c>
      <c r="E45830" t="s">
        <v>45327</v>
      </c>
      <c r="F45830" t="s">
        <v>13</v>
      </c>
      <c r="G45830" t="s">
        <v>45331</v>
      </c>
      <c r="H45830" s="1">
        <v>196</v>
      </c>
      <c r="I45830">
        <v>4</v>
      </c>
      <c r="J45830">
        <v>0.04</v>
      </c>
      <c r="K45830" s="1">
        <v>84.64</v>
      </c>
      <c r="L45830" s="1">
        <v>8.4640000000000004</v>
      </c>
      <c r="M45830" t="s">
        <v>63</v>
      </c>
      <c r="N45830" t="s">
        <v>96979</v>
      </c>
      <c r="O45830" t="s">
        <v>361</v>
      </c>
      <c r="P45830" t="s">
        <v>66</v>
      </c>
      <c r="Q45830" t="s">
        <v>21768</v>
      </c>
      <c r="R45830" t="s">
        <v>2378</v>
      </c>
      <c r="S45830" t="s">
        <v>364</v>
      </c>
      <c r="T45830" t="s">
        <v>22</v>
      </c>
      <c r="U45830" t="s">
        <v>39</v>
      </c>
    </row>
    <row r="45831" spans="1:21" x14ac:dyDescent="0.3">
      <c r="A45831" t="s">
        <v>96980</v>
      </c>
      <c r="B45831" s="2">
        <v>42047</v>
      </c>
      <c r="C45831" s="2">
        <v>42057</v>
      </c>
      <c r="D45831">
        <v>10</v>
      </c>
      <c r="E45831" t="s">
        <v>45327</v>
      </c>
      <c r="F45831" t="s">
        <v>13</v>
      </c>
      <c r="G45831" t="s">
        <v>45335</v>
      </c>
      <c r="H45831" s="1">
        <v>218</v>
      </c>
      <c r="I45831">
        <v>3</v>
      </c>
      <c r="J45831">
        <v>0.02</v>
      </c>
      <c r="K45831" s="1">
        <v>124.92</v>
      </c>
      <c r="L45831" s="1">
        <v>12.492000000000001</v>
      </c>
      <c r="M45831" t="s">
        <v>63</v>
      </c>
      <c r="N45831" t="s">
        <v>96981</v>
      </c>
      <c r="O45831" t="s">
        <v>5282</v>
      </c>
      <c r="P45831" t="s">
        <v>66</v>
      </c>
      <c r="Q45831" t="s">
        <v>631</v>
      </c>
      <c r="R45831" t="s">
        <v>547</v>
      </c>
      <c r="S45831" t="s">
        <v>205</v>
      </c>
      <c r="T45831" t="s">
        <v>38</v>
      </c>
      <c r="U45831" t="s">
        <v>14</v>
      </c>
    </row>
    <row r="45832" spans="1:21" x14ac:dyDescent="0.3">
      <c r="A45832" t="s">
        <v>96982</v>
      </c>
      <c r="B45832" s="2">
        <v>42010</v>
      </c>
      <c r="C45832" s="2">
        <v>42017</v>
      </c>
      <c r="D45832">
        <v>7</v>
      </c>
      <c r="E45832" t="s">
        <v>45327</v>
      </c>
      <c r="F45832" t="s">
        <v>13</v>
      </c>
      <c r="G45832" t="s">
        <v>45338</v>
      </c>
      <c r="H45832" s="1">
        <v>109</v>
      </c>
      <c r="I45832">
        <v>1</v>
      </c>
      <c r="J45832">
        <v>0.01</v>
      </c>
      <c r="K45832" s="1">
        <v>27.91</v>
      </c>
      <c r="L45832" s="1">
        <v>2.7910000000000004</v>
      </c>
      <c r="M45832" t="s">
        <v>63</v>
      </c>
      <c r="N45832" t="s">
        <v>96983</v>
      </c>
      <c r="O45832" t="s">
        <v>959</v>
      </c>
      <c r="P45832" t="s">
        <v>74</v>
      </c>
      <c r="Q45832" t="s">
        <v>392</v>
      </c>
      <c r="R45832" t="s">
        <v>392</v>
      </c>
      <c r="S45832" t="s">
        <v>205</v>
      </c>
      <c r="T45832" t="s">
        <v>38</v>
      </c>
      <c r="U45832" t="s">
        <v>10</v>
      </c>
    </row>
    <row r="45833" spans="1:21" x14ac:dyDescent="0.3">
      <c r="A45833" t="s">
        <v>96984</v>
      </c>
      <c r="B45833" s="2">
        <v>42253</v>
      </c>
      <c r="C45833" s="2">
        <v>42258</v>
      </c>
      <c r="D45833">
        <v>5</v>
      </c>
      <c r="E45833" t="s">
        <v>45327</v>
      </c>
      <c r="F45833" t="s">
        <v>13</v>
      </c>
      <c r="G45833" t="s">
        <v>45341</v>
      </c>
      <c r="H45833" s="1">
        <v>85</v>
      </c>
      <c r="I45833">
        <v>2</v>
      </c>
      <c r="J45833">
        <v>0.01</v>
      </c>
      <c r="K45833" s="1">
        <v>3.3</v>
      </c>
      <c r="L45833" s="1">
        <v>0.33</v>
      </c>
      <c r="M45833" t="s">
        <v>87</v>
      </c>
      <c r="N45833" t="s">
        <v>96985</v>
      </c>
      <c r="O45833" t="s">
        <v>4546</v>
      </c>
      <c r="P45833" t="s">
        <v>74</v>
      </c>
      <c r="Q45833" t="s">
        <v>3482</v>
      </c>
      <c r="R45833" t="s">
        <v>269</v>
      </c>
      <c r="S45833" t="s">
        <v>76</v>
      </c>
      <c r="T45833" t="s">
        <v>22</v>
      </c>
      <c r="U45833" t="s">
        <v>33</v>
      </c>
    </row>
    <row r="45834" spans="1:21" x14ac:dyDescent="0.3">
      <c r="A45834" t="s">
        <v>96986</v>
      </c>
      <c r="B45834" s="2">
        <v>42007</v>
      </c>
      <c r="C45834" s="2">
        <v>42009</v>
      </c>
      <c r="D45834">
        <v>2</v>
      </c>
      <c r="E45834" t="s">
        <v>45327</v>
      </c>
      <c r="F45834" t="s">
        <v>13</v>
      </c>
      <c r="G45834" t="s">
        <v>45346</v>
      </c>
      <c r="H45834" s="1">
        <v>122</v>
      </c>
      <c r="I45834">
        <v>4</v>
      </c>
      <c r="J45834">
        <v>0.01</v>
      </c>
      <c r="K45834" s="1">
        <v>37.119999999999997</v>
      </c>
      <c r="L45834" s="1">
        <v>3.7119999999999997</v>
      </c>
      <c r="M45834" t="s">
        <v>63</v>
      </c>
      <c r="N45834" t="s">
        <v>96987</v>
      </c>
      <c r="O45834" t="s">
        <v>5459</v>
      </c>
      <c r="P45834" t="s">
        <v>90</v>
      </c>
      <c r="Q45834" t="s">
        <v>5469</v>
      </c>
      <c r="R45834" t="s">
        <v>254</v>
      </c>
      <c r="S45834" t="s">
        <v>255</v>
      </c>
      <c r="T45834" t="s">
        <v>40</v>
      </c>
      <c r="U45834" t="s">
        <v>10</v>
      </c>
    </row>
    <row r="45835" spans="1:21" x14ac:dyDescent="0.3">
      <c r="A45835" t="s">
        <v>96988</v>
      </c>
      <c r="B45835" s="2">
        <v>42040</v>
      </c>
      <c r="C45835" s="2">
        <v>42049</v>
      </c>
      <c r="D45835">
        <v>9</v>
      </c>
      <c r="E45835" t="s">
        <v>45327</v>
      </c>
      <c r="F45835" t="s">
        <v>13</v>
      </c>
      <c r="G45835" t="s">
        <v>45349</v>
      </c>
      <c r="H45835" s="1">
        <v>224</v>
      </c>
      <c r="I45835">
        <v>4</v>
      </c>
      <c r="J45835">
        <v>0.04</v>
      </c>
      <c r="K45835" s="1">
        <v>108.16</v>
      </c>
      <c r="L45835" s="1">
        <v>10.816000000000001</v>
      </c>
      <c r="M45835" t="s">
        <v>87</v>
      </c>
      <c r="N45835" t="s">
        <v>96989</v>
      </c>
      <c r="O45835" t="s">
        <v>4669</v>
      </c>
      <c r="P45835" t="s">
        <v>66</v>
      </c>
      <c r="Q45835" t="s">
        <v>527</v>
      </c>
      <c r="R45835" t="s">
        <v>528</v>
      </c>
      <c r="S45835" t="s">
        <v>230</v>
      </c>
      <c r="T45835" t="s">
        <v>40</v>
      </c>
      <c r="U45835" t="s">
        <v>14</v>
      </c>
    </row>
    <row r="45836" spans="1:21" x14ac:dyDescent="0.3">
      <c r="A45836" t="s">
        <v>96990</v>
      </c>
      <c r="B45836" s="2">
        <v>42116</v>
      </c>
      <c r="C45836" s="2">
        <v>42120</v>
      </c>
      <c r="D45836">
        <v>4</v>
      </c>
      <c r="E45836" t="s">
        <v>45327</v>
      </c>
      <c r="F45836" t="s">
        <v>13</v>
      </c>
      <c r="G45836" t="s">
        <v>45353</v>
      </c>
      <c r="H45836" s="1">
        <v>213</v>
      </c>
      <c r="I45836">
        <v>5</v>
      </c>
      <c r="J45836">
        <v>0.04</v>
      </c>
      <c r="K45836" s="1">
        <v>90.4</v>
      </c>
      <c r="L45836" s="1">
        <v>9.0400000000000009</v>
      </c>
      <c r="M45836" t="s">
        <v>63</v>
      </c>
      <c r="N45836" t="s">
        <v>96991</v>
      </c>
      <c r="O45836" t="s">
        <v>2365</v>
      </c>
      <c r="P45836" t="s">
        <v>74</v>
      </c>
      <c r="Q45836" t="s">
        <v>19689</v>
      </c>
      <c r="R45836" t="s">
        <v>1645</v>
      </c>
      <c r="S45836" t="s">
        <v>118</v>
      </c>
      <c r="T45836" t="s">
        <v>34</v>
      </c>
      <c r="U45836" t="s">
        <v>21</v>
      </c>
    </row>
    <row r="45837" spans="1:21" x14ac:dyDescent="0.3">
      <c r="A45837" t="s">
        <v>96992</v>
      </c>
      <c r="B45837" s="2">
        <v>42146</v>
      </c>
      <c r="C45837" s="2">
        <v>42149</v>
      </c>
      <c r="D45837">
        <v>3</v>
      </c>
      <c r="E45837" t="s">
        <v>45327</v>
      </c>
      <c r="F45837" t="s">
        <v>13</v>
      </c>
      <c r="G45837" t="s">
        <v>45356</v>
      </c>
      <c r="H45837" s="1">
        <v>62</v>
      </c>
      <c r="I45837">
        <v>4</v>
      </c>
      <c r="J45837">
        <v>0.05</v>
      </c>
      <c r="K45837" s="1">
        <v>15.5</v>
      </c>
      <c r="L45837" s="1">
        <v>1.55</v>
      </c>
      <c r="M45837" t="s">
        <v>63</v>
      </c>
      <c r="N45837" t="s">
        <v>96993</v>
      </c>
      <c r="O45837" t="s">
        <v>657</v>
      </c>
      <c r="P45837" t="s">
        <v>66</v>
      </c>
      <c r="Q45837" t="s">
        <v>23219</v>
      </c>
      <c r="R45837" t="s">
        <v>194</v>
      </c>
      <c r="S45837" t="s">
        <v>69</v>
      </c>
      <c r="T45837" t="s">
        <v>36</v>
      </c>
      <c r="U45837" t="s">
        <v>24</v>
      </c>
    </row>
    <row r="45838" spans="1:21" x14ac:dyDescent="0.3">
      <c r="A45838" t="s">
        <v>96994</v>
      </c>
      <c r="B45838" s="2">
        <v>42216</v>
      </c>
      <c r="C45838" s="2">
        <v>42222</v>
      </c>
      <c r="D45838">
        <v>6</v>
      </c>
      <c r="E45838" t="s">
        <v>45327</v>
      </c>
      <c r="F45838" t="s">
        <v>13</v>
      </c>
      <c r="G45838" t="s">
        <v>45359</v>
      </c>
      <c r="H45838" s="1">
        <v>228</v>
      </c>
      <c r="I45838">
        <v>4</v>
      </c>
      <c r="J45838">
        <v>0.04</v>
      </c>
      <c r="K45838" s="1">
        <v>111.52</v>
      </c>
      <c r="L45838" s="1">
        <v>11.152000000000001</v>
      </c>
      <c r="M45838" t="s">
        <v>63</v>
      </c>
      <c r="N45838" t="s">
        <v>96995</v>
      </c>
      <c r="O45838" t="s">
        <v>787</v>
      </c>
      <c r="P45838" t="s">
        <v>66</v>
      </c>
      <c r="Q45838" t="s">
        <v>141</v>
      </c>
      <c r="R45838" t="s">
        <v>142</v>
      </c>
      <c r="S45838" t="s">
        <v>111</v>
      </c>
      <c r="T45838" t="s">
        <v>41</v>
      </c>
      <c r="U45838" t="s">
        <v>29</v>
      </c>
    </row>
    <row r="45839" spans="1:21" x14ac:dyDescent="0.3">
      <c r="A45839" t="s">
        <v>96996</v>
      </c>
      <c r="B45839" s="2">
        <v>42354</v>
      </c>
      <c r="C45839" s="2">
        <v>42358</v>
      </c>
      <c r="D45839">
        <v>4</v>
      </c>
      <c r="E45839" t="s">
        <v>45327</v>
      </c>
      <c r="F45839" t="s">
        <v>13</v>
      </c>
      <c r="G45839" t="s">
        <v>45362</v>
      </c>
      <c r="H45839" s="1">
        <v>159</v>
      </c>
      <c r="I45839">
        <v>3</v>
      </c>
      <c r="J45839">
        <v>0.05</v>
      </c>
      <c r="K45839" s="1">
        <v>55.15</v>
      </c>
      <c r="L45839" s="1">
        <v>5.5150000000000006</v>
      </c>
      <c r="M45839" t="s">
        <v>63</v>
      </c>
      <c r="N45839" t="s">
        <v>96997</v>
      </c>
      <c r="O45839" t="s">
        <v>1968</v>
      </c>
      <c r="P45839" t="s">
        <v>90</v>
      </c>
      <c r="Q45839" t="s">
        <v>169</v>
      </c>
      <c r="R45839" t="s">
        <v>170</v>
      </c>
      <c r="S45839" t="s">
        <v>111</v>
      </c>
      <c r="T45839" t="s">
        <v>28</v>
      </c>
      <c r="U45839" t="s">
        <v>39</v>
      </c>
    </row>
    <row r="45840" spans="1:21" x14ac:dyDescent="0.3">
      <c r="A45840" t="s">
        <v>96998</v>
      </c>
      <c r="B45840" s="2">
        <v>42302</v>
      </c>
      <c r="C45840" s="2">
        <v>42304</v>
      </c>
      <c r="D45840">
        <v>2</v>
      </c>
      <c r="E45840" t="s">
        <v>45327</v>
      </c>
      <c r="F45840" t="s">
        <v>13</v>
      </c>
      <c r="G45840" t="s">
        <v>45328</v>
      </c>
      <c r="H45840" s="1">
        <v>248</v>
      </c>
      <c r="I45840">
        <v>3</v>
      </c>
      <c r="J45840">
        <v>0.02</v>
      </c>
      <c r="K45840" s="1">
        <v>153.12</v>
      </c>
      <c r="L45840" s="1">
        <v>15.312000000000001</v>
      </c>
      <c r="M45840" t="s">
        <v>45332</v>
      </c>
      <c r="N45840" t="s">
        <v>96999</v>
      </c>
      <c r="O45840" t="s">
        <v>1193</v>
      </c>
      <c r="P45840" t="s">
        <v>90</v>
      </c>
      <c r="Q45840" t="s">
        <v>3983</v>
      </c>
      <c r="R45840" t="s">
        <v>170</v>
      </c>
      <c r="S45840" t="s">
        <v>111</v>
      </c>
      <c r="T45840" t="s">
        <v>28</v>
      </c>
      <c r="U45840" t="s">
        <v>35</v>
      </c>
    </row>
    <row r="45841" spans="1:21" x14ac:dyDescent="0.3">
      <c r="A45841" t="s">
        <v>97000</v>
      </c>
      <c r="B45841" s="2">
        <v>42030</v>
      </c>
      <c r="C45841" s="2">
        <v>42038</v>
      </c>
      <c r="D45841">
        <v>8</v>
      </c>
      <c r="E45841" t="s">
        <v>45327</v>
      </c>
      <c r="F45841" t="s">
        <v>13</v>
      </c>
      <c r="G45841" t="s">
        <v>45331</v>
      </c>
      <c r="H45841" s="1">
        <v>196</v>
      </c>
      <c r="I45841">
        <v>3</v>
      </c>
      <c r="J45841">
        <v>0.05</v>
      </c>
      <c r="K45841" s="1">
        <v>86.6</v>
      </c>
      <c r="L45841" s="1">
        <v>8.66</v>
      </c>
      <c r="M45841" t="s">
        <v>87</v>
      </c>
      <c r="N45841" t="s">
        <v>97001</v>
      </c>
      <c r="O45841" t="s">
        <v>11566</v>
      </c>
      <c r="P45841" t="s">
        <v>66</v>
      </c>
      <c r="Q45841" t="s">
        <v>47608</v>
      </c>
      <c r="R45841" t="s">
        <v>1395</v>
      </c>
      <c r="S45841" t="s">
        <v>111</v>
      </c>
      <c r="T45841" t="s">
        <v>41</v>
      </c>
      <c r="U45841" t="s">
        <v>10</v>
      </c>
    </row>
    <row r="45842" spans="1:21" x14ac:dyDescent="0.3">
      <c r="A45842" t="s">
        <v>97002</v>
      </c>
      <c r="B45842" s="2">
        <v>42335</v>
      </c>
      <c r="C45842" s="2">
        <v>42343</v>
      </c>
      <c r="D45842">
        <v>8</v>
      </c>
      <c r="E45842" t="s">
        <v>45327</v>
      </c>
      <c r="F45842" t="s">
        <v>13</v>
      </c>
      <c r="G45842" t="s">
        <v>45335</v>
      </c>
      <c r="H45842" s="1">
        <v>218</v>
      </c>
      <c r="I45842">
        <v>3</v>
      </c>
      <c r="J45842">
        <v>0.01</v>
      </c>
      <c r="K45842" s="1">
        <v>131.46</v>
      </c>
      <c r="L45842" s="1">
        <v>13.146000000000001</v>
      </c>
      <c r="M45842" t="s">
        <v>63</v>
      </c>
      <c r="N45842" t="s">
        <v>97003</v>
      </c>
      <c r="O45842" t="s">
        <v>805</v>
      </c>
      <c r="P45842" t="s">
        <v>74</v>
      </c>
      <c r="Q45842" t="s">
        <v>947</v>
      </c>
      <c r="R45842" t="s">
        <v>839</v>
      </c>
      <c r="S45842" t="s">
        <v>111</v>
      </c>
      <c r="T45842" t="s">
        <v>28</v>
      </c>
      <c r="U45842" t="s">
        <v>37</v>
      </c>
    </row>
    <row r="45843" spans="1:21" x14ac:dyDescent="0.3">
      <c r="A45843" t="s">
        <v>97004</v>
      </c>
      <c r="B45843" s="2">
        <v>42066</v>
      </c>
      <c r="C45843" s="2">
        <v>42074</v>
      </c>
      <c r="D45843">
        <v>8</v>
      </c>
      <c r="E45843" t="s">
        <v>45327</v>
      </c>
      <c r="F45843" t="s">
        <v>13</v>
      </c>
      <c r="G45843" t="s">
        <v>45338</v>
      </c>
      <c r="H45843" s="1">
        <v>109</v>
      </c>
      <c r="I45843">
        <v>3</v>
      </c>
      <c r="J45843">
        <v>0.02</v>
      </c>
      <c r="K45843" s="1">
        <v>22.46</v>
      </c>
      <c r="L45843" s="1">
        <v>2.246</v>
      </c>
      <c r="M45843" t="s">
        <v>63</v>
      </c>
      <c r="N45843" t="s">
        <v>97005</v>
      </c>
      <c r="O45843" t="s">
        <v>4562</v>
      </c>
      <c r="P45843" t="s">
        <v>90</v>
      </c>
      <c r="Q45843" t="s">
        <v>947</v>
      </c>
      <c r="R45843" t="s">
        <v>839</v>
      </c>
      <c r="S45843" t="s">
        <v>111</v>
      </c>
      <c r="T45843" t="s">
        <v>28</v>
      </c>
      <c r="U45843" t="s">
        <v>18</v>
      </c>
    </row>
    <row r="45844" spans="1:21" x14ac:dyDescent="0.3">
      <c r="A45844" t="s">
        <v>97006</v>
      </c>
      <c r="B45844" s="2">
        <v>42254</v>
      </c>
      <c r="C45844" s="2">
        <v>42258</v>
      </c>
      <c r="D45844">
        <v>4</v>
      </c>
      <c r="E45844" t="s">
        <v>45327</v>
      </c>
      <c r="F45844" t="s">
        <v>13</v>
      </c>
      <c r="G45844" t="s">
        <v>45341</v>
      </c>
      <c r="H45844" s="1">
        <v>85</v>
      </c>
      <c r="I45844">
        <v>1</v>
      </c>
      <c r="J45844">
        <v>0.04</v>
      </c>
      <c r="K45844" s="1">
        <v>1.6</v>
      </c>
      <c r="L45844" s="1">
        <v>0.16000000000000003</v>
      </c>
      <c r="M45844" t="s">
        <v>63</v>
      </c>
      <c r="N45844" t="s">
        <v>97007</v>
      </c>
      <c r="O45844" t="s">
        <v>2694</v>
      </c>
      <c r="P45844" t="s">
        <v>90</v>
      </c>
      <c r="Q45844" t="s">
        <v>169</v>
      </c>
      <c r="R45844" t="s">
        <v>170</v>
      </c>
      <c r="S45844" t="s">
        <v>111</v>
      </c>
      <c r="T45844" t="s">
        <v>28</v>
      </c>
      <c r="U45844" t="s">
        <v>33</v>
      </c>
    </row>
    <row r="45845" spans="1:21" x14ac:dyDescent="0.3">
      <c r="A45845" t="s">
        <v>97008</v>
      </c>
      <c r="B45845" s="2">
        <v>42164</v>
      </c>
      <c r="C45845" s="2">
        <v>42174</v>
      </c>
      <c r="D45845">
        <v>10</v>
      </c>
      <c r="E45845" t="s">
        <v>45327</v>
      </c>
      <c r="F45845" t="s">
        <v>13</v>
      </c>
      <c r="G45845" t="s">
        <v>45346</v>
      </c>
      <c r="H45845" s="1">
        <v>122</v>
      </c>
      <c r="I45845">
        <v>3</v>
      </c>
      <c r="J45845">
        <v>0.03</v>
      </c>
      <c r="K45845" s="1">
        <v>31.020000000000003</v>
      </c>
      <c r="L45845" s="1">
        <v>3.1020000000000003</v>
      </c>
      <c r="M45845" t="s">
        <v>87</v>
      </c>
      <c r="N45845" t="s">
        <v>97009</v>
      </c>
      <c r="O45845" t="s">
        <v>892</v>
      </c>
      <c r="P45845" t="s">
        <v>74</v>
      </c>
      <c r="Q45845" t="s">
        <v>48739</v>
      </c>
      <c r="R45845" t="s">
        <v>839</v>
      </c>
      <c r="S45845" t="s">
        <v>111</v>
      </c>
      <c r="T45845" t="s">
        <v>28</v>
      </c>
      <c r="U45845" t="s">
        <v>27</v>
      </c>
    </row>
    <row r="45846" spans="1:21" x14ac:dyDescent="0.3">
      <c r="A45846" t="s">
        <v>97010</v>
      </c>
      <c r="B45846" s="2">
        <v>42366</v>
      </c>
      <c r="C45846" s="2">
        <v>42373</v>
      </c>
      <c r="D45846">
        <v>7</v>
      </c>
      <c r="E45846" t="s">
        <v>45327</v>
      </c>
      <c r="F45846" t="s">
        <v>13</v>
      </c>
      <c r="G45846" t="s">
        <v>45349</v>
      </c>
      <c r="H45846" s="1">
        <v>224</v>
      </c>
      <c r="I45846">
        <v>1</v>
      </c>
      <c r="J45846">
        <v>0.04</v>
      </c>
      <c r="K45846" s="1">
        <v>135.04</v>
      </c>
      <c r="L45846" s="1">
        <v>13.504</v>
      </c>
      <c r="M45846" t="s">
        <v>63</v>
      </c>
      <c r="N45846" t="s">
        <v>97011</v>
      </c>
      <c r="O45846" t="s">
        <v>850</v>
      </c>
      <c r="P45846" t="s">
        <v>66</v>
      </c>
      <c r="Q45846" t="s">
        <v>3453</v>
      </c>
      <c r="R45846" t="s">
        <v>3453</v>
      </c>
      <c r="S45846" t="s">
        <v>1154</v>
      </c>
      <c r="T45846" t="s">
        <v>11</v>
      </c>
      <c r="U45846" t="s">
        <v>39</v>
      </c>
    </row>
    <row r="45847" spans="1:21" x14ac:dyDescent="0.3">
      <c r="A45847" t="s">
        <v>97012</v>
      </c>
      <c r="B45847" s="2">
        <v>42316</v>
      </c>
      <c r="C45847" s="2">
        <v>42326</v>
      </c>
      <c r="D45847">
        <v>10</v>
      </c>
      <c r="E45847" t="s">
        <v>45327</v>
      </c>
      <c r="F45847" t="s">
        <v>13</v>
      </c>
      <c r="G45847" t="s">
        <v>45353</v>
      </c>
      <c r="H45847" s="1">
        <v>213</v>
      </c>
      <c r="I45847">
        <v>4</v>
      </c>
      <c r="J45847">
        <v>0.01</v>
      </c>
      <c r="K45847" s="1">
        <v>124.48</v>
      </c>
      <c r="L45847" s="1">
        <v>12.448</v>
      </c>
      <c r="M45847" t="s">
        <v>63</v>
      </c>
      <c r="N45847" t="s">
        <v>97013</v>
      </c>
      <c r="O45847" t="s">
        <v>3385</v>
      </c>
      <c r="P45847" t="s">
        <v>66</v>
      </c>
      <c r="Q45847" t="s">
        <v>64943</v>
      </c>
      <c r="R45847" t="s">
        <v>64943</v>
      </c>
      <c r="S45847" t="s">
        <v>569</v>
      </c>
      <c r="T45847" t="s">
        <v>30</v>
      </c>
      <c r="U45847" t="s">
        <v>37</v>
      </c>
    </row>
    <row r="45848" spans="1:21" x14ac:dyDescent="0.3">
      <c r="A45848" t="s">
        <v>97014</v>
      </c>
      <c r="B45848" s="2">
        <v>42031</v>
      </c>
      <c r="C45848" s="2">
        <v>42038</v>
      </c>
      <c r="D45848">
        <v>7</v>
      </c>
      <c r="E45848" t="s">
        <v>45327</v>
      </c>
      <c r="F45848" t="s">
        <v>13</v>
      </c>
      <c r="G45848" t="s">
        <v>45356</v>
      </c>
      <c r="H45848" s="1">
        <v>62</v>
      </c>
      <c r="I45848">
        <v>3</v>
      </c>
      <c r="J45848">
        <v>0.04</v>
      </c>
      <c r="K45848" s="1">
        <v>20.666666666666668</v>
      </c>
      <c r="L45848" s="1">
        <v>2.0666666666666669</v>
      </c>
      <c r="M45848" t="s">
        <v>45332</v>
      </c>
      <c r="N45848" t="s">
        <v>97015</v>
      </c>
      <c r="O45848" t="s">
        <v>1183</v>
      </c>
      <c r="P45848" t="s">
        <v>74</v>
      </c>
      <c r="Q45848" t="s">
        <v>14445</v>
      </c>
      <c r="R45848" t="s">
        <v>14445</v>
      </c>
      <c r="S45848" t="s">
        <v>1154</v>
      </c>
      <c r="T45848" t="s">
        <v>11</v>
      </c>
      <c r="U45848" t="s">
        <v>10</v>
      </c>
    </row>
    <row r="45849" spans="1:21" x14ac:dyDescent="0.3">
      <c r="A45849" t="s">
        <v>97016</v>
      </c>
      <c r="B45849" s="2">
        <v>42036</v>
      </c>
      <c r="C45849" s="2">
        <v>42038</v>
      </c>
      <c r="D45849">
        <v>2</v>
      </c>
      <c r="E45849" t="s">
        <v>45327</v>
      </c>
      <c r="F45849" t="s">
        <v>13</v>
      </c>
      <c r="G45849" t="s">
        <v>45359</v>
      </c>
      <c r="H45849" s="1">
        <v>228</v>
      </c>
      <c r="I45849">
        <v>5</v>
      </c>
      <c r="J45849">
        <v>0.01</v>
      </c>
      <c r="K45849" s="1">
        <v>136.6</v>
      </c>
      <c r="L45849" s="1">
        <v>13.66</v>
      </c>
      <c r="M45849" t="s">
        <v>63</v>
      </c>
      <c r="N45849" t="s">
        <v>97017</v>
      </c>
      <c r="O45849" t="s">
        <v>2523</v>
      </c>
      <c r="P45849" t="s">
        <v>66</v>
      </c>
      <c r="Q45849" t="s">
        <v>39939</v>
      </c>
      <c r="R45849" t="s">
        <v>39940</v>
      </c>
      <c r="S45849" t="s">
        <v>1154</v>
      </c>
      <c r="T45849" t="s">
        <v>11</v>
      </c>
      <c r="U45849" t="s">
        <v>14</v>
      </c>
    </row>
    <row r="45850" spans="1:21" x14ac:dyDescent="0.3">
      <c r="A45850" t="s">
        <v>97018</v>
      </c>
      <c r="B45850" s="2">
        <v>42091</v>
      </c>
      <c r="C45850" s="2">
        <v>42099</v>
      </c>
      <c r="D45850">
        <v>8</v>
      </c>
      <c r="E45850" t="s">
        <v>45327</v>
      </c>
      <c r="F45850" t="s">
        <v>13</v>
      </c>
      <c r="G45850" t="s">
        <v>45362</v>
      </c>
      <c r="H45850" s="1">
        <v>159</v>
      </c>
      <c r="I45850">
        <v>1</v>
      </c>
      <c r="J45850">
        <v>0.01</v>
      </c>
      <c r="K45850" s="1">
        <v>77.41</v>
      </c>
      <c r="L45850" s="1">
        <v>7.7409999999999997</v>
      </c>
      <c r="M45850" t="s">
        <v>63</v>
      </c>
      <c r="N45850" t="s">
        <v>97019</v>
      </c>
      <c r="O45850" t="s">
        <v>742</v>
      </c>
      <c r="P45850" t="s">
        <v>66</v>
      </c>
      <c r="Q45850" t="s">
        <v>5197</v>
      </c>
      <c r="R45850" t="s">
        <v>5198</v>
      </c>
      <c r="S45850" t="s">
        <v>5199</v>
      </c>
      <c r="T45850" t="s">
        <v>11</v>
      </c>
      <c r="U45850" t="s">
        <v>18</v>
      </c>
    </row>
    <row r="45851" spans="1:21" x14ac:dyDescent="0.3">
      <c r="A45851" t="s">
        <v>97020</v>
      </c>
      <c r="B45851" s="2">
        <v>42228</v>
      </c>
      <c r="C45851" s="2">
        <v>42233</v>
      </c>
      <c r="D45851">
        <v>5</v>
      </c>
      <c r="E45851" t="s">
        <v>45327</v>
      </c>
      <c r="F45851" t="s">
        <v>13</v>
      </c>
      <c r="G45851" t="s">
        <v>45328</v>
      </c>
      <c r="H45851" s="1">
        <v>248</v>
      </c>
      <c r="I45851">
        <v>3</v>
      </c>
      <c r="J45851">
        <v>0.01</v>
      </c>
      <c r="K45851" s="1">
        <v>160.56</v>
      </c>
      <c r="L45851" s="1">
        <v>16.056000000000001</v>
      </c>
      <c r="M45851" t="s">
        <v>63</v>
      </c>
      <c r="N45851" t="s">
        <v>97021</v>
      </c>
      <c r="O45851" t="s">
        <v>1102</v>
      </c>
      <c r="P45851" t="s">
        <v>66</v>
      </c>
      <c r="Q45851" t="s">
        <v>2336</v>
      </c>
      <c r="R45851" t="s">
        <v>2337</v>
      </c>
      <c r="S45851" t="s">
        <v>2338</v>
      </c>
      <c r="T45851" t="s">
        <v>22</v>
      </c>
      <c r="U45851" t="s">
        <v>31</v>
      </c>
    </row>
    <row r="45852" spans="1:21" x14ac:dyDescent="0.3">
      <c r="A45852" t="s">
        <v>97022</v>
      </c>
      <c r="B45852" s="2">
        <v>42162</v>
      </c>
      <c r="C45852" s="2">
        <v>42169</v>
      </c>
      <c r="D45852">
        <v>7</v>
      </c>
      <c r="E45852" t="s">
        <v>45327</v>
      </c>
      <c r="F45852" t="s">
        <v>13</v>
      </c>
      <c r="G45852" t="s">
        <v>45331</v>
      </c>
      <c r="H45852" s="1">
        <v>196</v>
      </c>
      <c r="I45852">
        <v>2</v>
      </c>
      <c r="J45852">
        <v>0.05</v>
      </c>
      <c r="K45852" s="1">
        <v>96.4</v>
      </c>
      <c r="L45852" s="1">
        <v>9.64</v>
      </c>
      <c r="M45852" t="s">
        <v>63</v>
      </c>
      <c r="N45852" t="s">
        <v>97023</v>
      </c>
      <c r="O45852" t="s">
        <v>833</v>
      </c>
      <c r="P45852" t="s">
        <v>66</v>
      </c>
      <c r="Q45852" t="s">
        <v>378</v>
      </c>
      <c r="R45852" t="s">
        <v>378</v>
      </c>
      <c r="S45852" t="s">
        <v>76</v>
      </c>
      <c r="T45852" t="s">
        <v>22</v>
      </c>
      <c r="U45852" t="s">
        <v>27</v>
      </c>
    </row>
    <row r="45853" spans="1:21" x14ac:dyDescent="0.3">
      <c r="A45853" t="s">
        <v>97024</v>
      </c>
      <c r="B45853" s="2">
        <v>42337</v>
      </c>
      <c r="C45853" s="2">
        <v>42347</v>
      </c>
      <c r="D45853">
        <v>10</v>
      </c>
      <c r="E45853" t="s">
        <v>45327</v>
      </c>
      <c r="F45853" t="s">
        <v>13</v>
      </c>
      <c r="G45853" t="s">
        <v>45335</v>
      </c>
      <c r="H45853" s="1">
        <v>218</v>
      </c>
      <c r="I45853">
        <v>3</v>
      </c>
      <c r="J45853">
        <v>0.03</v>
      </c>
      <c r="K45853" s="1">
        <v>118.38</v>
      </c>
      <c r="L45853" s="1">
        <v>11.838000000000001</v>
      </c>
      <c r="M45853" t="s">
        <v>87</v>
      </c>
      <c r="N45853" t="s">
        <v>97025</v>
      </c>
      <c r="O45853" t="s">
        <v>5349</v>
      </c>
      <c r="P45853" t="s">
        <v>66</v>
      </c>
      <c r="Q45853" t="s">
        <v>536</v>
      </c>
      <c r="R45853" t="s">
        <v>536</v>
      </c>
      <c r="S45853" t="s">
        <v>261</v>
      </c>
      <c r="T45853" t="s">
        <v>22</v>
      </c>
      <c r="U45853" t="s">
        <v>37</v>
      </c>
    </row>
    <row r="45854" spans="1:21" x14ac:dyDescent="0.3">
      <c r="A45854" t="s">
        <v>97026</v>
      </c>
      <c r="B45854" s="2">
        <v>42041</v>
      </c>
      <c r="C45854" s="2">
        <v>42050</v>
      </c>
      <c r="D45854">
        <v>9</v>
      </c>
      <c r="E45854" t="s">
        <v>45327</v>
      </c>
      <c r="F45854" t="s">
        <v>13</v>
      </c>
      <c r="G45854" t="s">
        <v>45338</v>
      </c>
      <c r="H45854" s="1">
        <v>109</v>
      </c>
      <c r="I45854">
        <v>2</v>
      </c>
      <c r="J45854">
        <v>0.02</v>
      </c>
      <c r="K45854" s="1">
        <v>24.64</v>
      </c>
      <c r="L45854" s="1">
        <v>2.4640000000000004</v>
      </c>
      <c r="M45854" t="s">
        <v>63</v>
      </c>
      <c r="N45854" t="s">
        <v>97027</v>
      </c>
      <c r="O45854" t="s">
        <v>3028</v>
      </c>
      <c r="P45854" t="s">
        <v>66</v>
      </c>
      <c r="Q45854" t="s">
        <v>97028</v>
      </c>
      <c r="R45854" t="s">
        <v>730</v>
      </c>
      <c r="S45854" t="s">
        <v>627</v>
      </c>
      <c r="T45854" t="s">
        <v>38</v>
      </c>
      <c r="U45854" t="s">
        <v>14</v>
      </c>
    </row>
    <row r="45855" spans="1:21" x14ac:dyDescent="0.3">
      <c r="A45855" t="s">
        <v>97029</v>
      </c>
      <c r="B45855" s="2">
        <v>42247</v>
      </c>
      <c r="C45855" s="2">
        <v>42255</v>
      </c>
      <c r="D45855">
        <v>8</v>
      </c>
      <c r="E45855" t="s">
        <v>45327</v>
      </c>
      <c r="F45855" t="s">
        <v>13</v>
      </c>
      <c r="G45855" t="s">
        <v>45341</v>
      </c>
      <c r="H45855" s="1">
        <v>85</v>
      </c>
      <c r="I45855">
        <v>3</v>
      </c>
      <c r="J45855">
        <v>0.03</v>
      </c>
      <c r="K45855" s="1">
        <v>28.333333333333332</v>
      </c>
      <c r="L45855" s="1">
        <v>2.8333333333333335</v>
      </c>
      <c r="M45855" t="s">
        <v>45332</v>
      </c>
      <c r="N45855" t="s">
        <v>97030</v>
      </c>
      <c r="O45855" t="s">
        <v>377</v>
      </c>
      <c r="P45855" t="s">
        <v>66</v>
      </c>
      <c r="Q45855" t="s">
        <v>75</v>
      </c>
      <c r="R45855" t="s">
        <v>75</v>
      </c>
      <c r="S45855" t="s">
        <v>76</v>
      </c>
      <c r="T45855" t="s">
        <v>22</v>
      </c>
      <c r="U45855" t="s">
        <v>31</v>
      </c>
    </row>
    <row r="45856" spans="1:21" x14ac:dyDescent="0.3">
      <c r="A45856" t="s">
        <v>97031</v>
      </c>
      <c r="B45856" s="2">
        <v>42105</v>
      </c>
      <c r="C45856" s="2">
        <v>42106</v>
      </c>
      <c r="D45856">
        <v>1</v>
      </c>
      <c r="E45856" t="s">
        <v>45327</v>
      </c>
      <c r="F45856" t="s">
        <v>13</v>
      </c>
      <c r="G45856" t="s">
        <v>45346</v>
      </c>
      <c r="H45856" s="1">
        <v>122</v>
      </c>
      <c r="I45856">
        <v>3</v>
      </c>
      <c r="J45856">
        <v>0.01</v>
      </c>
      <c r="K45856" s="1">
        <v>38.340000000000003</v>
      </c>
      <c r="L45856" s="1">
        <v>3.8340000000000005</v>
      </c>
      <c r="M45856" t="s">
        <v>63</v>
      </c>
      <c r="N45856" t="s">
        <v>97032</v>
      </c>
      <c r="O45856" t="s">
        <v>2236</v>
      </c>
      <c r="P45856" t="s">
        <v>74</v>
      </c>
      <c r="Q45856" t="s">
        <v>362</v>
      </c>
      <c r="R45856" t="s">
        <v>363</v>
      </c>
      <c r="S45856" t="s">
        <v>364</v>
      </c>
      <c r="T45856" t="s">
        <v>22</v>
      </c>
      <c r="U45856" t="s">
        <v>21</v>
      </c>
    </row>
    <row r="45857" spans="1:21" x14ac:dyDescent="0.3">
      <c r="A45857" t="s">
        <v>97033</v>
      </c>
      <c r="B45857" s="2">
        <v>42012</v>
      </c>
      <c r="C45857" s="2">
        <v>42022</v>
      </c>
      <c r="D45857">
        <v>10</v>
      </c>
      <c r="E45857" t="s">
        <v>45327</v>
      </c>
      <c r="F45857" t="s">
        <v>13</v>
      </c>
      <c r="G45857" t="s">
        <v>45349</v>
      </c>
      <c r="H45857" s="1">
        <v>224</v>
      </c>
      <c r="I45857">
        <v>1</v>
      </c>
      <c r="J45857">
        <v>0.03</v>
      </c>
      <c r="K45857" s="1">
        <v>137.28</v>
      </c>
      <c r="L45857" s="1">
        <v>13.728000000000002</v>
      </c>
      <c r="M45857" t="s">
        <v>63</v>
      </c>
      <c r="N45857" t="s">
        <v>97034</v>
      </c>
      <c r="O45857" t="s">
        <v>7949</v>
      </c>
      <c r="P45857" t="s">
        <v>74</v>
      </c>
      <c r="Q45857" t="s">
        <v>43058</v>
      </c>
      <c r="R45857" t="s">
        <v>235</v>
      </c>
      <c r="S45857" t="s">
        <v>76</v>
      </c>
      <c r="T45857" t="s">
        <v>22</v>
      </c>
      <c r="U45857" t="s">
        <v>10</v>
      </c>
    </row>
    <row r="45858" spans="1:21" x14ac:dyDescent="0.3">
      <c r="A45858" t="s">
        <v>97035</v>
      </c>
      <c r="B45858" s="2">
        <v>42241</v>
      </c>
      <c r="C45858" s="2">
        <v>42251</v>
      </c>
      <c r="D45858">
        <v>10</v>
      </c>
      <c r="E45858" t="s">
        <v>45327</v>
      </c>
      <c r="F45858" t="s">
        <v>13</v>
      </c>
      <c r="G45858" t="s">
        <v>45353</v>
      </c>
      <c r="H45858" s="1">
        <v>213</v>
      </c>
      <c r="I45858">
        <v>2</v>
      </c>
      <c r="J45858">
        <v>0.05</v>
      </c>
      <c r="K45858" s="1">
        <v>111.7</v>
      </c>
      <c r="L45858" s="1">
        <v>11.170000000000002</v>
      </c>
      <c r="M45858" t="s">
        <v>63</v>
      </c>
      <c r="N45858" t="s">
        <v>97036</v>
      </c>
      <c r="O45858" t="s">
        <v>89</v>
      </c>
      <c r="P45858" t="s">
        <v>90</v>
      </c>
      <c r="Q45858" t="s">
        <v>1911</v>
      </c>
      <c r="R45858" t="s">
        <v>688</v>
      </c>
      <c r="S45858" t="s">
        <v>148</v>
      </c>
      <c r="T45858" t="s">
        <v>22</v>
      </c>
      <c r="U45858" t="s">
        <v>31</v>
      </c>
    </row>
    <row r="45859" spans="1:21" x14ac:dyDescent="0.3">
      <c r="A45859" t="s">
        <v>97037</v>
      </c>
      <c r="B45859" s="2">
        <v>42279</v>
      </c>
      <c r="C45859" s="2">
        <v>42282</v>
      </c>
      <c r="D45859">
        <v>3</v>
      </c>
      <c r="E45859" t="s">
        <v>45327</v>
      </c>
      <c r="F45859" t="s">
        <v>13</v>
      </c>
      <c r="G45859" t="s">
        <v>45356</v>
      </c>
      <c r="H45859" s="1">
        <v>62</v>
      </c>
      <c r="I45859">
        <v>3</v>
      </c>
      <c r="J45859">
        <v>0.02</v>
      </c>
      <c r="K45859" s="1">
        <v>20.666666666666668</v>
      </c>
      <c r="L45859" s="1">
        <v>2.0666666666666669</v>
      </c>
      <c r="M45859" t="s">
        <v>87</v>
      </c>
      <c r="N45859" t="s">
        <v>97038</v>
      </c>
      <c r="O45859" t="s">
        <v>4329</v>
      </c>
      <c r="P45859" t="s">
        <v>66</v>
      </c>
      <c r="Q45859" t="s">
        <v>13427</v>
      </c>
      <c r="R45859" t="s">
        <v>235</v>
      </c>
      <c r="S45859" t="s">
        <v>76</v>
      </c>
      <c r="T45859" t="s">
        <v>22</v>
      </c>
      <c r="U45859" t="s">
        <v>35</v>
      </c>
    </row>
    <row r="45860" spans="1:21" x14ac:dyDescent="0.3">
      <c r="A45860" t="s">
        <v>97039</v>
      </c>
      <c r="B45860" s="2">
        <v>42245</v>
      </c>
      <c r="C45860" s="2">
        <v>42255</v>
      </c>
      <c r="D45860">
        <v>10</v>
      </c>
      <c r="E45860" t="s">
        <v>45327</v>
      </c>
      <c r="F45860" t="s">
        <v>13</v>
      </c>
      <c r="G45860" t="s">
        <v>45359</v>
      </c>
      <c r="H45860" s="1">
        <v>228</v>
      </c>
      <c r="I45860">
        <v>4</v>
      </c>
      <c r="J45860">
        <v>0.01</v>
      </c>
      <c r="K45860" s="1">
        <v>138.88</v>
      </c>
      <c r="L45860" s="1">
        <v>13.888</v>
      </c>
      <c r="M45860" t="s">
        <v>87</v>
      </c>
      <c r="N45860" t="s">
        <v>97040</v>
      </c>
      <c r="O45860" t="s">
        <v>624</v>
      </c>
      <c r="P45860" t="s">
        <v>66</v>
      </c>
      <c r="Q45860" t="s">
        <v>1504</v>
      </c>
      <c r="R45860" t="s">
        <v>1036</v>
      </c>
      <c r="S45860" t="s">
        <v>69</v>
      </c>
      <c r="T45860" t="s">
        <v>36</v>
      </c>
      <c r="U45860" t="s">
        <v>31</v>
      </c>
    </row>
    <row r="45861" spans="1:21" x14ac:dyDescent="0.3">
      <c r="A45861" t="s">
        <v>97041</v>
      </c>
      <c r="B45861" s="2">
        <v>42208</v>
      </c>
      <c r="C45861" s="2">
        <v>42213</v>
      </c>
      <c r="D45861">
        <v>5</v>
      </c>
      <c r="E45861" t="s">
        <v>45327</v>
      </c>
      <c r="F45861" t="s">
        <v>13</v>
      </c>
      <c r="G45861" t="s">
        <v>45362</v>
      </c>
      <c r="H45861" s="1">
        <v>159</v>
      </c>
      <c r="I45861">
        <v>2</v>
      </c>
      <c r="J45861">
        <v>0.05</v>
      </c>
      <c r="K45861" s="1">
        <v>63.1</v>
      </c>
      <c r="L45861" s="1">
        <v>6.3100000000000005</v>
      </c>
      <c r="M45861" t="s">
        <v>63</v>
      </c>
      <c r="N45861" t="s">
        <v>97042</v>
      </c>
      <c r="O45861" t="s">
        <v>386</v>
      </c>
      <c r="P45861" t="s">
        <v>66</v>
      </c>
      <c r="Q45861" t="s">
        <v>935</v>
      </c>
      <c r="R45861" t="s">
        <v>936</v>
      </c>
      <c r="S45861" t="s">
        <v>937</v>
      </c>
      <c r="T45861" t="s">
        <v>40</v>
      </c>
      <c r="U45861" t="s">
        <v>29</v>
      </c>
    </row>
    <row r="45862" spans="1:21" x14ac:dyDescent="0.3">
      <c r="A45862" t="s">
        <v>97043</v>
      </c>
      <c r="B45862" s="2">
        <v>42368</v>
      </c>
      <c r="C45862" s="2">
        <v>42371</v>
      </c>
      <c r="D45862">
        <v>3</v>
      </c>
      <c r="E45862" t="s">
        <v>45327</v>
      </c>
      <c r="F45862" t="s">
        <v>13</v>
      </c>
      <c r="G45862" t="s">
        <v>45328</v>
      </c>
      <c r="H45862" s="1">
        <v>248</v>
      </c>
      <c r="I45862">
        <v>5</v>
      </c>
      <c r="J45862">
        <v>0.01</v>
      </c>
      <c r="K45862" s="1">
        <v>155.6</v>
      </c>
      <c r="L45862" s="1">
        <v>15.56</v>
      </c>
      <c r="M45862" t="s">
        <v>63</v>
      </c>
      <c r="N45862" t="s">
        <v>97044</v>
      </c>
      <c r="O45862" t="s">
        <v>805</v>
      </c>
      <c r="P45862" t="s">
        <v>74</v>
      </c>
      <c r="Q45862" t="s">
        <v>253</v>
      </c>
      <c r="R45862" t="s">
        <v>254</v>
      </c>
      <c r="S45862" t="s">
        <v>255</v>
      </c>
      <c r="T45862" t="s">
        <v>40</v>
      </c>
      <c r="U45862" t="s">
        <v>39</v>
      </c>
    </row>
    <row r="45863" spans="1:21" x14ac:dyDescent="0.3">
      <c r="A45863" t="s">
        <v>97045</v>
      </c>
      <c r="B45863" s="2">
        <v>42068</v>
      </c>
      <c r="C45863" s="2">
        <v>42075</v>
      </c>
      <c r="D45863">
        <v>7</v>
      </c>
      <c r="E45863" t="s">
        <v>45327</v>
      </c>
      <c r="F45863" t="s">
        <v>13</v>
      </c>
      <c r="G45863" t="s">
        <v>45331</v>
      </c>
      <c r="H45863" s="1">
        <v>196</v>
      </c>
      <c r="I45863">
        <v>2</v>
      </c>
      <c r="J45863">
        <v>0.02</v>
      </c>
      <c r="K45863" s="1">
        <v>108.16</v>
      </c>
      <c r="L45863" s="1">
        <v>10.816000000000001</v>
      </c>
      <c r="M45863" t="s">
        <v>63</v>
      </c>
      <c r="N45863" t="s">
        <v>97046</v>
      </c>
      <c r="O45863" t="s">
        <v>335</v>
      </c>
      <c r="P45863" t="s">
        <v>66</v>
      </c>
      <c r="Q45863" t="s">
        <v>253</v>
      </c>
      <c r="R45863" t="s">
        <v>254</v>
      </c>
      <c r="S45863" t="s">
        <v>255</v>
      </c>
      <c r="T45863" t="s">
        <v>40</v>
      </c>
      <c r="U45863" t="s">
        <v>18</v>
      </c>
    </row>
    <row r="45864" spans="1:21" x14ac:dyDescent="0.3">
      <c r="A45864" t="s">
        <v>97047</v>
      </c>
      <c r="B45864" s="2">
        <v>42009</v>
      </c>
      <c r="C45864" s="2">
        <v>42012</v>
      </c>
      <c r="D45864">
        <v>3</v>
      </c>
      <c r="E45864" t="s">
        <v>45327</v>
      </c>
      <c r="F45864" t="s">
        <v>13</v>
      </c>
      <c r="G45864" t="s">
        <v>45335</v>
      </c>
      <c r="H45864" s="1">
        <v>218</v>
      </c>
      <c r="I45864">
        <v>2</v>
      </c>
      <c r="J45864">
        <v>0.02</v>
      </c>
      <c r="K45864" s="1">
        <v>129.28</v>
      </c>
      <c r="L45864" s="1">
        <v>12.928000000000001</v>
      </c>
      <c r="M45864" t="s">
        <v>63</v>
      </c>
      <c r="N45864" t="s">
        <v>97048</v>
      </c>
      <c r="O45864" t="s">
        <v>3083</v>
      </c>
      <c r="P45864" t="s">
        <v>66</v>
      </c>
      <c r="Q45864" t="s">
        <v>97</v>
      </c>
      <c r="R45864" t="s">
        <v>68</v>
      </c>
      <c r="S45864" t="s">
        <v>69</v>
      </c>
      <c r="T45864" t="s">
        <v>36</v>
      </c>
      <c r="U45864" t="s">
        <v>10</v>
      </c>
    </row>
    <row r="45865" spans="1:21" x14ac:dyDescent="0.3">
      <c r="A45865" t="s">
        <v>97049</v>
      </c>
      <c r="B45865" s="2">
        <v>42178</v>
      </c>
      <c r="C45865" s="2">
        <v>42188</v>
      </c>
      <c r="D45865">
        <v>10</v>
      </c>
      <c r="E45865" t="s">
        <v>45327</v>
      </c>
      <c r="F45865" t="s">
        <v>13</v>
      </c>
      <c r="G45865" t="s">
        <v>45338</v>
      </c>
      <c r="H45865" s="1">
        <v>109</v>
      </c>
      <c r="I45865">
        <v>3</v>
      </c>
      <c r="J45865">
        <v>0.03</v>
      </c>
      <c r="K45865" s="1">
        <v>19.189999999999998</v>
      </c>
      <c r="L45865" s="1">
        <v>1.9189999999999998</v>
      </c>
      <c r="M45865" t="s">
        <v>87</v>
      </c>
      <c r="N45865" t="s">
        <v>97050</v>
      </c>
      <c r="O45865" t="s">
        <v>3490</v>
      </c>
      <c r="P45865" t="s">
        <v>66</v>
      </c>
      <c r="Q45865" t="s">
        <v>13615</v>
      </c>
      <c r="R45865" t="s">
        <v>4951</v>
      </c>
      <c r="S45865" t="s">
        <v>184</v>
      </c>
      <c r="T45865" t="s">
        <v>25</v>
      </c>
      <c r="U45865" t="s">
        <v>27</v>
      </c>
    </row>
    <row r="45866" spans="1:21" x14ac:dyDescent="0.3">
      <c r="A45866" t="s">
        <v>97051</v>
      </c>
      <c r="B45866" s="2">
        <v>42292</v>
      </c>
      <c r="C45866" s="2">
        <v>42302</v>
      </c>
      <c r="D45866">
        <v>10</v>
      </c>
      <c r="E45866" t="s">
        <v>45327</v>
      </c>
      <c r="F45866" t="s">
        <v>13</v>
      </c>
      <c r="G45866" t="s">
        <v>45341</v>
      </c>
      <c r="H45866" s="1">
        <v>85</v>
      </c>
      <c r="I45866">
        <v>2</v>
      </c>
      <c r="J45866">
        <v>0.04</v>
      </c>
      <c r="K45866" s="1">
        <v>42.5</v>
      </c>
      <c r="L45866" s="1">
        <v>4.25</v>
      </c>
      <c r="M45866" t="s">
        <v>63</v>
      </c>
      <c r="N45866" t="s">
        <v>97052</v>
      </c>
      <c r="O45866" t="s">
        <v>11263</v>
      </c>
      <c r="P45866" t="s">
        <v>66</v>
      </c>
      <c r="Q45866" t="s">
        <v>65762</v>
      </c>
      <c r="R45866" t="s">
        <v>2765</v>
      </c>
      <c r="S45866" t="s">
        <v>184</v>
      </c>
      <c r="T45866" t="s">
        <v>25</v>
      </c>
      <c r="U45866" t="s">
        <v>35</v>
      </c>
    </row>
    <row r="45867" spans="1:21" x14ac:dyDescent="0.3">
      <c r="A45867" t="s">
        <v>97053</v>
      </c>
      <c r="B45867" s="2">
        <v>42121</v>
      </c>
      <c r="C45867" s="2">
        <v>42127</v>
      </c>
      <c r="D45867">
        <v>6</v>
      </c>
      <c r="E45867" t="s">
        <v>45327</v>
      </c>
      <c r="F45867" t="s">
        <v>13</v>
      </c>
      <c r="G45867" t="s">
        <v>45346</v>
      </c>
      <c r="H45867" s="1">
        <v>122</v>
      </c>
      <c r="I45867">
        <v>4</v>
      </c>
      <c r="J45867">
        <v>0.02</v>
      </c>
      <c r="K45867" s="1">
        <v>32.24</v>
      </c>
      <c r="L45867" s="1">
        <v>3.2240000000000002</v>
      </c>
      <c r="M45867" t="s">
        <v>63</v>
      </c>
      <c r="N45867" t="s">
        <v>97054</v>
      </c>
      <c r="O45867" t="s">
        <v>282</v>
      </c>
      <c r="P45867" t="s">
        <v>90</v>
      </c>
      <c r="Q45867" t="s">
        <v>240</v>
      </c>
      <c r="R45867" t="s">
        <v>240</v>
      </c>
      <c r="S45867" t="s">
        <v>241</v>
      </c>
      <c r="T45867" t="s">
        <v>25</v>
      </c>
      <c r="U45867" t="s">
        <v>21</v>
      </c>
    </row>
    <row r="45868" spans="1:21" x14ac:dyDescent="0.3">
      <c r="A45868" t="s">
        <v>97055</v>
      </c>
      <c r="B45868" s="2">
        <v>42210</v>
      </c>
      <c r="C45868" s="2">
        <v>42216</v>
      </c>
      <c r="D45868">
        <v>6</v>
      </c>
      <c r="E45868" t="s">
        <v>45327</v>
      </c>
      <c r="F45868" t="s">
        <v>13</v>
      </c>
      <c r="G45868" t="s">
        <v>45349</v>
      </c>
      <c r="H45868" s="1">
        <v>224</v>
      </c>
      <c r="I45868">
        <v>3</v>
      </c>
      <c r="J45868">
        <v>0.02</v>
      </c>
      <c r="K45868" s="1">
        <v>130.56</v>
      </c>
      <c r="L45868" s="1">
        <v>13.056000000000001</v>
      </c>
      <c r="M45868" t="s">
        <v>63</v>
      </c>
      <c r="N45868" t="s">
        <v>97056</v>
      </c>
      <c r="O45868" t="s">
        <v>2690</v>
      </c>
      <c r="P45868" t="s">
        <v>74</v>
      </c>
      <c r="Q45868" t="s">
        <v>1144</v>
      </c>
      <c r="R45868" t="s">
        <v>1144</v>
      </c>
      <c r="S45868" t="s">
        <v>1145</v>
      </c>
      <c r="T45868" t="s">
        <v>34</v>
      </c>
      <c r="U45868" t="s">
        <v>29</v>
      </c>
    </row>
    <row r="45869" spans="1:21" x14ac:dyDescent="0.3">
      <c r="A45869" t="s">
        <v>97057</v>
      </c>
      <c r="B45869" s="2">
        <v>42033</v>
      </c>
      <c r="C45869" s="2">
        <v>42039</v>
      </c>
      <c r="D45869">
        <v>6</v>
      </c>
      <c r="E45869" t="s">
        <v>45327</v>
      </c>
      <c r="F45869" t="s">
        <v>13</v>
      </c>
      <c r="G45869" t="s">
        <v>45353</v>
      </c>
      <c r="H45869" s="1">
        <v>213</v>
      </c>
      <c r="I45869">
        <v>3</v>
      </c>
      <c r="J45869">
        <v>0.05</v>
      </c>
      <c r="K45869" s="1">
        <v>101.05</v>
      </c>
      <c r="L45869" s="1">
        <v>10.105</v>
      </c>
      <c r="M45869" t="s">
        <v>63</v>
      </c>
      <c r="N45869" t="s">
        <v>97058</v>
      </c>
      <c r="O45869" t="s">
        <v>3390</v>
      </c>
      <c r="P45869" t="s">
        <v>90</v>
      </c>
      <c r="Q45869" t="s">
        <v>1162</v>
      </c>
      <c r="R45869" t="s">
        <v>1163</v>
      </c>
      <c r="S45869" t="s">
        <v>230</v>
      </c>
      <c r="T45869" t="s">
        <v>40</v>
      </c>
      <c r="U45869" t="s">
        <v>10</v>
      </c>
    </row>
    <row r="45870" spans="1:21" x14ac:dyDescent="0.3">
      <c r="A45870" t="s">
        <v>97059</v>
      </c>
      <c r="B45870" s="2">
        <v>42200</v>
      </c>
      <c r="C45870" s="2">
        <v>42201</v>
      </c>
      <c r="D45870">
        <v>1</v>
      </c>
      <c r="E45870" t="s">
        <v>45327</v>
      </c>
      <c r="F45870" t="s">
        <v>13</v>
      </c>
      <c r="G45870" t="s">
        <v>45356</v>
      </c>
      <c r="H45870" s="1">
        <v>62</v>
      </c>
      <c r="I45870">
        <v>5</v>
      </c>
      <c r="J45870">
        <v>0.02</v>
      </c>
      <c r="K45870" s="1">
        <v>12.4</v>
      </c>
      <c r="L45870" s="1">
        <v>1.2400000000000002</v>
      </c>
      <c r="M45870" t="s">
        <v>87</v>
      </c>
      <c r="N45870" t="s">
        <v>97060</v>
      </c>
      <c r="O45870" t="s">
        <v>5119</v>
      </c>
      <c r="P45870" t="s">
        <v>90</v>
      </c>
      <c r="Q45870" t="s">
        <v>7621</v>
      </c>
      <c r="R45870" t="s">
        <v>882</v>
      </c>
      <c r="S45870" t="s">
        <v>111</v>
      </c>
      <c r="T45870" t="s">
        <v>38</v>
      </c>
      <c r="U45870" t="s">
        <v>29</v>
      </c>
    </row>
    <row r="45871" spans="1:21" x14ac:dyDescent="0.3">
      <c r="A45871" t="s">
        <v>97061</v>
      </c>
      <c r="B45871" s="2">
        <v>42108</v>
      </c>
      <c r="C45871" s="2">
        <v>42113</v>
      </c>
      <c r="D45871">
        <v>5</v>
      </c>
      <c r="E45871" t="s">
        <v>45327</v>
      </c>
      <c r="F45871" t="s">
        <v>13</v>
      </c>
      <c r="G45871" t="s">
        <v>45359</v>
      </c>
      <c r="H45871" s="1">
        <v>228</v>
      </c>
      <c r="I45871">
        <v>2</v>
      </c>
      <c r="J45871">
        <v>0.01</v>
      </c>
      <c r="K45871" s="1">
        <v>143.44</v>
      </c>
      <c r="L45871" s="1">
        <v>14.344000000000001</v>
      </c>
      <c r="M45871" t="s">
        <v>87</v>
      </c>
      <c r="N45871" t="s">
        <v>97062</v>
      </c>
      <c r="O45871" t="s">
        <v>681</v>
      </c>
      <c r="P45871" t="s">
        <v>74</v>
      </c>
      <c r="Q45871" t="s">
        <v>169</v>
      </c>
      <c r="R45871" t="s">
        <v>170</v>
      </c>
      <c r="S45871" t="s">
        <v>111</v>
      </c>
      <c r="T45871" t="s">
        <v>28</v>
      </c>
      <c r="U45871" t="s">
        <v>21</v>
      </c>
    </row>
    <row r="45872" spans="1:21" x14ac:dyDescent="0.3">
      <c r="A45872" t="s">
        <v>97063</v>
      </c>
      <c r="B45872" s="2">
        <v>42219</v>
      </c>
      <c r="C45872" s="2">
        <v>42221</v>
      </c>
      <c r="D45872">
        <v>2</v>
      </c>
      <c r="E45872" t="s">
        <v>45327</v>
      </c>
      <c r="F45872" t="s">
        <v>13</v>
      </c>
      <c r="G45872" t="s">
        <v>45362</v>
      </c>
      <c r="H45872" s="1">
        <v>159</v>
      </c>
      <c r="I45872">
        <v>4</v>
      </c>
      <c r="J45872">
        <v>0.05</v>
      </c>
      <c r="K45872" s="1">
        <v>47.2</v>
      </c>
      <c r="L45872" s="1">
        <v>4.7200000000000006</v>
      </c>
      <c r="M45872" t="s">
        <v>63</v>
      </c>
      <c r="N45872" t="s">
        <v>97064</v>
      </c>
      <c r="O45872" t="s">
        <v>3528</v>
      </c>
      <c r="P45872" t="s">
        <v>66</v>
      </c>
      <c r="Q45872" t="s">
        <v>30814</v>
      </c>
      <c r="R45872" t="s">
        <v>374</v>
      </c>
      <c r="S45872" t="s">
        <v>111</v>
      </c>
      <c r="T45872" t="s">
        <v>22</v>
      </c>
      <c r="U45872" t="s">
        <v>31</v>
      </c>
    </row>
    <row r="45873" spans="1:21" x14ac:dyDescent="0.3">
      <c r="A45873" t="s">
        <v>97065</v>
      </c>
      <c r="B45873" s="2">
        <v>42303</v>
      </c>
      <c r="C45873" s="2">
        <v>42304</v>
      </c>
      <c r="D45873">
        <v>1</v>
      </c>
      <c r="E45873" t="s">
        <v>45327</v>
      </c>
      <c r="F45873" t="s">
        <v>13</v>
      </c>
      <c r="G45873" t="s">
        <v>45328</v>
      </c>
      <c r="H45873" s="1">
        <v>248</v>
      </c>
      <c r="I45873">
        <v>3</v>
      </c>
      <c r="J45873">
        <v>0.05</v>
      </c>
      <c r="K45873" s="1">
        <v>130.80000000000001</v>
      </c>
      <c r="L45873" s="1">
        <v>13.080000000000002</v>
      </c>
      <c r="M45873" t="s">
        <v>87</v>
      </c>
      <c r="N45873" t="s">
        <v>97066</v>
      </c>
      <c r="O45873" t="s">
        <v>1539</v>
      </c>
      <c r="P45873" t="s">
        <v>66</v>
      </c>
      <c r="Q45873" t="s">
        <v>58387</v>
      </c>
      <c r="R45873" t="s">
        <v>2852</v>
      </c>
      <c r="S45873" t="s">
        <v>111</v>
      </c>
      <c r="T45873" t="s">
        <v>38</v>
      </c>
      <c r="U45873" t="s">
        <v>35</v>
      </c>
    </row>
    <row r="45874" spans="1:21" x14ac:dyDescent="0.3">
      <c r="A45874" t="s">
        <v>97067</v>
      </c>
      <c r="B45874" s="2">
        <v>42321</v>
      </c>
      <c r="C45874" s="2">
        <v>42325</v>
      </c>
      <c r="D45874">
        <v>4</v>
      </c>
      <c r="E45874" t="s">
        <v>45327</v>
      </c>
      <c r="F45874" t="s">
        <v>13</v>
      </c>
      <c r="G45874" t="s">
        <v>45331</v>
      </c>
      <c r="H45874" s="1">
        <v>196</v>
      </c>
      <c r="I45874">
        <v>4</v>
      </c>
      <c r="J45874">
        <v>0.03</v>
      </c>
      <c r="K45874" s="1">
        <v>92.48</v>
      </c>
      <c r="L45874" s="1">
        <v>9.2480000000000011</v>
      </c>
      <c r="M45874" t="s">
        <v>63</v>
      </c>
      <c r="N45874" t="s">
        <v>97068</v>
      </c>
      <c r="O45874" t="s">
        <v>1188</v>
      </c>
      <c r="P45874" t="s">
        <v>90</v>
      </c>
      <c r="Q45874" t="s">
        <v>24365</v>
      </c>
      <c r="R45874" t="s">
        <v>24365</v>
      </c>
      <c r="S45874" t="s">
        <v>24366</v>
      </c>
      <c r="T45874" t="s">
        <v>11</v>
      </c>
      <c r="U45874" t="s">
        <v>37</v>
      </c>
    </row>
    <row r="45875" spans="1:21" x14ac:dyDescent="0.3">
      <c r="A45875" t="s">
        <v>97069</v>
      </c>
      <c r="B45875" s="2">
        <v>42236</v>
      </c>
      <c r="C45875" s="2">
        <v>42242</v>
      </c>
      <c r="D45875">
        <v>6</v>
      </c>
      <c r="E45875" t="s">
        <v>45327</v>
      </c>
      <c r="F45875" t="s">
        <v>13</v>
      </c>
      <c r="G45875" t="s">
        <v>45335</v>
      </c>
      <c r="H45875" s="1">
        <v>218</v>
      </c>
      <c r="I45875">
        <v>3</v>
      </c>
      <c r="J45875">
        <v>0.05</v>
      </c>
      <c r="K45875" s="1">
        <v>105.3</v>
      </c>
      <c r="L45875" s="1">
        <v>10.530000000000001</v>
      </c>
      <c r="M45875" t="s">
        <v>63</v>
      </c>
      <c r="N45875" t="s">
        <v>97070</v>
      </c>
      <c r="O45875" t="s">
        <v>3920</v>
      </c>
      <c r="P45875" t="s">
        <v>66</v>
      </c>
      <c r="Q45875" t="s">
        <v>2464</v>
      </c>
      <c r="R45875" t="s">
        <v>2464</v>
      </c>
      <c r="S45875" t="s">
        <v>1154</v>
      </c>
      <c r="T45875" t="s">
        <v>11</v>
      </c>
      <c r="U45875" t="s">
        <v>31</v>
      </c>
    </row>
    <row r="45876" spans="1:21" x14ac:dyDescent="0.3">
      <c r="A45876" t="s">
        <v>97071</v>
      </c>
      <c r="B45876" s="2">
        <v>42031</v>
      </c>
      <c r="C45876" s="2">
        <v>42032</v>
      </c>
      <c r="D45876">
        <v>1</v>
      </c>
      <c r="E45876" t="s">
        <v>45327</v>
      </c>
      <c r="F45876" t="s">
        <v>13</v>
      </c>
      <c r="G45876" t="s">
        <v>45338</v>
      </c>
      <c r="H45876" s="1">
        <v>109</v>
      </c>
      <c r="I45876">
        <v>5</v>
      </c>
      <c r="J45876">
        <v>0.02</v>
      </c>
      <c r="K45876" s="1">
        <v>18.100000000000001</v>
      </c>
      <c r="L45876" s="1">
        <v>1.8100000000000003</v>
      </c>
      <c r="M45876" t="s">
        <v>87</v>
      </c>
      <c r="N45876" t="s">
        <v>97072</v>
      </c>
      <c r="O45876" t="s">
        <v>5817</v>
      </c>
      <c r="P45876" t="s">
        <v>66</v>
      </c>
      <c r="Q45876" t="s">
        <v>8474</v>
      </c>
      <c r="R45876" t="s">
        <v>8474</v>
      </c>
      <c r="S45876" t="s">
        <v>619</v>
      </c>
      <c r="T45876" t="s">
        <v>30</v>
      </c>
      <c r="U45876" t="s">
        <v>10</v>
      </c>
    </row>
    <row r="45877" spans="1:21" x14ac:dyDescent="0.3">
      <c r="A45877" t="s">
        <v>97073</v>
      </c>
      <c r="B45877" s="2">
        <v>42240</v>
      </c>
      <c r="C45877" s="2">
        <v>42246</v>
      </c>
      <c r="D45877">
        <v>6</v>
      </c>
      <c r="E45877" t="s">
        <v>45327</v>
      </c>
      <c r="F45877" t="s">
        <v>13</v>
      </c>
      <c r="G45877" t="s">
        <v>45341</v>
      </c>
      <c r="H45877" s="1">
        <v>85</v>
      </c>
      <c r="I45877">
        <v>5</v>
      </c>
      <c r="J45877">
        <v>0.01</v>
      </c>
      <c r="K45877" s="1">
        <v>0.75</v>
      </c>
      <c r="L45877" s="1">
        <v>7.5000000000000011E-2</v>
      </c>
      <c r="M45877" t="s">
        <v>63</v>
      </c>
      <c r="N45877" t="s">
        <v>97074</v>
      </c>
      <c r="O45877" t="s">
        <v>5481</v>
      </c>
      <c r="P45877" t="s">
        <v>66</v>
      </c>
      <c r="Q45877" t="s">
        <v>30128</v>
      </c>
      <c r="R45877" t="s">
        <v>30129</v>
      </c>
      <c r="S45877" t="s">
        <v>3273</v>
      </c>
      <c r="T45877" t="s">
        <v>11</v>
      </c>
      <c r="U45877" t="s">
        <v>31</v>
      </c>
    </row>
    <row r="45878" spans="1:21" x14ac:dyDescent="0.3">
      <c r="A45878" t="s">
        <v>97075</v>
      </c>
      <c r="B45878" s="2">
        <v>42331</v>
      </c>
      <c r="C45878" s="2">
        <v>42335</v>
      </c>
      <c r="D45878">
        <v>4</v>
      </c>
      <c r="E45878" t="s">
        <v>45327</v>
      </c>
      <c r="F45878" t="s">
        <v>13</v>
      </c>
      <c r="G45878" t="s">
        <v>45346</v>
      </c>
      <c r="H45878" s="1">
        <v>122</v>
      </c>
      <c r="I45878">
        <v>3</v>
      </c>
      <c r="J45878">
        <v>0.02</v>
      </c>
      <c r="K45878" s="1">
        <v>34.68</v>
      </c>
      <c r="L45878" s="1">
        <v>3.468</v>
      </c>
      <c r="M45878" t="s">
        <v>63</v>
      </c>
      <c r="N45878" t="s">
        <v>97076</v>
      </c>
      <c r="O45878" t="s">
        <v>325</v>
      </c>
      <c r="P45878" t="s">
        <v>74</v>
      </c>
      <c r="Q45878" t="s">
        <v>10475</v>
      </c>
      <c r="R45878" t="s">
        <v>10476</v>
      </c>
      <c r="S45878" t="s">
        <v>10477</v>
      </c>
      <c r="T45878" t="s">
        <v>30</v>
      </c>
      <c r="U45878" t="s">
        <v>37</v>
      </c>
    </row>
    <row r="45879" spans="1:21" x14ac:dyDescent="0.3">
      <c r="A45879" t="s">
        <v>97077</v>
      </c>
      <c r="B45879" s="2">
        <v>42090</v>
      </c>
      <c r="C45879" s="2">
        <v>42094</v>
      </c>
      <c r="D45879">
        <v>4</v>
      </c>
      <c r="E45879" t="s">
        <v>45327</v>
      </c>
      <c r="F45879" t="s">
        <v>13</v>
      </c>
      <c r="G45879" t="s">
        <v>45349</v>
      </c>
      <c r="H45879" s="1">
        <v>224</v>
      </c>
      <c r="I45879">
        <v>3</v>
      </c>
      <c r="J45879">
        <v>0.05</v>
      </c>
      <c r="K45879" s="1">
        <v>110.4</v>
      </c>
      <c r="L45879" s="1">
        <v>11.040000000000001</v>
      </c>
      <c r="M45879" t="s">
        <v>87</v>
      </c>
      <c r="N45879" t="s">
        <v>97078</v>
      </c>
      <c r="O45879" t="s">
        <v>3177</v>
      </c>
      <c r="P45879" t="s">
        <v>90</v>
      </c>
      <c r="Q45879" t="s">
        <v>899</v>
      </c>
      <c r="R45879" t="s">
        <v>900</v>
      </c>
      <c r="S45879" t="s">
        <v>901</v>
      </c>
      <c r="T45879" t="s">
        <v>11</v>
      </c>
      <c r="U45879" t="s">
        <v>18</v>
      </c>
    </row>
    <row r="45880" spans="1:21" x14ac:dyDescent="0.3">
      <c r="A45880" t="s">
        <v>97079</v>
      </c>
      <c r="B45880" s="2">
        <v>42018</v>
      </c>
      <c r="C45880" s="2">
        <v>42028</v>
      </c>
      <c r="D45880">
        <v>10</v>
      </c>
      <c r="E45880" t="s">
        <v>45327</v>
      </c>
      <c r="F45880" t="s">
        <v>13</v>
      </c>
      <c r="G45880" t="s">
        <v>45353</v>
      </c>
      <c r="H45880" s="1">
        <v>213</v>
      </c>
      <c r="I45880">
        <v>2</v>
      </c>
      <c r="J45880">
        <v>0.02</v>
      </c>
      <c r="K45880" s="1">
        <v>124.48</v>
      </c>
      <c r="L45880" s="1">
        <v>12.448</v>
      </c>
      <c r="M45880" t="s">
        <v>63</v>
      </c>
      <c r="N45880" t="s">
        <v>97080</v>
      </c>
      <c r="O45880" t="s">
        <v>5795</v>
      </c>
      <c r="P45880" t="s">
        <v>90</v>
      </c>
      <c r="Q45880" t="s">
        <v>58667</v>
      </c>
      <c r="R45880" t="s">
        <v>8740</v>
      </c>
      <c r="S45880" t="s">
        <v>1438</v>
      </c>
      <c r="T45880" t="s">
        <v>11</v>
      </c>
      <c r="U45880" t="s">
        <v>10</v>
      </c>
    </row>
    <row r="45881" spans="1:21" x14ac:dyDescent="0.3">
      <c r="A45881" t="s">
        <v>97081</v>
      </c>
      <c r="B45881" s="2">
        <v>42168</v>
      </c>
      <c r="C45881" s="2">
        <v>42169</v>
      </c>
      <c r="D45881">
        <v>1</v>
      </c>
      <c r="E45881" t="s">
        <v>45327</v>
      </c>
      <c r="F45881" t="s">
        <v>13</v>
      </c>
      <c r="G45881" t="s">
        <v>45356</v>
      </c>
      <c r="H45881" s="1">
        <v>62</v>
      </c>
      <c r="I45881">
        <v>1</v>
      </c>
      <c r="J45881">
        <v>0.03</v>
      </c>
      <c r="K45881" s="1">
        <v>62</v>
      </c>
      <c r="L45881" s="1">
        <v>6.2</v>
      </c>
      <c r="M45881" t="s">
        <v>63</v>
      </c>
      <c r="N45881" t="s">
        <v>97082</v>
      </c>
      <c r="O45881" t="s">
        <v>2195</v>
      </c>
      <c r="P45881" t="s">
        <v>66</v>
      </c>
      <c r="Q45881" t="s">
        <v>1484</v>
      </c>
      <c r="R45881" t="s">
        <v>1485</v>
      </c>
      <c r="S45881" t="s">
        <v>481</v>
      </c>
      <c r="T45881" t="s">
        <v>11</v>
      </c>
      <c r="U45881" t="s">
        <v>27</v>
      </c>
    </row>
    <row r="45882" spans="1:21" x14ac:dyDescent="0.3">
      <c r="A45882" t="s">
        <v>97083</v>
      </c>
      <c r="B45882" s="2">
        <v>42293</v>
      </c>
      <c r="C45882" s="2">
        <v>42296</v>
      </c>
      <c r="D45882">
        <v>3</v>
      </c>
      <c r="E45882" t="s">
        <v>45327</v>
      </c>
      <c r="F45882" t="s">
        <v>13</v>
      </c>
      <c r="G45882" t="s">
        <v>45359</v>
      </c>
      <c r="H45882" s="1">
        <v>228</v>
      </c>
      <c r="I45882">
        <v>1</v>
      </c>
      <c r="J45882">
        <v>0.02</v>
      </c>
      <c r="K45882" s="1">
        <v>143.44</v>
      </c>
      <c r="L45882" s="1">
        <v>14.344000000000001</v>
      </c>
      <c r="M45882" t="s">
        <v>45332</v>
      </c>
      <c r="N45882" t="s">
        <v>97084</v>
      </c>
      <c r="O45882" t="s">
        <v>1255</v>
      </c>
      <c r="P45882" t="s">
        <v>66</v>
      </c>
      <c r="Q45882" t="s">
        <v>3453</v>
      </c>
      <c r="R45882" t="s">
        <v>3453</v>
      </c>
      <c r="S45882" t="s">
        <v>1154</v>
      </c>
      <c r="T45882" t="s">
        <v>11</v>
      </c>
      <c r="U45882" t="s">
        <v>35</v>
      </c>
    </row>
    <row r="45883" spans="1:21" x14ac:dyDescent="0.3">
      <c r="A45883" t="s">
        <v>97085</v>
      </c>
      <c r="B45883" s="2">
        <v>42348</v>
      </c>
      <c r="C45883" s="2">
        <v>42356</v>
      </c>
      <c r="D45883">
        <v>8</v>
      </c>
      <c r="E45883" t="s">
        <v>45327</v>
      </c>
      <c r="F45883" t="s">
        <v>13</v>
      </c>
      <c r="G45883" t="s">
        <v>45362</v>
      </c>
      <c r="H45883" s="1">
        <v>159</v>
      </c>
      <c r="I45883">
        <v>2</v>
      </c>
      <c r="J45883">
        <v>0.05</v>
      </c>
      <c r="K45883" s="1">
        <v>63.1</v>
      </c>
      <c r="L45883" s="1">
        <v>6.3100000000000005</v>
      </c>
      <c r="M45883" t="s">
        <v>63</v>
      </c>
      <c r="N45883" t="s">
        <v>97086</v>
      </c>
      <c r="O45883" t="s">
        <v>5262</v>
      </c>
      <c r="P45883" t="s">
        <v>66</v>
      </c>
      <c r="Q45883" t="s">
        <v>29634</v>
      </c>
      <c r="R45883" t="s">
        <v>22</v>
      </c>
      <c r="S45883" t="s">
        <v>24322</v>
      </c>
      <c r="T45883" t="s">
        <v>38</v>
      </c>
      <c r="U45883" t="s">
        <v>39</v>
      </c>
    </row>
    <row r="45884" spans="1:21" x14ac:dyDescent="0.3">
      <c r="A45884" t="s">
        <v>97087</v>
      </c>
      <c r="B45884" s="2">
        <v>42295</v>
      </c>
      <c r="C45884" s="2">
        <v>42301</v>
      </c>
      <c r="D45884">
        <v>6</v>
      </c>
      <c r="E45884" t="s">
        <v>45327</v>
      </c>
      <c r="F45884" t="s">
        <v>13</v>
      </c>
      <c r="G45884" t="s">
        <v>45328</v>
      </c>
      <c r="H45884" s="1">
        <v>248</v>
      </c>
      <c r="I45884">
        <v>3</v>
      </c>
      <c r="J45884">
        <v>0.05</v>
      </c>
      <c r="K45884" s="1">
        <v>130.80000000000001</v>
      </c>
      <c r="L45884" s="1">
        <v>13.080000000000002</v>
      </c>
      <c r="M45884" t="s">
        <v>63</v>
      </c>
      <c r="N45884" t="s">
        <v>97088</v>
      </c>
      <c r="O45884" t="s">
        <v>646</v>
      </c>
      <c r="P45884" t="s">
        <v>66</v>
      </c>
      <c r="Q45884" t="s">
        <v>2943</v>
      </c>
      <c r="R45884" t="s">
        <v>2944</v>
      </c>
      <c r="S45884" t="s">
        <v>2944</v>
      </c>
      <c r="T45884" t="s">
        <v>22</v>
      </c>
      <c r="U45884" t="s">
        <v>35</v>
      </c>
    </row>
    <row r="45885" spans="1:21" x14ac:dyDescent="0.3">
      <c r="A45885" t="s">
        <v>97089</v>
      </c>
      <c r="B45885" s="2">
        <v>42229</v>
      </c>
      <c r="C45885" s="2">
        <v>42236</v>
      </c>
      <c r="D45885">
        <v>7</v>
      </c>
      <c r="E45885" t="s">
        <v>45327</v>
      </c>
      <c r="F45885" t="s">
        <v>13</v>
      </c>
      <c r="G45885" t="s">
        <v>45331</v>
      </c>
      <c r="H45885" s="1">
        <v>196</v>
      </c>
      <c r="I45885">
        <v>5</v>
      </c>
      <c r="J45885">
        <v>0.01</v>
      </c>
      <c r="K45885" s="1">
        <v>106.2</v>
      </c>
      <c r="L45885" s="1">
        <v>10.620000000000001</v>
      </c>
      <c r="M45885" t="s">
        <v>63</v>
      </c>
      <c r="N45885" t="s">
        <v>97090</v>
      </c>
      <c r="O45885" t="s">
        <v>3528</v>
      </c>
      <c r="P45885" t="s">
        <v>66</v>
      </c>
      <c r="Q45885" t="s">
        <v>1307</v>
      </c>
      <c r="R45885" t="s">
        <v>1307</v>
      </c>
      <c r="S45885" t="s">
        <v>825</v>
      </c>
      <c r="T45885" t="s">
        <v>19</v>
      </c>
      <c r="U45885" t="s">
        <v>31</v>
      </c>
    </row>
    <row r="45886" spans="1:21" x14ac:dyDescent="0.3">
      <c r="A45886" t="s">
        <v>97091</v>
      </c>
      <c r="B45886" s="2">
        <v>42327</v>
      </c>
      <c r="C45886" s="2">
        <v>42329</v>
      </c>
      <c r="D45886">
        <v>2</v>
      </c>
      <c r="E45886" t="s">
        <v>45327</v>
      </c>
      <c r="F45886" t="s">
        <v>13</v>
      </c>
      <c r="G45886" t="s">
        <v>45335</v>
      </c>
      <c r="H45886" s="1">
        <v>218</v>
      </c>
      <c r="I45886">
        <v>2</v>
      </c>
      <c r="J45886">
        <v>0.05</v>
      </c>
      <c r="K45886" s="1">
        <v>116.2</v>
      </c>
      <c r="L45886" s="1">
        <v>11.620000000000001</v>
      </c>
      <c r="M45886" t="s">
        <v>63</v>
      </c>
      <c r="N45886" t="s">
        <v>97092</v>
      </c>
      <c r="O45886" t="s">
        <v>5282</v>
      </c>
      <c r="P45886" t="s">
        <v>66</v>
      </c>
      <c r="Q45886" t="s">
        <v>53008</v>
      </c>
      <c r="R45886" t="s">
        <v>35254</v>
      </c>
      <c r="S45886" t="s">
        <v>343</v>
      </c>
      <c r="T45886" t="s">
        <v>38</v>
      </c>
      <c r="U45886" t="s">
        <v>37</v>
      </c>
    </row>
    <row r="45887" spans="1:21" x14ac:dyDescent="0.3">
      <c r="A45887" t="s">
        <v>97093</v>
      </c>
      <c r="B45887" s="2">
        <v>42035</v>
      </c>
      <c r="C45887" s="2">
        <v>42044</v>
      </c>
      <c r="D45887">
        <v>9</v>
      </c>
      <c r="E45887" t="s">
        <v>45327</v>
      </c>
      <c r="F45887" t="s">
        <v>13</v>
      </c>
      <c r="G45887" t="s">
        <v>45338</v>
      </c>
      <c r="H45887" s="1">
        <v>109</v>
      </c>
      <c r="I45887">
        <v>4</v>
      </c>
      <c r="J45887">
        <v>0.01</v>
      </c>
      <c r="K45887" s="1">
        <v>24.64</v>
      </c>
      <c r="L45887" s="1">
        <v>2.4640000000000004</v>
      </c>
      <c r="M45887" t="s">
        <v>63</v>
      </c>
      <c r="N45887" t="s">
        <v>97094</v>
      </c>
      <c r="O45887" t="s">
        <v>2258</v>
      </c>
      <c r="P45887" t="s">
        <v>90</v>
      </c>
      <c r="Q45887" t="s">
        <v>4267</v>
      </c>
      <c r="R45887" t="s">
        <v>2944</v>
      </c>
      <c r="S45887" t="s">
        <v>2944</v>
      </c>
      <c r="T45887" t="s">
        <v>22</v>
      </c>
      <c r="U45887" t="s">
        <v>10</v>
      </c>
    </row>
    <row r="45888" spans="1:21" x14ac:dyDescent="0.3">
      <c r="A45888" t="s">
        <v>97095</v>
      </c>
      <c r="B45888" s="2">
        <v>42163</v>
      </c>
      <c r="C45888" s="2">
        <v>42164</v>
      </c>
      <c r="D45888">
        <v>1</v>
      </c>
      <c r="E45888" t="s">
        <v>45327</v>
      </c>
      <c r="F45888" t="s">
        <v>13</v>
      </c>
      <c r="G45888" t="s">
        <v>45341</v>
      </c>
      <c r="H45888" s="1">
        <v>85</v>
      </c>
      <c r="I45888">
        <v>3</v>
      </c>
      <c r="J45888">
        <v>0.01</v>
      </c>
      <c r="K45888" s="1">
        <v>2.4500000000000002</v>
      </c>
      <c r="L45888" s="1">
        <v>0.24500000000000002</v>
      </c>
      <c r="M45888" t="s">
        <v>63</v>
      </c>
      <c r="N45888" t="s">
        <v>97096</v>
      </c>
      <c r="O45888" t="s">
        <v>2287</v>
      </c>
      <c r="P45888" t="s">
        <v>90</v>
      </c>
      <c r="Q45888" t="s">
        <v>4267</v>
      </c>
      <c r="R45888" t="s">
        <v>2944</v>
      </c>
      <c r="S45888" t="s">
        <v>2944</v>
      </c>
      <c r="T45888" t="s">
        <v>22</v>
      </c>
      <c r="U45888" t="s">
        <v>27</v>
      </c>
    </row>
    <row r="45889" spans="1:21" x14ac:dyDescent="0.3">
      <c r="A45889" t="s">
        <v>97097</v>
      </c>
      <c r="B45889" s="2">
        <v>42176</v>
      </c>
      <c r="C45889" s="2">
        <v>42185</v>
      </c>
      <c r="D45889">
        <v>9</v>
      </c>
      <c r="E45889" t="s">
        <v>45327</v>
      </c>
      <c r="F45889" t="s">
        <v>13</v>
      </c>
      <c r="G45889" t="s">
        <v>45346</v>
      </c>
      <c r="H45889" s="1">
        <v>122</v>
      </c>
      <c r="I45889">
        <v>2</v>
      </c>
      <c r="J45889">
        <v>0.05</v>
      </c>
      <c r="K45889" s="1">
        <v>29.799999999999997</v>
      </c>
      <c r="L45889" s="1">
        <v>2.98</v>
      </c>
      <c r="M45889" t="s">
        <v>63</v>
      </c>
      <c r="N45889" t="s">
        <v>97098</v>
      </c>
      <c r="O45889" t="s">
        <v>1066</v>
      </c>
      <c r="P45889" t="s">
        <v>74</v>
      </c>
      <c r="Q45889" t="s">
        <v>12217</v>
      </c>
      <c r="R45889" t="s">
        <v>12217</v>
      </c>
      <c r="S45889" t="s">
        <v>825</v>
      </c>
      <c r="T45889" t="s">
        <v>19</v>
      </c>
      <c r="U45889" t="s">
        <v>27</v>
      </c>
    </row>
    <row r="45890" spans="1:21" x14ac:dyDescent="0.3">
      <c r="A45890" t="s">
        <v>97099</v>
      </c>
      <c r="B45890" s="2">
        <v>42268</v>
      </c>
      <c r="C45890" s="2">
        <v>42278</v>
      </c>
      <c r="D45890">
        <v>10</v>
      </c>
      <c r="E45890" t="s">
        <v>45327</v>
      </c>
      <c r="F45890" t="s">
        <v>13</v>
      </c>
      <c r="G45890" t="s">
        <v>45349</v>
      </c>
      <c r="H45890" s="1">
        <v>224</v>
      </c>
      <c r="I45890">
        <v>2</v>
      </c>
      <c r="J45890">
        <v>0.03</v>
      </c>
      <c r="K45890" s="1">
        <v>130.56</v>
      </c>
      <c r="L45890" s="1">
        <v>13.056000000000001</v>
      </c>
      <c r="M45890" t="s">
        <v>63</v>
      </c>
      <c r="N45890" t="s">
        <v>97100</v>
      </c>
      <c r="O45890" t="s">
        <v>3033</v>
      </c>
      <c r="P45890" t="s">
        <v>74</v>
      </c>
      <c r="Q45890" t="s">
        <v>12241</v>
      </c>
      <c r="R45890" t="s">
        <v>1344</v>
      </c>
      <c r="S45890" t="s">
        <v>125</v>
      </c>
      <c r="T45890" t="s">
        <v>32</v>
      </c>
      <c r="U45890" t="s">
        <v>33</v>
      </c>
    </row>
    <row r="45891" spans="1:21" x14ac:dyDescent="0.3">
      <c r="A45891" t="s">
        <v>97101</v>
      </c>
      <c r="B45891" s="2">
        <v>42143</v>
      </c>
      <c r="C45891" s="2">
        <v>42152</v>
      </c>
      <c r="D45891">
        <v>9</v>
      </c>
      <c r="E45891" t="s">
        <v>45327</v>
      </c>
      <c r="F45891" t="s">
        <v>13</v>
      </c>
      <c r="G45891" t="s">
        <v>45353</v>
      </c>
      <c r="H45891" s="1">
        <v>213</v>
      </c>
      <c r="I45891">
        <v>4</v>
      </c>
      <c r="J45891">
        <v>0.02</v>
      </c>
      <c r="K45891" s="1">
        <v>115.96000000000001</v>
      </c>
      <c r="L45891" s="1">
        <v>11.596000000000002</v>
      </c>
      <c r="M45891" t="s">
        <v>63</v>
      </c>
      <c r="N45891" t="s">
        <v>97102</v>
      </c>
      <c r="O45891" t="s">
        <v>96</v>
      </c>
      <c r="P45891" t="s">
        <v>90</v>
      </c>
      <c r="Q45891" t="s">
        <v>2336</v>
      </c>
      <c r="R45891" t="s">
        <v>2337</v>
      </c>
      <c r="S45891" t="s">
        <v>2338</v>
      </c>
      <c r="T45891" t="s">
        <v>22</v>
      </c>
      <c r="U45891" t="s">
        <v>24</v>
      </c>
    </row>
    <row r="45892" spans="1:21" x14ac:dyDescent="0.3">
      <c r="A45892" t="s">
        <v>97103</v>
      </c>
      <c r="B45892" s="2">
        <v>42198</v>
      </c>
      <c r="C45892" s="2">
        <v>42202</v>
      </c>
      <c r="D45892">
        <v>4</v>
      </c>
      <c r="E45892" t="s">
        <v>45327</v>
      </c>
      <c r="F45892" t="s">
        <v>13</v>
      </c>
      <c r="G45892" t="s">
        <v>45356</v>
      </c>
      <c r="H45892" s="1">
        <v>62</v>
      </c>
      <c r="I45892">
        <v>3</v>
      </c>
      <c r="J45892">
        <v>0.01</v>
      </c>
      <c r="K45892" s="1">
        <v>20.666666666666668</v>
      </c>
      <c r="L45892" s="1">
        <v>2.0666666666666669</v>
      </c>
      <c r="M45892" t="s">
        <v>63</v>
      </c>
      <c r="N45892" t="s">
        <v>97104</v>
      </c>
      <c r="O45892" t="s">
        <v>4189</v>
      </c>
      <c r="P45892" t="s">
        <v>90</v>
      </c>
      <c r="Q45892" t="s">
        <v>4370</v>
      </c>
      <c r="R45892" t="s">
        <v>4371</v>
      </c>
      <c r="S45892" t="s">
        <v>972</v>
      </c>
      <c r="T45892" t="s">
        <v>32</v>
      </c>
      <c r="U45892" t="s">
        <v>29</v>
      </c>
    </row>
    <row r="45893" spans="1:21" x14ac:dyDescent="0.3">
      <c r="A45893" t="s">
        <v>97105</v>
      </c>
      <c r="B45893" s="2">
        <v>42249</v>
      </c>
      <c r="C45893" s="2">
        <v>42257</v>
      </c>
      <c r="D45893">
        <v>8</v>
      </c>
      <c r="E45893" t="s">
        <v>45327</v>
      </c>
      <c r="F45893" t="s">
        <v>13</v>
      </c>
      <c r="G45893" t="s">
        <v>45359</v>
      </c>
      <c r="H45893" s="1">
        <v>228</v>
      </c>
      <c r="I45893">
        <v>4</v>
      </c>
      <c r="J45893">
        <v>0.03</v>
      </c>
      <c r="K45893" s="1">
        <v>120.64</v>
      </c>
      <c r="L45893" s="1">
        <v>12.064</v>
      </c>
      <c r="M45893" t="s">
        <v>63</v>
      </c>
      <c r="N45893" t="s">
        <v>97106</v>
      </c>
      <c r="O45893" t="s">
        <v>4337</v>
      </c>
      <c r="P45893" t="s">
        <v>66</v>
      </c>
      <c r="Q45893" t="s">
        <v>3178</v>
      </c>
      <c r="R45893" t="s">
        <v>3179</v>
      </c>
      <c r="S45893" t="s">
        <v>205</v>
      </c>
      <c r="T45893" t="s">
        <v>38</v>
      </c>
      <c r="U45893" t="s">
        <v>33</v>
      </c>
    </row>
    <row r="45894" spans="1:21" x14ac:dyDescent="0.3">
      <c r="A45894" t="s">
        <v>97107</v>
      </c>
      <c r="B45894" s="2">
        <v>42150</v>
      </c>
      <c r="C45894" s="2">
        <v>42155</v>
      </c>
      <c r="D45894">
        <v>5</v>
      </c>
      <c r="E45894" t="s">
        <v>45327</v>
      </c>
      <c r="F45894" t="s">
        <v>13</v>
      </c>
      <c r="G45894" t="s">
        <v>45362</v>
      </c>
      <c r="H45894" s="1">
        <v>159</v>
      </c>
      <c r="I45894">
        <v>1</v>
      </c>
      <c r="J45894">
        <v>0.01</v>
      </c>
      <c r="K45894" s="1">
        <v>77.41</v>
      </c>
      <c r="L45894" s="1">
        <v>7.7409999999999997</v>
      </c>
      <c r="M45894" t="s">
        <v>63</v>
      </c>
      <c r="N45894" t="s">
        <v>97108</v>
      </c>
      <c r="O45894" t="s">
        <v>1697</v>
      </c>
      <c r="P45894" t="s">
        <v>66</v>
      </c>
      <c r="Q45894" t="s">
        <v>5903</v>
      </c>
      <c r="R45894" t="s">
        <v>235</v>
      </c>
      <c r="S45894" t="s">
        <v>76</v>
      </c>
      <c r="T45894" t="s">
        <v>22</v>
      </c>
      <c r="U45894" t="s">
        <v>24</v>
      </c>
    </row>
    <row r="45895" spans="1:21" x14ac:dyDescent="0.3">
      <c r="A45895" t="s">
        <v>97109</v>
      </c>
      <c r="B45895" s="2">
        <v>42156</v>
      </c>
      <c r="C45895" s="2">
        <v>42158</v>
      </c>
      <c r="D45895">
        <v>2</v>
      </c>
      <c r="E45895" t="s">
        <v>45327</v>
      </c>
      <c r="F45895" t="s">
        <v>13</v>
      </c>
      <c r="G45895" t="s">
        <v>45328</v>
      </c>
      <c r="H45895" s="1">
        <v>248</v>
      </c>
      <c r="I45895">
        <v>5</v>
      </c>
      <c r="J45895">
        <v>0.01</v>
      </c>
      <c r="K45895" s="1">
        <v>155.6</v>
      </c>
      <c r="L45895" s="1">
        <v>15.56</v>
      </c>
      <c r="M45895" t="s">
        <v>63</v>
      </c>
      <c r="N45895" t="s">
        <v>97110</v>
      </c>
      <c r="O45895" t="s">
        <v>2183</v>
      </c>
      <c r="P45895" t="s">
        <v>66</v>
      </c>
      <c r="Q45895" t="s">
        <v>24862</v>
      </c>
      <c r="R45895" t="s">
        <v>414</v>
      </c>
      <c r="S45895" t="s">
        <v>415</v>
      </c>
      <c r="T45895" t="s">
        <v>32</v>
      </c>
      <c r="U45895" t="s">
        <v>27</v>
      </c>
    </row>
    <row r="45896" spans="1:21" x14ac:dyDescent="0.3">
      <c r="A45896" t="s">
        <v>97111</v>
      </c>
      <c r="B45896" s="2">
        <v>42040</v>
      </c>
      <c r="C45896" s="2">
        <v>42049</v>
      </c>
      <c r="D45896">
        <v>9</v>
      </c>
      <c r="E45896" t="s">
        <v>45327</v>
      </c>
      <c r="F45896" t="s">
        <v>13</v>
      </c>
      <c r="G45896" t="s">
        <v>45331</v>
      </c>
      <c r="H45896" s="1">
        <v>196</v>
      </c>
      <c r="I45896">
        <v>2</v>
      </c>
      <c r="J45896">
        <v>0.05</v>
      </c>
      <c r="K45896" s="1">
        <v>96.4</v>
      </c>
      <c r="L45896" s="1">
        <v>9.64</v>
      </c>
      <c r="M45896" t="s">
        <v>45332</v>
      </c>
      <c r="N45896" t="s">
        <v>97112</v>
      </c>
      <c r="O45896" t="s">
        <v>2736</v>
      </c>
      <c r="P45896" t="s">
        <v>90</v>
      </c>
      <c r="Q45896" t="s">
        <v>8504</v>
      </c>
      <c r="R45896" t="s">
        <v>414</v>
      </c>
      <c r="S45896" t="s">
        <v>415</v>
      </c>
      <c r="T45896" t="s">
        <v>32</v>
      </c>
      <c r="U45896" t="s">
        <v>14</v>
      </c>
    </row>
    <row r="45897" spans="1:21" x14ac:dyDescent="0.3">
      <c r="A45897" t="s">
        <v>97113</v>
      </c>
      <c r="B45897" s="2">
        <v>42362</v>
      </c>
      <c r="C45897" s="2">
        <v>42369</v>
      </c>
      <c r="D45897">
        <v>7</v>
      </c>
      <c r="E45897" t="s">
        <v>45327</v>
      </c>
      <c r="F45897" t="s">
        <v>13</v>
      </c>
      <c r="G45897" t="s">
        <v>45335</v>
      </c>
      <c r="H45897" s="1">
        <v>218</v>
      </c>
      <c r="I45897">
        <v>1</v>
      </c>
      <c r="J45897">
        <v>0.05</v>
      </c>
      <c r="K45897" s="1">
        <v>127.1</v>
      </c>
      <c r="L45897" s="1">
        <v>12.71</v>
      </c>
      <c r="M45897" t="s">
        <v>63</v>
      </c>
      <c r="N45897" t="s">
        <v>97114</v>
      </c>
      <c r="O45897" t="s">
        <v>837</v>
      </c>
      <c r="P45897" t="s">
        <v>66</v>
      </c>
      <c r="Q45897" t="s">
        <v>40685</v>
      </c>
      <c r="R45897" t="s">
        <v>363</v>
      </c>
      <c r="S45897" t="s">
        <v>364</v>
      </c>
      <c r="T45897" t="s">
        <v>22</v>
      </c>
      <c r="U45897" t="s">
        <v>39</v>
      </c>
    </row>
    <row r="45898" spans="1:21" x14ac:dyDescent="0.3">
      <c r="A45898" t="s">
        <v>97115</v>
      </c>
      <c r="B45898" s="2">
        <v>42069</v>
      </c>
      <c r="C45898" s="2">
        <v>42073</v>
      </c>
      <c r="D45898">
        <v>4</v>
      </c>
      <c r="E45898" t="s">
        <v>45327</v>
      </c>
      <c r="F45898" t="s">
        <v>13</v>
      </c>
      <c r="G45898" t="s">
        <v>45338</v>
      </c>
      <c r="H45898" s="1">
        <v>109</v>
      </c>
      <c r="I45898">
        <v>3</v>
      </c>
      <c r="J45898">
        <v>0.05</v>
      </c>
      <c r="K45898" s="1">
        <v>12.649999999999999</v>
      </c>
      <c r="L45898" s="1">
        <v>1.2649999999999999</v>
      </c>
      <c r="M45898" t="s">
        <v>63</v>
      </c>
      <c r="N45898" t="s">
        <v>97116</v>
      </c>
      <c r="O45898" t="s">
        <v>847</v>
      </c>
      <c r="P45898" t="s">
        <v>74</v>
      </c>
      <c r="Q45898" t="s">
        <v>29226</v>
      </c>
      <c r="R45898" t="s">
        <v>29226</v>
      </c>
      <c r="S45898" t="s">
        <v>1145</v>
      </c>
      <c r="T45898" t="s">
        <v>34</v>
      </c>
      <c r="U45898" t="s">
        <v>18</v>
      </c>
    </row>
    <row r="45899" spans="1:21" x14ac:dyDescent="0.3">
      <c r="A45899" t="s">
        <v>97117</v>
      </c>
      <c r="B45899" s="2">
        <v>42140</v>
      </c>
      <c r="C45899" s="2">
        <v>42143</v>
      </c>
      <c r="D45899">
        <v>3</v>
      </c>
      <c r="E45899" t="s">
        <v>45327</v>
      </c>
      <c r="F45899" t="s">
        <v>13</v>
      </c>
      <c r="G45899" t="s">
        <v>45341</v>
      </c>
      <c r="H45899" s="1">
        <v>85</v>
      </c>
      <c r="I45899">
        <v>5</v>
      </c>
      <c r="J45899">
        <v>0.05</v>
      </c>
      <c r="K45899" s="1">
        <v>17</v>
      </c>
      <c r="L45899" s="1">
        <v>1.7000000000000002</v>
      </c>
      <c r="M45899" t="s">
        <v>63</v>
      </c>
      <c r="N45899" t="s">
        <v>97118</v>
      </c>
      <c r="O45899" t="s">
        <v>521</v>
      </c>
      <c r="P45899" t="s">
        <v>90</v>
      </c>
      <c r="Q45899" t="s">
        <v>527</v>
      </c>
      <c r="R45899" t="s">
        <v>528</v>
      </c>
      <c r="S45899" t="s">
        <v>230</v>
      </c>
      <c r="T45899" t="s">
        <v>40</v>
      </c>
      <c r="U45899" t="s">
        <v>24</v>
      </c>
    </row>
    <row r="45900" spans="1:21" x14ac:dyDescent="0.3">
      <c r="A45900" t="s">
        <v>97119</v>
      </c>
      <c r="B45900" s="2">
        <v>42276</v>
      </c>
      <c r="C45900" s="2">
        <v>42282</v>
      </c>
      <c r="D45900">
        <v>6</v>
      </c>
      <c r="E45900" t="s">
        <v>45327</v>
      </c>
      <c r="F45900" t="s">
        <v>13</v>
      </c>
      <c r="G45900" t="s">
        <v>45346</v>
      </c>
      <c r="H45900" s="1">
        <v>122</v>
      </c>
      <c r="I45900">
        <v>5</v>
      </c>
      <c r="J45900">
        <v>0.04</v>
      </c>
      <c r="K45900" s="1">
        <v>17.600000000000001</v>
      </c>
      <c r="L45900" s="1">
        <v>1.7600000000000002</v>
      </c>
      <c r="M45900" t="s">
        <v>63</v>
      </c>
      <c r="N45900" t="s">
        <v>97120</v>
      </c>
      <c r="O45900" t="s">
        <v>1054</v>
      </c>
      <c r="P45900" t="s">
        <v>66</v>
      </c>
      <c r="Q45900" t="s">
        <v>1664</v>
      </c>
      <c r="R45900" t="s">
        <v>1664</v>
      </c>
      <c r="S45900" t="s">
        <v>1664</v>
      </c>
      <c r="T45900" t="s">
        <v>40</v>
      </c>
      <c r="U45900" t="s">
        <v>33</v>
      </c>
    </row>
    <row r="45901" spans="1:21" x14ac:dyDescent="0.3">
      <c r="A45901" t="s">
        <v>97121</v>
      </c>
      <c r="B45901" s="2">
        <v>42231</v>
      </c>
      <c r="C45901" s="2">
        <v>42235</v>
      </c>
      <c r="D45901">
        <v>4</v>
      </c>
      <c r="E45901" t="s">
        <v>45327</v>
      </c>
      <c r="F45901" t="s">
        <v>13</v>
      </c>
      <c r="G45901" t="s">
        <v>45349</v>
      </c>
      <c r="H45901" s="1">
        <v>224</v>
      </c>
      <c r="I45901">
        <v>2</v>
      </c>
      <c r="J45901">
        <v>0.05</v>
      </c>
      <c r="K45901" s="1">
        <v>121.6</v>
      </c>
      <c r="L45901" s="1">
        <v>12.16</v>
      </c>
      <c r="M45901" t="s">
        <v>63</v>
      </c>
      <c r="N45901" t="s">
        <v>97122</v>
      </c>
      <c r="O45901" t="s">
        <v>1441</v>
      </c>
      <c r="P45901" t="s">
        <v>90</v>
      </c>
      <c r="Q45901" t="s">
        <v>94136</v>
      </c>
      <c r="R45901" t="s">
        <v>94137</v>
      </c>
      <c r="S45901" t="s">
        <v>230</v>
      </c>
      <c r="T45901" t="s">
        <v>40</v>
      </c>
      <c r="U45901" t="s">
        <v>31</v>
      </c>
    </row>
    <row r="45902" spans="1:21" x14ac:dyDescent="0.3">
      <c r="A45902" t="s">
        <v>97123</v>
      </c>
      <c r="B45902" s="2">
        <v>42269</v>
      </c>
      <c r="C45902" s="2">
        <v>42270</v>
      </c>
      <c r="D45902">
        <v>1</v>
      </c>
      <c r="E45902" t="s">
        <v>45327</v>
      </c>
      <c r="F45902" t="s">
        <v>13</v>
      </c>
      <c r="G45902" t="s">
        <v>45353</v>
      </c>
      <c r="H45902" s="1">
        <v>213</v>
      </c>
      <c r="I45902">
        <v>4</v>
      </c>
      <c r="J45902">
        <v>0.02</v>
      </c>
      <c r="K45902" s="1">
        <v>115.96000000000001</v>
      </c>
      <c r="L45902" s="1">
        <v>11.596000000000002</v>
      </c>
      <c r="M45902" t="s">
        <v>63</v>
      </c>
      <c r="N45902" t="s">
        <v>97124</v>
      </c>
      <c r="O45902" t="s">
        <v>484</v>
      </c>
      <c r="P45902" t="s">
        <v>66</v>
      </c>
      <c r="Q45902" t="s">
        <v>3289</v>
      </c>
      <c r="R45902" t="s">
        <v>3289</v>
      </c>
      <c r="S45902" t="s">
        <v>3290</v>
      </c>
      <c r="T45902" t="s">
        <v>40</v>
      </c>
      <c r="U45902" t="s">
        <v>33</v>
      </c>
    </row>
    <row r="45903" spans="1:21" x14ac:dyDescent="0.3">
      <c r="A45903" t="s">
        <v>97125</v>
      </c>
      <c r="B45903" s="2">
        <v>42319</v>
      </c>
      <c r="C45903" s="2">
        <v>42321</v>
      </c>
      <c r="D45903">
        <v>2</v>
      </c>
      <c r="E45903" t="s">
        <v>45327</v>
      </c>
      <c r="F45903" t="s">
        <v>13</v>
      </c>
      <c r="G45903" t="s">
        <v>45356</v>
      </c>
      <c r="H45903" s="1">
        <v>62</v>
      </c>
      <c r="I45903">
        <v>1</v>
      </c>
      <c r="J45903">
        <v>0.02</v>
      </c>
      <c r="K45903" s="1">
        <v>62</v>
      </c>
      <c r="L45903" s="1">
        <v>6.2</v>
      </c>
      <c r="M45903" t="s">
        <v>63</v>
      </c>
      <c r="N45903" t="s">
        <v>97126</v>
      </c>
      <c r="O45903" t="s">
        <v>352</v>
      </c>
      <c r="P45903" t="s">
        <v>74</v>
      </c>
      <c r="Q45903" t="s">
        <v>1144</v>
      </c>
      <c r="R45903" t="s">
        <v>1144</v>
      </c>
      <c r="S45903" t="s">
        <v>1145</v>
      </c>
      <c r="T45903" t="s">
        <v>34</v>
      </c>
      <c r="U45903" t="s">
        <v>37</v>
      </c>
    </row>
    <row r="45904" spans="1:21" x14ac:dyDescent="0.3">
      <c r="A45904" t="s">
        <v>97127</v>
      </c>
      <c r="B45904" s="2">
        <v>42114</v>
      </c>
      <c r="C45904" s="2">
        <v>42115</v>
      </c>
      <c r="D45904">
        <v>1</v>
      </c>
      <c r="E45904" t="s">
        <v>45327</v>
      </c>
      <c r="F45904" t="s">
        <v>13</v>
      </c>
      <c r="G45904" t="s">
        <v>45359</v>
      </c>
      <c r="H45904" s="1">
        <v>228</v>
      </c>
      <c r="I45904">
        <v>3</v>
      </c>
      <c r="J45904">
        <v>0.05</v>
      </c>
      <c r="K45904" s="1">
        <v>113.8</v>
      </c>
      <c r="L45904" s="1">
        <v>11.38</v>
      </c>
      <c r="M45904" t="s">
        <v>63</v>
      </c>
      <c r="N45904" t="s">
        <v>97128</v>
      </c>
      <c r="O45904" t="s">
        <v>11815</v>
      </c>
      <c r="P45904" t="s">
        <v>90</v>
      </c>
      <c r="Q45904" t="s">
        <v>14210</v>
      </c>
      <c r="R45904" t="s">
        <v>14211</v>
      </c>
      <c r="S45904" t="s">
        <v>184</v>
      </c>
      <c r="T45904" t="s">
        <v>25</v>
      </c>
      <c r="U45904" t="s">
        <v>21</v>
      </c>
    </row>
    <row r="45905" spans="1:21" x14ac:dyDescent="0.3">
      <c r="A45905" t="s">
        <v>97129</v>
      </c>
      <c r="B45905" s="2">
        <v>42258</v>
      </c>
      <c r="C45905" s="2">
        <v>42262</v>
      </c>
      <c r="D45905">
        <v>4</v>
      </c>
      <c r="E45905" t="s">
        <v>45327</v>
      </c>
      <c r="F45905" t="s">
        <v>13</v>
      </c>
      <c r="G45905" t="s">
        <v>45362</v>
      </c>
      <c r="H45905" s="1">
        <v>159</v>
      </c>
      <c r="I45905">
        <v>4</v>
      </c>
      <c r="J45905">
        <v>0.01</v>
      </c>
      <c r="K45905" s="1">
        <v>72.64</v>
      </c>
      <c r="L45905" s="1">
        <v>7.2640000000000002</v>
      </c>
      <c r="M45905" t="s">
        <v>63</v>
      </c>
      <c r="N45905" t="s">
        <v>97130</v>
      </c>
      <c r="O45905" t="s">
        <v>2258</v>
      </c>
      <c r="P45905" t="s">
        <v>90</v>
      </c>
      <c r="Q45905" t="s">
        <v>26052</v>
      </c>
      <c r="R45905" t="s">
        <v>22</v>
      </c>
      <c r="S45905" t="s">
        <v>26053</v>
      </c>
      <c r="T45905" t="s">
        <v>25</v>
      </c>
      <c r="U45905" t="s">
        <v>33</v>
      </c>
    </row>
    <row r="45906" spans="1:21" x14ac:dyDescent="0.3">
      <c r="A45906" t="s">
        <v>97131</v>
      </c>
      <c r="B45906" s="2">
        <v>42257</v>
      </c>
      <c r="C45906" s="2">
        <v>42263</v>
      </c>
      <c r="D45906">
        <v>6</v>
      </c>
      <c r="E45906" t="s">
        <v>45327</v>
      </c>
      <c r="F45906" t="s">
        <v>13</v>
      </c>
      <c r="G45906" t="s">
        <v>45328</v>
      </c>
      <c r="H45906" s="1">
        <v>248</v>
      </c>
      <c r="I45906">
        <v>1</v>
      </c>
      <c r="J45906">
        <v>0.05</v>
      </c>
      <c r="K45906" s="1">
        <v>155.6</v>
      </c>
      <c r="L45906" s="1">
        <v>15.56</v>
      </c>
      <c r="M45906" t="s">
        <v>45332</v>
      </c>
      <c r="N45906" t="s">
        <v>97132</v>
      </c>
      <c r="O45906" t="s">
        <v>14635</v>
      </c>
      <c r="P45906" t="s">
        <v>66</v>
      </c>
      <c r="Q45906" t="s">
        <v>141</v>
      </c>
      <c r="R45906" t="s">
        <v>142</v>
      </c>
      <c r="S45906" t="s">
        <v>111</v>
      </c>
      <c r="T45906" t="s">
        <v>41</v>
      </c>
      <c r="U45906" t="s">
        <v>33</v>
      </c>
    </row>
    <row r="45907" spans="1:21" x14ac:dyDescent="0.3">
      <c r="A45907" t="s">
        <v>97133</v>
      </c>
      <c r="B45907" s="2">
        <v>42156</v>
      </c>
      <c r="C45907" s="2">
        <v>42164</v>
      </c>
      <c r="D45907">
        <v>8</v>
      </c>
      <c r="E45907" t="s">
        <v>45327</v>
      </c>
      <c r="F45907" t="s">
        <v>13</v>
      </c>
      <c r="G45907" t="s">
        <v>45331</v>
      </c>
      <c r="H45907" s="1">
        <v>196</v>
      </c>
      <c r="I45907">
        <v>5</v>
      </c>
      <c r="J45907">
        <v>0.01</v>
      </c>
      <c r="K45907" s="1">
        <v>106.2</v>
      </c>
      <c r="L45907" s="1">
        <v>10.620000000000001</v>
      </c>
      <c r="M45907" t="s">
        <v>63</v>
      </c>
      <c r="N45907" t="s">
        <v>97134</v>
      </c>
      <c r="O45907" t="s">
        <v>2832</v>
      </c>
      <c r="P45907" t="s">
        <v>66</v>
      </c>
      <c r="Q45907" t="s">
        <v>169</v>
      </c>
      <c r="R45907" t="s">
        <v>170</v>
      </c>
      <c r="S45907" t="s">
        <v>111</v>
      </c>
      <c r="T45907" t="s">
        <v>28</v>
      </c>
      <c r="U45907" t="s">
        <v>27</v>
      </c>
    </row>
    <row r="45908" spans="1:21" x14ac:dyDescent="0.3">
      <c r="A45908" t="s">
        <v>97135</v>
      </c>
      <c r="B45908" s="2">
        <v>42085</v>
      </c>
      <c r="C45908" s="2">
        <v>42095</v>
      </c>
      <c r="D45908">
        <v>10</v>
      </c>
      <c r="E45908" t="s">
        <v>45327</v>
      </c>
      <c r="F45908" t="s">
        <v>13</v>
      </c>
      <c r="G45908" t="s">
        <v>45335</v>
      </c>
      <c r="H45908" s="1">
        <v>218</v>
      </c>
      <c r="I45908">
        <v>4</v>
      </c>
      <c r="J45908">
        <v>0.05</v>
      </c>
      <c r="K45908" s="1">
        <v>94.4</v>
      </c>
      <c r="L45908" s="1">
        <v>9.4400000000000013</v>
      </c>
      <c r="M45908" t="s">
        <v>63</v>
      </c>
      <c r="N45908" t="s">
        <v>97136</v>
      </c>
      <c r="O45908" t="s">
        <v>7055</v>
      </c>
      <c r="P45908" t="s">
        <v>90</v>
      </c>
      <c r="Q45908" t="s">
        <v>1120</v>
      </c>
      <c r="R45908" t="s">
        <v>303</v>
      </c>
      <c r="S45908" t="s">
        <v>111</v>
      </c>
      <c r="T45908" t="s">
        <v>38</v>
      </c>
      <c r="U45908" t="s">
        <v>18</v>
      </c>
    </row>
    <row r="45909" spans="1:21" x14ac:dyDescent="0.3">
      <c r="A45909" t="s">
        <v>97137</v>
      </c>
      <c r="B45909" s="2">
        <v>42121</v>
      </c>
      <c r="C45909" s="2">
        <v>42130</v>
      </c>
      <c r="D45909">
        <v>9</v>
      </c>
      <c r="E45909" t="s">
        <v>45327</v>
      </c>
      <c r="F45909" t="s">
        <v>13</v>
      </c>
      <c r="G45909" t="s">
        <v>45338</v>
      </c>
      <c r="H45909" s="1">
        <v>109</v>
      </c>
      <c r="I45909">
        <v>4</v>
      </c>
      <c r="J45909">
        <v>0.03</v>
      </c>
      <c r="K45909" s="1">
        <v>15.92</v>
      </c>
      <c r="L45909" s="1">
        <v>1.5920000000000001</v>
      </c>
      <c r="M45909" t="s">
        <v>63</v>
      </c>
      <c r="N45909" t="s">
        <v>97138</v>
      </c>
      <c r="O45909" t="s">
        <v>4662</v>
      </c>
      <c r="P45909" t="s">
        <v>90</v>
      </c>
      <c r="Q45909" t="s">
        <v>5499</v>
      </c>
      <c r="R45909" t="s">
        <v>142</v>
      </c>
      <c r="S45909" t="s">
        <v>111</v>
      </c>
      <c r="T45909" t="s">
        <v>41</v>
      </c>
      <c r="U45909" t="s">
        <v>21</v>
      </c>
    </row>
    <row r="45910" spans="1:21" x14ac:dyDescent="0.3">
      <c r="A45910" t="s">
        <v>97139</v>
      </c>
      <c r="B45910" s="2">
        <v>42179</v>
      </c>
      <c r="C45910" s="2">
        <v>42182</v>
      </c>
      <c r="D45910">
        <v>3</v>
      </c>
      <c r="E45910" t="s">
        <v>45327</v>
      </c>
      <c r="F45910" t="s">
        <v>13</v>
      </c>
      <c r="G45910" t="s">
        <v>45341</v>
      </c>
      <c r="H45910" s="1">
        <v>85</v>
      </c>
      <c r="I45910">
        <v>1</v>
      </c>
      <c r="J45910">
        <v>0.05</v>
      </c>
      <c r="K45910" s="1">
        <v>0.75</v>
      </c>
      <c r="L45910" s="1">
        <v>7.5000000000000011E-2</v>
      </c>
      <c r="M45910" t="s">
        <v>63</v>
      </c>
      <c r="N45910" t="s">
        <v>97140</v>
      </c>
      <c r="O45910" t="s">
        <v>739</v>
      </c>
      <c r="P45910" t="s">
        <v>66</v>
      </c>
      <c r="Q45910" t="s">
        <v>69943</v>
      </c>
      <c r="R45910" t="s">
        <v>308</v>
      </c>
      <c r="S45910" t="s">
        <v>111</v>
      </c>
      <c r="T45910" t="s">
        <v>28</v>
      </c>
      <c r="U45910" t="s">
        <v>27</v>
      </c>
    </row>
    <row r="45911" spans="1:21" x14ac:dyDescent="0.3">
      <c r="A45911" t="s">
        <v>97141</v>
      </c>
      <c r="B45911" s="2">
        <v>42039</v>
      </c>
      <c r="C45911" s="2">
        <v>42042</v>
      </c>
      <c r="D45911">
        <v>3</v>
      </c>
      <c r="E45911" t="s">
        <v>45327</v>
      </c>
      <c r="F45911" t="s">
        <v>13</v>
      </c>
      <c r="G45911" t="s">
        <v>45346</v>
      </c>
      <c r="H45911" s="1">
        <v>122</v>
      </c>
      <c r="I45911">
        <v>2</v>
      </c>
      <c r="J45911">
        <v>0.04</v>
      </c>
      <c r="K45911" s="1">
        <v>32.24</v>
      </c>
      <c r="L45911" s="1">
        <v>3.2240000000000002</v>
      </c>
      <c r="M45911" t="s">
        <v>63</v>
      </c>
      <c r="N45911" t="s">
        <v>97142</v>
      </c>
      <c r="O45911" t="s">
        <v>898</v>
      </c>
      <c r="P45911" t="s">
        <v>74</v>
      </c>
      <c r="Q45911" t="s">
        <v>1720</v>
      </c>
      <c r="R45911" t="s">
        <v>1721</v>
      </c>
      <c r="S45911" t="s">
        <v>1722</v>
      </c>
      <c r="T45911" t="s">
        <v>30</v>
      </c>
      <c r="U45911" t="s">
        <v>14</v>
      </c>
    </row>
    <row r="45912" spans="1:21" x14ac:dyDescent="0.3">
      <c r="A45912" t="s">
        <v>97143</v>
      </c>
      <c r="B45912" s="2">
        <v>42175</v>
      </c>
      <c r="C45912" s="2">
        <v>42184</v>
      </c>
      <c r="D45912">
        <v>9</v>
      </c>
      <c r="E45912" t="s">
        <v>45327</v>
      </c>
      <c r="F45912" t="s">
        <v>13</v>
      </c>
      <c r="G45912" t="s">
        <v>45349</v>
      </c>
      <c r="H45912" s="1">
        <v>224</v>
      </c>
      <c r="I45912">
        <v>3</v>
      </c>
      <c r="J45912">
        <v>0.04</v>
      </c>
      <c r="K45912" s="1">
        <v>117.12</v>
      </c>
      <c r="L45912" s="1">
        <v>11.712000000000002</v>
      </c>
      <c r="M45912" t="s">
        <v>63</v>
      </c>
      <c r="N45912" t="s">
        <v>97144</v>
      </c>
      <c r="O45912" t="s">
        <v>1216</v>
      </c>
      <c r="P45912" t="s">
        <v>66</v>
      </c>
      <c r="Q45912" t="s">
        <v>26932</v>
      </c>
      <c r="R45912" t="s">
        <v>26932</v>
      </c>
      <c r="S45912" t="s">
        <v>1586</v>
      </c>
      <c r="T45912" t="s">
        <v>11</v>
      </c>
      <c r="U45912" t="s">
        <v>27</v>
      </c>
    </row>
    <row r="45913" spans="1:21" x14ac:dyDescent="0.3">
      <c r="A45913" t="s">
        <v>97145</v>
      </c>
      <c r="B45913" s="2">
        <v>42269</v>
      </c>
      <c r="C45913" s="2">
        <v>42272</v>
      </c>
      <c r="D45913">
        <v>3</v>
      </c>
      <c r="E45913" t="s">
        <v>45327</v>
      </c>
      <c r="F45913" t="s">
        <v>13</v>
      </c>
      <c r="G45913" t="s">
        <v>45353</v>
      </c>
      <c r="H45913" s="1">
        <v>213</v>
      </c>
      <c r="I45913">
        <v>1</v>
      </c>
      <c r="J45913">
        <v>0.03</v>
      </c>
      <c r="K45913" s="1">
        <v>126.61</v>
      </c>
      <c r="L45913" s="1">
        <v>12.661000000000001</v>
      </c>
      <c r="M45913" t="s">
        <v>63</v>
      </c>
      <c r="N45913" t="s">
        <v>97146</v>
      </c>
      <c r="O45913" t="s">
        <v>1667</v>
      </c>
      <c r="P45913" t="s">
        <v>66</v>
      </c>
      <c r="Q45913" t="s">
        <v>3453</v>
      </c>
      <c r="R45913" t="s">
        <v>3453</v>
      </c>
      <c r="S45913" t="s">
        <v>1154</v>
      </c>
      <c r="T45913" t="s">
        <v>11</v>
      </c>
      <c r="U45913" t="s">
        <v>33</v>
      </c>
    </row>
    <row r="45914" spans="1:21" x14ac:dyDescent="0.3">
      <c r="A45914" t="s">
        <v>97147</v>
      </c>
      <c r="B45914" s="2">
        <v>42273</v>
      </c>
      <c r="C45914" s="2">
        <v>42276</v>
      </c>
      <c r="D45914">
        <v>3</v>
      </c>
      <c r="E45914" t="s">
        <v>45327</v>
      </c>
      <c r="F45914" t="s">
        <v>13</v>
      </c>
      <c r="G45914" t="s">
        <v>45356</v>
      </c>
      <c r="H45914" s="1">
        <v>62</v>
      </c>
      <c r="I45914">
        <v>2</v>
      </c>
      <c r="J45914">
        <v>0.04</v>
      </c>
      <c r="K45914" s="1">
        <v>31</v>
      </c>
      <c r="L45914" s="1">
        <v>3.1</v>
      </c>
      <c r="M45914" t="s">
        <v>63</v>
      </c>
      <c r="N45914" t="s">
        <v>97148</v>
      </c>
      <c r="O45914" t="s">
        <v>1284</v>
      </c>
      <c r="P45914" t="s">
        <v>90</v>
      </c>
      <c r="Q45914" t="s">
        <v>4366</v>
      </c>
      <c r="R45914" t="s">
        <v>4367</v>
      </c>
      <c r="S45914" t="s">
        <v>176</v>
      </c>
      <c r="T45914" t="s">
        <v>30</v>
      </c>
      <c r="U45914" t="s">
        <v>33</v>
      </c>
    </row>
    <row r="45915" spans="1:21" x14ac:dyDescent="0.3">
      <c r="A45915" t="s">
        <v>97149</v>
      </c>
      <c r="B45915" s="2">
        <v>42343</v>
      </c>
      <c r="C45915" s="2">
        <v>42351</v>
      </c>
      <c r="D45915">
        <v>8</v>
      </c>
      <c r="E45915" t="s">
        <v>45327</v>
      </c>
      <c r="F45915" t="s">
        <v>13</v>
      </c>
      <c r="G45915" t="s">
        <v>45359</v>
      </c>
      <c r="H45915" s="1">
        <v>228</v>
      </c>
      <c r="I45915">
        <v>1</v>
      </c>
      <c r="J45915">
        <v>0.03</v>
      </c>
      <c r="K45915" s="1">
        <v>141.16</v>
      </c>
      <c r="L45915" s="1">
        <v>14.116</v>
      </c>
      <c r="M45915" t="s">
        <v>63</v>
      </c>
      <c r="N45915" t="s">
        <v>97150</v>
      </c>
      <c r="O45915" t="s">
        <v>2080</v>
      </c>
      <c r="P45915" t="s">
        <v>66</v>
      </c>
      <c r="Q45915" t="s">
        <v>7311</v>
      </c>
      <c r="R45915" t="s">
        <v>6254</v>
      </c>
      <c r="S45915" t="s">
        <v>15</v>
      </c>
      <c r="T45915" t="s">
        <v>15</v>
      </c>
      <c r="U45915" t="s">
        <v>39</v>
      </c>
    </row>
    <row r="45916" spans="1:21" x14ac:dyDescent="0.3">
      <c r="A45916" t="s">
        <v>97151</v>
      </c>
      <c r="B45916" s="2">
        <v>42022</v>
      </c>
      <c r="C45916" s="2">
        <v>42031</v>
      </c>
      <c r="D45916">
        <v>9</v>
      </c>
      <c r="E45916" t="s">
        <v>45327</v>
      </c>
      <c r="F45916" t="s">
        <v>13</v>
      </c>
      <c r="G45916" t="s">
        <v>45362</v>
      </c>
      <c r="H45916" s="1">
        <v>159</v>
      </c>
      <c r="I45916">
        <v>2</v>
      </c>
      <c r="J45916">
        <v>0.04</v>
      </c>
      <c r="K45916" s="1">
        <v>66.28</v>
      </c>
      <c r="L45916" s="1">
        <v>6.6280000000000001</v>
      </c>
      <c r="M45916" t="s">
        <v>63</v>
      </c>
      <c r="N45916" t="s">
        <v>97152</v>
      </c>
      <c r="O45916" t="s">
        <v>1861</v>
      </c>
      <c r="P45916" t="s">
        <v>66</v>
      </c>
      <c r="Q45916" t="s">
        <v>12929</v>
      </c>
      <c r="R45916" t="s">
        <v>3831</v>
      </c>
      <c r="S45916" t="s">
        <v>1071</v>
      </c>
      <c r="T45916" t="s">
        <v>30</v>
      </c>
      <c r="U45916" t="s">
        <v>10</v>
      </c>
    </row>
    <row r="45917" spans="1:21" x14ac:dyDescent="0.3">
      <c r="A45917" t="s">
        <v>97153</v>
      </c>
      <c r="B45917" s="2">
        <v>42086</v>
      </c>
      <c r="C45917" s="2">
        <v>42092</v>
      </c>
      <c r="D45917">
        <v>6</v>
      </c>
      <c r="E45917" t="s">
        <v>45327</v>
      </c>
      <c r="F45917" t="s">
        <v>13</v>
      </c>
      <c r="G45917" t="s">
        <v>45328</v>
      </c>
      <c r="H45917" s="1">
        <v>248</v>
      </c>
      <c r="I45917">
        <v>2</v>
      </c>
      <c r="J45917">
        <v>0.04</v>
      </c>
      <c r="K45917" s="1">
        <v>148.16</v>
      </c>
      <c r="L45917" s="1">
        <v>14.816000000000001</v>
      </c>
      <c r="M45917" t="s">
        <v>63</v>
      </c>
      <c r="N45917" t="s">
        <v>97154</v>
      </c>
      <c r="O45917" t="s">
        <v>6995</v>
      </c>
      <c r="P45917" t="s">
        <v>66</v>
      </c>
      <c r="Q45917" t="s">
        <v>56003</v>
      </c>
      <c r="R45917" t="s">
        <v>56003</v>
      </c>
      <c r="S45917" t="s">
        <v>215</v>
      </c>
      <c r="T45917" t="s">
        <v>30</v>
      </c>
      <c r="U45917" t="s">
        <v>18</v>
      </c>
    </row>
    <row r="45918" spans="1:21" x14ac:dyDescent="0.3">
      <c r="A45918" t="s">
        <v>97155</v>
      </c>
      <c r="B45918" s="2">
        <v>42077</v>
      </c>
      <c r="C45918" s="2">
        <v>42086</v>
      </c>
      <c r="D45918">
        <v>9</v>
      </c>
      <c r="E45918" t="s">
        <v>45327</v>
      </c>
      <c r="F45918" t="s">
        <v>13</v>
      </c>
      <c r="G45918" t="s">
        <v>45331</v>
      </c>
      <c r="H45918" s="1">
        <v>196</v>
      </c>
      <c r="I45918">
        <v>5</v>
      </c>
      <c r="J45918">
        <v>0.02</v>
      </c>
      <c r="K45918" s="1">
        <v>96.4</v>
      </c>
      <c r="L45918" s="1">
        <v>9.64</v>
      </c>
      <c r="M45918" t="s">
        <v>87</v>
      </c>
      <c r="N45918" t="s">
        <v>97156</v>
      </c>
      <c r="O45918" t="s">
        <v>8119</v>
      </c>
      <c r="P45918" t="s">
        <v>66</v>
      </c>
      <c r="Q45918" t="s">
        <v>26926</v>
      </c>
      <c r="R45918" t="s">
        <v>26927</v>
      </c>
      <c r="S45918" t="s">
        <v>1154</v>
      </c>
      <c r="T45918" t="s">
        <v>11</v>
      </c>
      <c r="U45918" t="s">
        <v>18</v>
      </c>
    </row>
    <row r="45919" spans="1:21" x14ac:dyDescent="0.3">
      <c r="A45919" t="s">
        <v>97157</v>
      </c>
      <c r="B45919" s="2">
        <v>42152</v>
      </c>
      <c r="C45919" s="2">
        <v>42160</v>
      </c>
      <c r="D45919">
        <v>8</v>
      </c>
      <c r="E45919" t="s">
        <v>45327</v>
      </c>
      <c r="F45919" t="s">
        <v>13</v>
      </c>
      <c r="G45919" t="s">
        <v>45335</v>
      </c>
      <c r="H45919" s="1">
        <v>218</v>
      </c>
      <c r="I45919">
        <v>3</v>
      </c>
      <c r="J45919">
        <v>0.02</v>
      </c>
      <c r="K45919" s="1">
        <v>124.92</v>
      </c>
      <c r="L45919" s="1">
        <v>12.492000000000001</v>
      </c>
      <c r="M45919" t="s">
        <v>63</v>
      </c>
      <c r="N45919" t="s">
        <v>97158</v>
      </c>
      <c r="O45919" t="s">
        <v>1684</v>
      </c>
      <c r="P45919" t="s">
        <v>66</v>
      </c>
      <c r="Q45919" t="s">
        <v>15556</v>
      </c>
      <c r="R45919" t="s">
        <v>15556</v>
      </c>
      <c r="S45919" t="s">
        <v>569</v>
      </c>
      <c r="T45919" t="s">
        <v>30</v>
      </c>
      <c r="U45919" t="s">
        <v>24</v>
      </c>
    </row>
    <row r="45920" spans="1:21" x14ac:dyDescent="0.3">
      <c r="A45920" t="s">
        <v>97159</v>
      </c>
      <c r="B45920" s="2">
        <v>42312</v>
      </c>
      <c r="C45920" s="2">
        <v>42315</v>
      </c>
      <c r="D45920">
        <v>3</v>
      </c>
      <c r="E45920" t="s">
        <v>45327</v>
      </c>
      <c r="F45920" t="s">
        <v>13</v>
      </c>
      <c r="G45920" t="s">
        <v>45338</v>
      </c>
      <c r="H45920" s="1">
        <v>109</v>
      </c>
      <c r="I45920">
        <v>2</v>
      </c>
      <c r="J45920">
        <v>0.01</v>
      </c>
      <c r="K45920" s="1">
        <v>26.82</v>
      </c>
      <c r="L45920" s="1">
        <v>2.6820000000000004</v>
      </c>
      <c r="M45920" t="s">
        <v>63</v>
      </c>
      <c r="N45920" t="s">
        <v>97160</v>
      </c>
      <c r="O45920" t="s">
        <v>1903</v>
      </c>
      <c r="P45920" t="s">
        <v>66</v>
      </c>
      <c r="Q45920" t="s">
        <v>1414</v>
      </c>
      <c r="R45920" t="s">
        <v>1414</v>
      </c>
      <c r="S45920" t="s">
        <v>154</v>
      </c>
      <c r="T45920" t="s">
        <v>11</v>
      </c>
      <c r="U45920" t="s">
        <v>37</v>
      </c>
    </row>
    <row r="45921" spans="1:21" x14ac:dyDescent="0.3">
      <c r="A45921" t="s">
        <v>97161</v>
      </c>
      <c r="B45921" s="2">
        <v>42208</v>
      </c>
      <c r="C45921" s="2">
        <v>42209</v>
      </c>
      <c r="D45921">
        <v>1</v>
      </c>
      <c r="E45921" t="s">
        <v>45327</v>
      </c>
      <c r="F45921" t="s">
        <v>13</v>
      </c>
      <c r="G45921" t="s">
        <v>45341</v>
      </c>
      <c r="H45921" s="1">
        <v>85</v>
      </c>
      <c r="I45921">
        <v>3</v>
      </c>
      <c r="J45921">
        <v>0.03</v>
      </c>
      <c r="K45921" s="1">
        <v>28.333333333333332</v>
      </c>
      <c r="L45921" s="1">
        <v>2.8333333333333335</v>
      </c>
      <c r="M45921" t="s">
        <v>45332</v>
      </c>
      <c r="N45921" t="s">
        <v>97162</v>
      </c>
      <c r="O45921" t="s">
        <v>4773</v>
      </c>
      <c r="P45921" t="s">
        <v>66</v>
      </c>
      <c r="Q45921" t="s">
        <v>52158</v>
      </c>
      <c r="R45921" t="s">
        <v>15009</v>
      </c>
      <c r="S45921" t="s">
        <v>2390</v>
      </c>
      <c r="T45921" t="s">
        <v>30</v>
      </c>
      <c r="U45921" t="s">
        <v>29</v>
      </c>
    </row>
    <row r="45922" spans="1:21" x14ac:dyDescent="0.3">
      <c r="A45922" t="s">
        <v>97163</v>
      </c>
      <c r="B45922" s="2">
        <v>42145</v>
      </c>
      <c r="C45922" s="2">
        <v>42150</v>
      </c>
      <c r="D45922">
        <v>5</v>
      </c>
      <c r="E45922" t="s">
        <v>45327</v>
      </c>
      <c r="F45922" t="s">
        <v>13</v>
      </c>
      <c r="G45922" t="s">
        <v>45346</v>
      </c>
      <c r="H45922" s="1">
        <v>122</v>
      </c>
      <c r="I45922">
        <v>5</v>
      </c>
      <c r="J45922">
        <v>0.01</v>
      </c>
      <c r="K45922" s="1">
        <v>35.9</v>
      </c>
      <c r="L45922" s="1">
        <v>3.59</v>
      </c>
      <c r="M45922" t="s">
        <v>63</v>
      </c>
      <c r="N45922" t="s">
        <v>97164</v>
      </c>
      <c r="O45922" t="s">
        <v>3256</v>
      </c>
      <c r="P45922" t="s">
        <v>66</v>
      </c>
      <c r="Q45922" t="s">
        <v>123</v>
      </c>
      <c r="R45922" t="s">
        <v>124</v>
      </c>
      <c r="S45922" t="s">
        <v>125</v>
      </c>
      <c r="T45922" t="s">
        <v>32</v>
      </c>
      <c r="U45922" t="s">
        <v>24</v>
      </c>
    </row>
    <row r="45923" spans="1:21" x14ac:dyDescent="0.3">
      <c r="A45923" t="s">
        <v>97165</v>
      </c>
      <c r="B45923" s="2">
        <v>42245</v>
      </c>
      <c r="C45923" s="2">
        <v>42254</v>
      </c>
      <c r="D45923">
        <v>9</v>
      </c>
      <c r="E45923" t="s">
        <v>45327</v>
      </c>
      <c r="F45923" t="s">
        <v>13</v>
      </c>
      <c r="G45923" t="s">
        <v>45349</v>
      </c>
      <c r="H45923" s="1">
        <v>224</v>
      </c>
      <c r="I45923">
        <v>5</v>
      </c>
      <c r="J45923">
        <v>0.03</v>
      </c>
      <c r="K45923" s="1">
        <v>110.4</v>
      </c>
      <c r="L45923" s="1">
        <v>11.040000000000001</v>
      </c>
      <c r="M45923" t="s">
        <v>63</v>
      </c>
      <c r="N45923" t="s">
        <v>97166</v>
      </c>
      <c r="O45923" t="s">
        <v>4707</v>
      </c>
      <c r="P45923" t="s">
        <v>90</v>
      </c>
      <c r="Q45923" t="s">
        <v>2366</v>
      </c>
      <c r="R45923" t="s">
        <v>2367</v>
      </c>
      <c r="S45923" t="s">
        <v>343</v>
      </c>
      <c r="T45923" t="s">
        <v>38</v>
      </c>
      <c r="U45923" t="s">
        <v>31</v>
      </c>
    </row>
    <row r="45924" spans="1:21" x14ac:dyDescent="0.3">
      <c r="A45924" t="s">
        <v>97167</v>
      </c>
      <c r="B45924" s="2">
        <v>42222</v>
      </c>
      <c r="C45924" s="2">
        <v>42225</v>
      </c>
      <c r="D45924">
        <v>3</v>
      </c>
      <c r="E45924" t="s">
        <v>45327</v>
      </c>
      <c r="F45924" t="s">
        <v>13</v>
      </c>
      <c r="G45924" t="s">
        <v>45353</v>
      </c>
      <c r="H45924" s="1">
        <v>213</v>
      </c>
      <c r="I45924">
        <v>3</v>
      </c>
      <c r="J45924">
        <v>0.03</v>
      </c>
      <c r="K45924" s="1">
        <v>113.83</v>
      </c>
      <c r="L45924" s="1">
        <v>11.383000000000001</v>
      </c>
      <c r="M45924" t="s">
        <v>87</v>
      </c>
      <c r="N45924" t="s">
        <v>97168</v>
      </c>
      <c r="O45924" t="s">
        <v>4707</v>
      </c>
      <c r="P45924" t="s">
        <v>90</v>
      </c>
      <c r="Q45924" t="s">
        <v>326</v>
      </c>
      <c r="R45924" t="s">
        <v>327</v>
      </c>
      <c r="S45924" t="s">
        <v>125</v>
      </c>
      <c r="T45924" t="s">
        <v>32</v>
      </c>
      <c r="U45924" t="s">
        <v>31</v>
      </c>
    </row>
    <row r="45925" spans="1:21" x14ac:dyDescent="0.3">
      <c r="A45925" t="s">
        <v>97169</v>
      </c>
      <c r="B45925" s="2">
        <v>42154</v>
      </c>
      <c r="C45925" s="2">
        <v>42161</v>
      </c>
      <c r="D45925">
        <v>7</v>
      </c>
      <c r="E45925" t="s">
        <v>45327</v>
      </c>
      <c r="F45925" t="s">
        <v>13</v>
      </c>
      <c r="G45925" t="s">
        <v>45356</v>
      </c>
      <c r="H45925" s="1">
        <v>62</v>
      </c>
      <c r="I45925">
        <v>3</v>
      </c>
      <c r="J45925">
        <v>0.02</v>
      </c>
      <c r="K45925" s="1">
        <v>20.666666666666668</v>
      </c>
      <c r="L45925" s="1">
        <v>2.0666666666666669</v>
      </c>
      <c r="M45925" t="s">
        <v>63</v>
      </c>
      <c r="N45925" t="s">
        <v>97170</v>
      </c>
      <c r="O45925" t="s">
        <v>2850</v>
      </c>
      <c r="P45925" t="s">
        <v>74</v>
      </c>
      <c r="Q45925" t="s">
        <v>4267</v>
      </c>
      <c r="R45925" t="s">
        <v>2944</v>
      </c>
      <c r="S45925" t="s">
        <v>2944</v>
      </c>
      <c r="T45925" t="s">
        <v>22</v>
      </c>
      <c r="U45925" t="s">
        <v>24</v>
      </c>
    </row>
    <row r="45926" spans="1:21" x14ac:dyDescent="0.3">
      <c r="A45926" t="s">
        <v>97171</v>
      </c>
      <c r="B45926" s="2">
        <v>42201</v>
      </c>
      <c r="C45926" s="2">
        <v>42205</v>
      </c>
      <c r="D45926">
        <v>4</v>
      </c>
      <c r="E45926" t="s">
        <v>45327</v>
      </c>
      <c r="F45926" t="s">
        <v>13</v>
      </c>
      <c r="G45926" t="s">
        <v>45359</v>
      </c>
      <c r="H45926" s="1">
        <v>228</v>
      </c>
      <c r="I45926">
        <v>1</v>
      </c>
      <c r="J45926">
        <v>0.01</v>
      </c>
      <c r="K45926" s="1">
        <v>145.72</v>
      </c>
      <c r="L45926" s="1">
        <v>14.572000000000001</v>
      </c>
      <c r="M45926" t="s">
        <v>87</v>
      </c>
      <c r="N45926" t="s">
        <v>97172</v>
      </c>
      <c r="O45926" t="s">
        <v>5561</v>
      </c>
      <c r="P45926" t="s">
        <v>74</v>
      </c>
      <c r="Q45926" t="s">
        <v>4345</v>
      </c>
      <c r="R45926" t="s">
        <v>2295</v>
      </c>
      <c r="S45926" t="s">
        <v>343</v>
      </c>
      <c r="T45926" t="s">
        <v>38</v>
      </c>
      <c r="U45926" t="s">
        <v>29</v>
      </c>
    </row>
    <row r="45927" spans="1:21" x14ac:dyDescent="0.3">
      <c r="A45927" t="s">
        <v>97173</v>
      </c>
      <c r="B45927" s="2">
        <v>42030</v>
      </c>
      <c r="C45927" s="2">
        <v>42031</v>
      </c>
      <c r="D45927">
        <v>1</v>
      </c>
      <c r="E45927" t="s">
        <v>45327</v>
      </c>
      <c r="F45927" t="s">
        <v>13</v>
      </c>
      <c r="G45927" t="s">
        <v>45362</v>
      </c>
      <c r="H45927" s="1">
        <v>159</v>
      </c>
      <c r="I45927">
        <v>2</v>
      </c>
      <c r="J45927">
        <v>0.05</v>
      </c>
      <c r="K45927" s="1">
        <v>63.1</v>
      </c>
      <c r="L45927" s="1">
        <v>6.3100000000000005</v>
      </c>
      <c r="M45927" t="s">
        <v>63</v>
      </c>
      <c r="N45927" t="s">
        <v>97174</v>
      </c>
      <c r="O45927" t="s">
        <v>1322</v>
      </c>
      <c r="P45927" t="s">
        <v>74</v>
      </c>
      <c r="Q45927" t="s">
        <v>65106</v>
      </c>
      <c r="R45927" t="s">
        <v>32695</v>
      </c>
      <c r="S45927" t="s">
        <v>1670</v>
      </c>
      <c r="T45927" t="s">
        <v>38</v>
      </c>
      <c r="U45927" t="s">
        <v>10</v>
      </c>
    </row>
    <row r="45928" spans="1:21" x14ac:dyDescent="0.3">
      <c r="A45928" t="s">
        <v>97175</v>
      </c>
      <c r="B45928" s="2">
        <v>42280</v>
      </c>
      <c r="C45928" s="2">
        <v>42288</v>
      </c>
      <c r="D45928">
        <v>8</v>
      </c>
      <c r="E45928" t="s">
        <v>45327</v>
      </c>
      <c r="F45928" t="s">
        <v>13</v>
      </c>
      <c r="G45928" t="s">
        <v>45328</v>
      </c>
      <c r="H45928" s="1">
        <v>248</v>
      </c>
      <c r="I45928">
        <v>3</v>
      </c>
      <c r="J45928">
        <v>0.02</v>
      </c>
      <c r="K45928" s="1">
        <v>153.12</v>
      </c>
      <c r="L45928" s="1">
        <v>15.312000000000001</v>
      </c>
      <c r="M45928" t="s">
        <v>45332</v>
      </c>
      <c r="N45928" t="s">
        <v>97176</v>
      </c>
      <c r="O45928" t="s">
        <v>2432</v>
      </c>
      <c r="P45928" t="s">
        <v>66</v>
      </c>
      <c r="Q45928" t="s">
        <v>2046</v>
      </c>
      <c r="R45928" t="s">
        <v>2046</v>
      </c>
      <c r="S45928" t="s">
        <v>1353</v>
      </c>
      <c r="T45928" t="s">
        <v>38</v>
      </c>
      <c r="U45928" t="s">
        <v>35</v>
      </c>
    </row>
    <row r="45929" spans="1:21" x14ac:dyDescent="0.3">
      <c r="A45929" t="s">
        <v>97177</v>
      </c>
      <c r="B45929" s="2">
        <v>42326</v>
      </c>
      <c r="C45929" s="2">
        <v>42327</v>
      </c>
      <c r="D45929">
        <v>1</v>
      </c>
      <c r="E45929" t="s">
        <v>45327</v>
      </c>
      <c r="F45929" t="s">
        <v>13</v>
      </c>
      <c r="G45929" t="s">
        <v>45331</v>
      </c>
      <c r="H45929" s="1">
        <v>196</v>
      </c>
      <c r="I45929">
        <v>2</v>
      </c>
      <c r="J45929">
        <v>0.05</v>
      </c>
      <c r="K45929" s="1">
        <v>96.4</v>
      </c>
      <c r="L45929" s="1">
        <v>9.64</v>
      </c>
      <c r="M45929" t="s">
        <v>63</v>
      </c>
      <c r="N45929" t="s">
        <v>97178</v>
      </c>
      <c r="O45929" t="s">
        <v>572</v>
      </c>
      <c r="P45929" t="s">
        <v>66</v>
      </c>
      <c r="Q45929" t="s">
        <v>7987</v>
      </c>
      <c r="R45929" t="s">
        <v>7988</v>
      </c>
      <c r="S45929" t="s">
        <v>275</v>
      </c>
      <c r="T45929" t="s">
        <v>38</v>
      </c>
      <c r="U45929" t="s">
        <v>37</v>
      </c>
    </row>
    <row r="45930" spans="1:21" x14ac:dyDescent="0.3">
      <c r="A45930" t="s">
        <v>97179</v>
      </c>
      <c r="B45930" s="2">
        <v>42136</v>
      </c>
      <c r="C45930" s="2">
        <v>42146</v>
      </c>
      <c r="D45930">
        <v>10</v>
      </c>
      <c r="E45930" t="s">
        <v>45327</v>
      </c>
      <c r="F45930" t="s">
        <v>13</v>
      </c>
      <c r="G45930" t="s">
        <v>45335</v>
      </c>
      <c r="H45930" s="1">
        <v>218</v>
      </c>
      <c r="I45930">
        <v>1</v>
      </c>
      <c r="J45930">
        <v>0.04</v>
      </c>
      <c r="K45930" s="1">
        <v>129.28</v>
      </c>
      <c r="L45930" s="1">
        <v>12.928000000000001</v>
      </c>
      <c r="M45930" t="s">
        <v>63</v>
      </c>
      <c r="N45930" t="s">
        <v>97180</v>
      </c>
      <c r="O45930" t="s">
        <v>2662</v>
      </c>
      <c r="P45930" t="s">
        <v>66</v>
      </c>
      <c r="Q45930" t="s">
        <v>2009</v>
      </c>
      <c r="R45930" t="s">
        <v>2009</v>
      </c>
      <c r="S45930" t="s">
        <v>895</v>
      </c>
      <c r="T45930" t="s">
        <v>19</v>
      </c>
      <c r="U45930" t="s">
        <v>24</v>
      </c>
    </row>
    <row r="45931" spans="1:21" x14ac:dyDescent="0.3">
      <c r="A45931" t="s">
        <v>97181</v>
      </c>
      <c r="B45931" s="2">
        <v>42195</v>
      </c>
      <c r="C45931" s="2">
        <v>42200</v>
      </c>
      <c r="D45931">
        <v>5</v>
      </c>
      <c r="E45931" t="s">
        <v>45327</v>
      </c>
      <c r="F45931" t="s">
        <v>13</v>
      </c>
      <c r="G45931" t="s">
        <v>45338</v>
      </c>
      <c r="H45931" s="1">
        <v>109</v>
      </c>
      <c r="I45931">
        <v>1</v>
      </c>
      <c r="J45931">
        <v>0.05</v>
      </c>
      <c r="K45931" s="1">
        <v>23.55</v>
      </c>
      <c r="L45931" s="1">
        <v>2.355</v>
      </c>
      <c r="M45931" t="s">
        <v>87</v>
      </c>
      <c r="N45931" t="s">
        <v>97182</v>
      </c>
      <c r="O45931" t="s">
        <v>8254</v>
      </c>
      <c r="P45931" t="s">
        <v>66</v>
      </c>
      <c r="Q45931" t="s">
        <v>1636</v>
      </c>
      <c r="R45931" t="s">
        <v>130</v>
      </c>
      <c r="S45931" t="s">
        <v>131</v>
      </c>
      <c r="T45931" t="s">
        <v>22</v>
      </c>
      <c r="U45931" t="s">
        <v>29</v>
      </c>
    </row>
    <row r="45932" spans="1:21" x14ac:dyDescent="0.3">
      <c r="A45932" t="s">
        <v>97183</v>
      </c>
      <c r="B45932" s="2">
        <v>42303</v>
      </c>
      <c r="C45932" s="2">
        <v>42311</v>
      </c>
      <c r="D45932">
        <v>8</v>
      </c>
      <c r="E45932" t="s">
        <v>45327</v>
      </c>
      <c r="F45932" t="s">
        <v>13</v>
      </c>
      <c r="G45932" t="s">
        <v>45341</v>
      </c>
      <c r="H45932" s="1">
        <v>85</v>
      </c>
      <c r="I45932">
        <v>5</v>
      </c>
      <c r="J45932">
        <v>0.04</v>
      </c>
      <c r="K45932" s="1">
        <v>17</v>
      </c>
      <c r="L45932" s="1">
        <v>1.7000000000000002</v>
      </c>
      <c r="M45932" t="s">
        <v>87</v>
      </c>
      <c r="N45932" t="s">
        <v>97184</v>
      </c>
      <c r="O45932" t="s">
        <v>430</v>
      </c>
      <c r="P45932" t="s">
        <v>66</v>
      </c>
      <c r="Q45932" t="s">
        <v>518</v>
      </c>
      <c r="R45932" t="s">
        <v>518</v>
      </c>
      <c r="S45932" t="s">
        <v>224</v>
      </c>
      <c r="T45932" t="s">
        <v>22</v>
      </c>
      <c r="U45932" t="s">
        <v>35</v>
      </c>
    </row>
    <row r="45933" spans="1:21" x14ac:dyDescent="0.3">
      <c r="A45933" t="s">
        <v>97185</v>
      </c>
      <c r="B45933" s="2">
        <v>42170</v>
      </c>
      <c r="C45933" s="2">
        <v>42171</v>
      </c>
      <c r="D45933">
        <v>1</v>
      </c>
      <c r="E45933" t="s">
        <v>45327</v>
      </c>
      <c r="F45933" t="s">
        <v>13</v>
      </c>
      <c r="G45933" t="s">
        <v>45346</v>
      </c>
      <c r="H45933" s="1">
        <v>122</v>
      </c>
      <c r="I45933">
        <v>2</v>
      </c>
      <c r="J45933">
        <v>0.04</v>
      </c>
      <c r="K45933" s="1">
        <v>32.24</v>
      </c>
      <c r="L45933" s="1">
        <v>3.2240000000000002</v>
      </c>
      <c r="M45933" t="s">
        <v>63</v>
      </c>
      <c r="N45933" t="s">
        <v>97186</v>
      </c>
      <c r="O45933" t="s">
        <v>17365</v>
      </c>
      <c r="P45933" t="s">
        <v>66</v>
      </c>
      <c r="Q45933" t="s">
        <v>23758</v>
      </c>
      <c r="R45933" t="s">
        <v>23758</v>
      </c>
      <c r="S45933" t="s">
        <v>10720</v>
      </c>
      <c r="T45933" t="s">
        <v>19</v>
      </c>
      <c r="U45933" t="s">
        <v>27</v>
      </c>
    </row>
    <row r="45934" spans="1:21" x14ac:dyDescent="0.3">
      <c r="A45934" t="s">
        <v>97187</v>
      </c>
      <c r="B45934" s="2">
        <v>42274</v>
      </c>
      <c r="C45934" s="2">
        <v>42275</v>
      </c>
      <c r="D45934">
        <v>1</v>
      </c>
      <c r="E45934" t="s">
        <v>45327</v>
      </c>
      <c r="F45934" t="s">
        <v>13</v>
      </c>
      <c r="G45934" t="s">
        <v>45349</v>
      </c>
      <c r="H45934" s="1">
        <v>224</v>
      </c>
      <c r="I45934">
        <v>1</v>
      </c>
      <c r="J45934">
        <v>0.02</v>
      </c>
      <c r="K45934" s="1">
        <v>139.52000000000001</v>
      </c>
      <c r="L45934" s="1">
        <v>13.952000000000002</v>
      </c>
      <c r="M45934" t="s">
        <v>63</v>
      </c>
      <c r="N45934" t="s">
        <v>97188</v>
      </c>
      <c r="O45934" t="s">
        <v>913</v>
      </c>
      <c r="P45934" t="s">
        <v>90</v>
      </c>
      <c r="Q45934" t="s">
        <v>1418</v>
      </c>
      <c r="R45934" t="s">
        <v>1419</v>
      </c>
      <c r="S45934" t="s">
        <v>148</v>
      </c>
      <c r="T45934" t="s">
        <v>22</v>
      </c>
      <c r="U45934" t="s">
        <v>33</v>
      </c>
    </row>
    <row r="45935" spans="1:21" x14ac:dyDescent="0.3">
      <c r="A45935" t="s">
        <v>97189</v>
      </c>
      <c r="B45935" s="2">
        <v>42032</v>
      </c>
      <c r="C45935" s="2">
        <v>42033</v>
      </c>
      <c r="D45935">
        <v>1</v>
      </c>
      <c r="E45935" t="s">
        <v>45327</v>
      </c>
      <c r="F45935" t="s">
        <v>13</v>
      </c>
      <c r="G45935" t="s">
        <v>45353</v>
      </c>
      <c r="H45935" s="1">
        <v>213</v>
      </c>
      <c r="I45935">
        <v>4</v>
      </c>
      <c r="J45935">
        <v>0.03</v>
      </c>
      <c r="K45935" s="1">
        <v>107.44</v>
      </c>
      <c r="L45935" s="1">
        <v>10.744</v>
      </c>
      <c r="M45935" t="s">
        <v>63</v>
      </c>
      <c r="N45935" t="s">
        <v>97190</v>
      </c>
      <c r="O45935" t="s">
        <v>1161</v>
      </c>
      <c r="P45935" t="s">
        <v>66</v>
      </c>
      <c r="Q45935" t="s">
        <v>1939</v>
      </c>
      <c r="R45935" t="s">
        <v>414</v>
      </c>
      <c r="S45935" t="s">
        <v>415</v>
      </c>
      <c r="T45935" t="s">
        <v>32</v>
      </c>
      <c r="U45935" t="s">
        <v>10</v>
      </c>
    </row>
    <row r="45936" spans="1:21" x14ac:dyDescent="0.3">
      <c r="A45936" t="s">
        <v>97191</v>
      </c>
      <c r="B45936" s="2">
        <v>42113</v>
      </c>
      <c r="C45936" s="2">
        <v>42119</v>
      </c>
      <c r="D45936">
        <v>6</v>
      </c>
      <c r="E45936" t="s">
        <v>45327</v>
      </c>
      <c r="F45936" t="s">
        <v>13</v>
      </c>
      <c r="G45936" t="s">
        <v>45356</v>
      </c>
      <c r="H45936" s="1">
        <v>62</v>
      </c>
      <c r="I45936">
        <v>1</v>
      </c>
      <c r="J45936">
        <v>0.04</v>
      </c>
      <c r="K45936" s="1">
        <v>62</v>
      </c>
      <c r="L45936" s="1">
        <v>6.2</v>
      </c>
      <c r="M45936" t="s">
        <v>63</v>
      </c>
      <c r="N45936" t="s">
        <v>97192</v>
      </c>
      <c r="O45936" t="s">
        <v>2362</v>
      </c>
      <c r="P45936" t="s">
        <v>90</v>
      </c>
      <c r="Q45936" t="s">
        <v>18279</v>
      </c>
      <c r="R45936" t="s">
        <v>414</v>
      </c>
      <c r="S45936" t="s">
        <v>415</v>
      </c>
      <c r="T45936" t="s">
        <v>32</v>
      </c>
      <c r="U45936" t="s">
        <v>21</v>
      </c>
    </row>
    <row r="45937" spans="1:21" x14ac:dyDescent="0.3">
      <c r="A45937" t="s">
        <v>97193</v>
      </c>
      <c r="B45937" s="2">
        <v>42124</v>
      </c>
      <c r="C45937" s="2">
        <v>42130</v>
      </c>
      <c r="D45937">
        <v>6</v>
      </c>
      <c r="E45937" t="s">
        <v>45327</v>
      </c>
      <c r="F45937" t="s">
        <v>13</v>
      </c>
      <c r="G45937" t="s">
        <v>45359</v>
      </c>
      <c r="H45937" s="1">
        <v>228</v>
      </c>
      <c r="I45937">
        <v>4</v>
      </c>
      <c r="J45937">
        <v>0.01</v>
      </c>
      <c r="K45937" s="1">
        <v>138.88</v>
      </c>
      <c r="L45937" s="1">
        <v>13.888</v>
      </c>
      <c r="M45937" t="s">
        <v>63</v>
      </c>
      <c r="N45937" t="s">
        <v>97194</v>
      </c>
      <c r="O45937" t="s">
        <v>3745</v>
      </c>
      <c r="P45937" t="s">
        <v>66</v>
      </c>
      <c r="Q45937" t="s">
        <v>677</v>
      </c>
      <c r="R45937" t="s">
        <v>678</v>
      </c>
      <c r="S45937" t="s">
        <v>148</v>
      </c>
      <c r="T45937" t="s">
        <v>22</v>
      </c>
      <c r="U45937" t="s">
        <v>21</v>
      </c>
    </row>
    <row r="45938" spans="1:21" x14ac:dyDescent="0.3">
      <c r="A45938" t="s">
        <v>97195</v>
      </c>
      <c r="B45938" s="2">
        <v>42025</v>
      </c>
      <c r="C45938" s="2">
        <v>42031</v>
      </c>
      <c r="D45938">
        <v>6</v>
      </c>
      <c r="E45938" t="s">
        <v>45327</v>
      </c>
      <c r="F45938" t="s">
        <v>13</v>
      </c>
      <c r="G45938" t="s">
        <v>45362</v>
      </c>
      <c r="H45938" s="1">
        <v>159</v>
      </c>
      <c r="I45938">
        <v>3</v>
      </c>
      <c r="J45938">
        <v>0.01</v>
      </c>
      <c r="K45938" s="1">
        <v>74.23</v>
      </c>
      <c r="L45938" s="1">
        <v>7.4230000000000009</v>
      </c>
      <c r="M45938" t="s">
        <v>63</v>
      </c>
      <c r="N45938" t="s">
        <v>97196</v>
      </c>
      <c r="O45938" t="s">
        <v>833</v>
      </c>
      <c r="P45938" t="s">
        <v>66</v>
      </c>
      <c r="Q45938" t="s">
        <v>97197</v>
      </c>
      <c r="R45938" t="s">
        <v>1043</v>
      </c>
      <c r="S45938" t="s">
        <v>627</v>
      </c>
      <c r="T45938" t="s">
        <v>38</v>
      </c>
      <c r="U45938" t="s">
        <v>10</v>
      </c>
    </row>
    <row r="45939" spans="1:21" x14ac:dyDescent="0.3">
      <c r="A45939" t="s">
        <v>97198</v>
      </c>
      <c r="B45939" s="2">
        <v>42333</v>
      </c>
      <c r="C45939" s="2">
        <v>42335</v>
      </c>
      <c r="D45939">
        <v>2</v>
      </c>
      <c r="E45939" t="s">
        <v>45327</v>
      </c>
      <c r="F45939" t="s">
        <v>13</v>
      </c>
      <c r="G45939" t="s">
        <v>45328</v>
      </c>
      <c r="H45939" s="1">
        <v>248</v>
      </c>
      <c r="I45939">
        <v>3</v>
      </c>
      <c r="J45939">
        <v>0.01</v>
      </c>
      <c r="K45939" s="1">
        <v>160.56</v>
      </c>
      <c r="L45939" s="1">
        <v>16.056000000000001</v>
      </c>
      <c r="M45939" t="s">
        <v>87</v>
      </c>
      <c r="N45939" t="s">
        <v>97199</v>
      </c>
      <c r="O45939" t="s">
        <v>2419</v>
      </c>
      <c r="P45939" t="s">
        <v>66</v>
      </c>
      <c r="Q45939" t="s">
        <v>2580</v>
      </c>
      <c r="R45939" t="s">
        <v>235</v>
      </c>
      <c r="S45939" t="s">
        <v>76</v>
      </c>
      <c r="T45939" t="s">
        <v>22</v>
      </c>
      <c r="U45939" t="s">
        <v>37</v>
      </c>
    </row>
    <row r="45940" spans="1:21" x14ac:dyDescent="0.3">
      <c r="A45940" t="s">
        <v>97200</v>
      </c>
      <c r="B45940" s="2">
        <v>42366</v>
      </c>
      <c r="C45940" s="2">
        <v>42371</v>
      </c>
      <c r="D45940">
        <v>5</v>
      </c>
      <c r="E45940" t="s">
        <v>45327</v>
      </c>
      <c r="F45940" t="s">
        <v>13</v>
      </c>
      <c r="G45940" t="s">
        <v>45331</v>
      </c>
      <c r="H45940" s="1">
        <v>196</v>
      </c>
      <c r="I45940">
        <v>5</v>
      </c>
      <c r="J45940">
        <v>0.01</v>
      </c>
      <c r="K45940" s="1">
        <v>106.2</v>
      </c>
      <c r="L45940" s="1">
        <v>10.620000000000001</v>
      </c>
      <c r="M45940" t="s">
        <v>63</v>
      </c>
      <c r="N45940" t="s">
        <v>97201</v>
      </c>
      <c r="O45940" t="s">
        <v>2883</v>
      </c>
      <c r="P45940" t="s">
        <v>90</v>
      </c>
      <c r="Q45940" t="s">
        <v>3289</v>
      </c>
      <c r="R45940" t="s">
        <v>3289</v>
      </c>
      <c r="S45940" t="s">
        <v>3290</v>
      </c>
      <c r="T45940" t="s">
        <v>40</v>
      </c>
      <c r="U45940" t="s">
        <v>39</v>
      </c>
    </row>
    <row r="45941" spans="1:21" x14ac:dyDescent="0.3">
      <c r="A45941" t="s">
        <v>97202</v>
      </c>
      <c r="B45941" s="2">
        <v>42017</v>
      </c>
      <c r="C45941" s="2">
        <v>42024</v>
      </c>
      <c r="D45941">
        <v>7</v>
      </c>
      <c r="E45941" t="s">
        <v>45327</v>
      </c>
      <c r="F45941" t="s">
        <v>13</v>
      </c>
      <c r="G45941" t="s">
        <v>45335</v>
      </c>
      <c r="H45941" s="1">
        <v>218</v>
      </c>
      <c r="I45941">
        <v>1</v>
      </c>
      <c r="J45941">
        <v>0.01</v>
      </c>
      <c r="K45941" s="1">
        <v>135.82</v>
      </c>
      <c r="L45941" s="1">
        <v>13.582000000000001</v>
      </c>
      <c r="M45941" t="s">
        <v>63</v>
      </c>
      <c r="N45941" t="s">
        <v>97203</v>
      </c>
      <c r="O45941" t="s">
        <v>5227</v>
      </c>
      <c r="P45941" t="s">
        <v>66</v>
      </c>
      <c r="Q45941" t="s">
        <v>398</v>
      </c>
      <c r="R45941" t="s">
        <v>279</v>
      </c>
      <c r="S45941" t="s">
        <v>69</v>
      </c>
      <c r="T45941" t="s">
        <v>36</v>
      </c>
      <c r="U45941" t="s">
        <v>10</v>
      </c>
    </row>
    <row r="45942" spans="1:21" x14ac:dyDescent="0.3">
      <c r="A45942" t="s">
        <v>97204</v>
      </c>
      <c r="B45942" s="2">
        <v>42044</v>
      </c>
      <c r="C45942" s="2">
        <v>42054</v>
      </c>
      <c r="D45942">
        <v>10</v>
      </c>
      <c r="E45942" t="s">
        <v>45327</v>
      </c>
      <c r="F45942" t="s">
        <v>13</v>
      </c>
      <c r="G45942" t="s">
        <v>45338</v>
      </c>
      <c r="H45942" s="1">
        <v>109</v>
      </c>
      <c r="I45942">
        <v>2</v>
      </c>
      <c r="J45942">
        <v>0.02</v>
      </c>
      <c r="K45942" s="1">
        <v>24.64</v>
      </c>
      <c r="L45942" s="1">
        <v>2.4640000000000004</v>
      </c>
      <c r="M45942" t="s">
        <v>63</v>
      </c>
      <c r="N45942" t="s">
        <v>97205</v>
      </c>
      <c r="O45942" t="s">
        <v>1127</v>
      </c>
      <c r="P45942" t="s">
        <v>66</v>
      </c>
      <c r="Q45942" t="s">
        <v>97206</v>
      </c>
      <c r="R45942" t="s">
        <v>374</v>
      </c>
      <c r="S45942" t="s">
        <v>111</v>
      </c>
      <c r="T45942" t="s">
        <v>22</v>
      </c>
      <c r="U45942" t="s">
        <v>14</v>
      </c>
    </row>
    <row r="45943" spans="1:21" x14ac:dyDescent="0.3">
      <c r="A45943" t="s">
        <v>97207</v>
      </c>
      <c r="B45943" s="2">
        <v>42171</v>
      </c>
      <c r="C45943" s="2">
        <v>42173</v>
      </c>
      <c r="D45943">
        <v>2</v>
      </c>
      <c r="E45943" t="s">
        <v>45327</v>
      </c>
      <c r="F45943" t="s">
        <v>13</v>
      </c>
      <c r="G45943" t="s">
        <v>45341</v>
      </c>
      <c r="H45943" s="1">
        <v>85</v>
      </c>
      <c r="I45943">
        <v>2</v>
      </c>
      <c r="J45943">
        <v>0.01</v>
      </c>
      <c r="K45943" s="1">
        <v>3.3</v>
      </c>
      <c r="L45943" s="1">
        <v>0.33</v>
      </c>
      <c r="M45943" t="s">
        <v>45332</v>
      </c>
      <c r="N45943" t="s">
        <v>97208</v>
      </c>
      <c r="O45943" t="s">
        <v>3664</v>
      </c>
      <c r="P45943" t="s">
        <v>74</v>
      </c>
      <c r="Q45943" t="s">
        <v>22787</v>
      </c>
      <c r="R45943" t="s">
        <v>110</v>
      </c>
      <c r="S45943" t="s">
        <v>111</v>
      </c>
      <c r="T45943" t="s">
        <v>22</v>
      </c>
      <c r="U45943" t="s">
        <v>27</v>
      </c>
    </row>
    <row r="45944" spans="1:21" x14ac:dyDescent="0.3">
      <c r="A45944" t="s">
        <v>97209</v>
      </c>
      <c r="B45944" s="2">
        <v>42243</v>
      </c>
      <c r="C45944" s="2">
        <v>42247</v>
      </c>
      <c r="D45944">
        <v>4</v>
      </c>
      <c r="E45944" t="s">
        <v>45327</v>
      </c>
      <c r="F45944" t="s">
        <v>13</v>
      </c>
      <c r="G45944" t="s">
        <v>45346</v>
      </c>
      <c r="H45944" s="1">
        <v>122</v>
      </c>
      <c r="I45944">
        <v>5</v>
      </c>
      <c r="J45944">
        <v>0.02</v>
      </c>
      <c r="K45944" s="1">
        <v>29.8</v>
      </c>
      <c r="L45944" s="1">
        <v>2.9800000000000004</v>
      </c>
      <c r="M45944" t="s">
        <v>63</v>
      </c>
      <c r="N45944" t="s">
        <v>97210</v>
      </c>
      <c r="O45944" t="s">
        <v>3591</v>
      </c>
      <c r="P45944" t="s">
        <v>90</v>
      </c>
      <c r="Q45944" t="s">
        <v>564</v>
      </c>
      <c r="R45944" t="s">
        <v>142</v>
      </c>
      <c r="S45944" t="s">
        <v>111</v>
      </c>
      <c r="T45944" t="s">
        <v>41</v>
      </c>
      <c r="U45944" t="s">
        <v>31</v>
      </c>
    </row>
    <row r="45945" spans="1:21" x14ac:dyDescent="0.3">
      <c r="A45945" t="s">
        <v>97211</v>
      </c>
      <c r="B45945" s="2">
        <v>42082</v>
      </c>
      <c r="C45945" s="2">
        <v>42086</v>
      </c>
      <c r="D45945">
        <v>4</v>
      </c>
      <c r="E45945" t="s">
        <v>45327</v>
      </c>
      <c r="F45945" t="s">
        <v>13</v>
      </c>
      <c r="G45945" t="s">
        <v>45349</v>
      </c>
      <c r="H45945" s="1">
        <v>224</v>
      </c>
      <c r="I45945">
        <v>3</v>
      </c>
      <c r="J45945">
        <v>0.04</v>
      </c>
      <c r="K45945" s="1">
        <v>117.12</v>
      </c>
      <c r="L45945" s="1">
        <v>11.712000000000002</v>
      </c>
      <c r="M45945" t="s">
        <v>63</v>
      </c>
      <c r="N45945" t="s">
        <v>97212</v>
      </c>
      <c r="O45945" t="s">
        <v>1635</v>
      </c>
      <c r="P45945" t="s">
        <v>90</v>
      </c>
      <c r="Q45945" t="s">
        <v>2728</v>
      </c>
      <c r="R45945" t="s">
        <v>1016</v>
      </c>
      <c r="S45945" t="s">
        <v>111</v>
      </c>
      <c r="T45945" t="s">
        <v>22</v>
      </c>
      <c r="U45945" t="s">
        <v>18</v>
      </c>
    </row>
    <row r="45946" spans="1:21" x14ac:dyDescent="0.3">
      <c r="A45946" t="s">
        <v>97213</v>
      </c>
      <c r="B45946" s="2">
        <v>42160</v>
      </c>
      <c r="C45946" s="2">
        <v>42170</v>
      </c>
      <c r="D45946">
        <v>10</v>
      </c>
      <c r="E45946" t="s">
        <v>45327</v>
      </c>
      <c r="F45946" t="s">
        <v>13</v>
      </c>
      <c r="G45946" t="s">
        <v>45353</v>
      </c>
      <c r="H45946" s="1">
        <v>213</v>
      </c>
      <c r="I45946">
        <v>1</v>
      </c>
      <c r="J45946">
        <v>0.03</v>
      </c>
      <c r="K45946" s="1">
        <v>126.61</v>
      </c>
      <c r="L45946" s="1">
        <v>12.661000000000001</v>
      </c>
      <c r="M45946" t="s">
        <v>63</v>
      </c>
      <c r="N45946" t="s">
        <v>97214</v>
      </c>
      <c r="O45946" t="s">
        <v>4931</v>
      </c>
      <c r="P45946" t="s">
        <v>90</v>
      </c>
      <c r="Q45946" t="s">
        <v>2728</v>
      </c>
      <c r="R45946" t="s">
        <v>1016</v>
      </c>
      <c r="S45946" t="s">
        <v>111</v>
      </c>
      <c r="T45946" t="s">
        <v>22</v>
      </c>
      <c r="U45946" t="s">
        <v>27</v>
      </c>
    </row>
    <row r="45947" spans="1:21" x14ac:dyDescent="0.3">
      <c r="A45947" t="s">
        <v>97215</v>
      </c>
      <c r="B45947" s="2">
        <v>42342</v>
      </c>
      <c r="C45947" s="2">
        <v>42348</v>
      </c>
      <c r="D45947">
        <v>6</v>
      </c>
      <c r="E45947" t="s">
        <v>45327</v>
      </c>
      <c r="F45947" t="s">
        <v>13</v>
      </c>
      <c r="G45947" t="s">
        <v>45356</v>
      </c>
      <c r="H45947" s="1">
        <v>62</v>
      </c>
      <c r="I45947">
        <v>1</v>
      </c>
      <c r="J45947">
        <v>0.03</v>
      </c>
      <c r="K45947" s="1">
        <v>62</v>
      </c>
      <c r="L45947" s="1">
        <v>6.2</v>
      </c>
      <c r="M45947" t="s">
        <v>63</v>
      </c>
      <c r="N45947" t="s">
        <v>97216</v>
      </c>
      <c r="O45947" t="s">
        <v>1768</v>
      </c>
      <c r="P45947" t="s">
        <v>90</v>
      </c>
      <c r="Q45947" t="s">
        <v>14216</v>
      </c>
      <c r="R45947" t="s">
        <v>142</v>
      </c>
      <c r="S45947" t="s">
        <v>111</v>
      </c>
      <c r="T45947" t="s">
        <v>41</v>
      </c>
      <c r="U45947" t="s">
        <v>39</v>
      </c>
    </row>
    <row r="45948" spans="1:21" x14ac:dyDescent="0.3">
      <c r="A45948" t="s">
        <v>97217</v>
      </c>
      <c r="B45948" s="2">
        <v>42025</v>
      </c>
      <c r="C45948" s="2">
        <v>42029</v>
      </c>
      <c r="D45948">
        <v>4</v>
      </c>
      <c r="E45948" t="s">
        <v>45327</v>
      </c>
      <c r="F45948" t="s">
        <v>13</v>
      </c>
      <c r="G45948" t="s">
        <v>45359</v>
      </c>
      <c r="H45948" s="1">
        <v>228</v>
      </c>
      <c r="I45948">
        <v>2</v>
      </c>
      <c r="J45948">
        <v>0.04</v>
      </c>
      <c r="K45948" s="1">
        <v>129.76</v>
      </c>
      <c r="L45948" s="1">
        <v>12.975999999999999</v>
      </c>
      <c r="M45948" t="s">
        <v>63</v>
      </c>
      <c r="N45948" t="s">
        <v>97218</v>
      </c>
      <c r="O45948" t="s">
        <v>2258</v>
      </c>
      <c r="P45948" t="s">
        <v>90</v>
      </c>
      <c r="Q45948" t="s">
        <v>141</v>
      </c>
      <c r="R45948" t="s">
        <v>142</v>
      </c>
      <c r="S45948" t="s">
        <v>111</v>
      </c>
      <c r="T45948" t="s">
        <v>41</v>
      </c>
      <c r="U45948" t="s">
        <v>10</v>
      </c>
    </row>
    <row r="45949" spans="1:21" x14ac:dyDescent="0.3">
      <c r="A45949" t="s">
        <v>97219</v>
      </c>
      <c r="B45949" s="2">
        <v>42321</v>
      </c>
      <c r="C45949" s="2">
        <v>42322</v>
      </c>
      <c r="D45949">
        <v>1</v>
      </c>
      <c r="E45949" t="s">
        <v>45327</v>
      </c>
      <c r="F45949" t="s">
        <v>13</v>
      </c>
      <c r="G45949" t="s">
        <v>45362</v>
      </c>
      <c r="H45949" s="1">
        <v>159</v>
      </c>
      <c r="I45949">
        <v>3</v>
      </c>
      <c r="J45949">
        <v>0.02</v>
      </c>
      <c r="K45949" s="1">
        <v>69.459999999999994</v>
      </c>
      <c r="L45949" s="1">
        <v>6.9459999999999997</v>
      </c>
      <c r="M45949" t="s">
        <v>63</v>
      </c>
      <c r="N45949" t="s">
        <v>97220</v>
      </c>
      <c r="O45949" t="s">
        <v>1435</v>
      </c>
      <c r="P45949" t="s">
        <v>66</v>
      </c>
      <c r="Q45949" t="s">
        <v>3365</v>
      </c>
      <c r="R45949" t="s">
        <v>463</v>
      </c>
      <c r="S45949" t="s">
        <v>111</v>
      </c>
      <c r="T45949" t="s">
        <v>28</v>
      </c>
      <c r="U45949" t="s">
        <v>37</v>
      </c>
    </row>
    <row r="45950" spans="1:21" x14ac:dyDescent="0.3">
      <c r="A45950" t="s">
        <v>97221</v>
      </c>
      <c r="B45950" s="2">
        <v>42164</v>
      </c>
      <c r="C45950" s="2">
        <v>42172</v>
      </c>
      <c r="D45950">
        <v>8</v>
      </c>
      <c r="E45950" t="s">
        <v>45327</v>
      </c>
      <c r="F45950" t="s">
        <v>13</v>
      </c>
      <c r="G45950" t="s">
        <v>45328</v>
      </c>
      <c r="H45950" s="1">
        <v>248</v>
      </c>
      <c r="I45950">
        <v>5</v>
      </c>
      <c r="J45950">
        <v>0.03</v>
      </c>
      <c r="K45950" s="1">
        <v>130.80000000000001</v>
      </c>
      <c r="L45950" s="1">
        <v>13.080000000000002</v>
      </c>
      <c r="M45950" t="s">
        <v>63</v>
      </c>
      <c r="N45950" t="s">
        <v>97222</v>
      </c>
      <c r="O45950" t="s">
        <v>1869</v>
      </c>
      <c r="P45950" t="s">
        <v>66</v>
      </c>
      <c r="Q45950" t="s">
        <v>1015</v>
      </c>
      <c r="R45950" t="s">
        <v>1016</v>
      </c>
      <c r="S45950" t="s">
        <v>111</v>
      </c>
      <c r="T45950" t="s">
        <v>22</v>
      </c>
      <c r="U45950" t="s">
        <v>27</v>
      </c>
    </row>
    <row r="45951" spans="1:21" x14ac:dyDescent="0.3">
      <c r="A45951" t="s">
        <v>97223</v>
      </c>
      <c r="B45951" s="2">
        <v>42181</v>
      </c>
      <c r="C45951" s="2">
        <v>42191</v>
      </c>
      <c r="D45951">
        <v>10</v>
      </c>
      <c r="E45951" t="s">
        <v>45327</v>
      </c>
      <c r="F45951" t="s">
        <v>13</v>
      </c>
      <c r="G45951" t="s">
        <v>45331</v>
      </c>
      <c r="H45951" s="1">
        <v>196</v>
      </c>
      <c r="I45951">
        <v>3</v>
      </c>
      <c r="J45951">
        <v>0.03</v>
      </c>
      <c r="K45951" s="1">
        <v>98.36</v>
      </c>
      <c r="L45951" s="1">
        <v>9.8360000000000003</v>
      </c>
      <c r="M45951" t="s">
        <v>63</v>
      </c>
      <c r="N45951" t="s">
        <v>97224</v>
      </c>
      <c r="O45951" t="s">
        <v>6774</v>
      </c>
      <c r="P45951" t="s">
        <v>90</v>
      </c>
      <c r="Q45951" t="s">
        <v>806</v>
      </c>
      <c r="R45951" t="s">
        <v>807</v>
      </c>
      <c r="S45951" t="s">
        <v>176</v>
      </c>
      <c r="T45951" t="s">
        <v>30</v>
      </c>
      <c r="U45951" t="s">
        <v>27</v>
      </c>
    </row>
    <row r="45952" spans="1:21" x14ac:dyDescent="0.3">
      <c r="A45952" t="s">
        <v>97225</v>
      </c>
      <c r="B45952" s="2">
        <v>42081</v>
      </c>
      <c r="C45952" s="2">
        <v>42087</v>
      </c>
      <c r="D45952">
        <v>6</v>
      </c>
      <c r="E45952" t="s">
        <v>45327</v>
      </c>
      <c r="F45952" t="s">
        <v>13</v>
      </c>
      <c r="G45952" t="s">
        <v>45335</v>
      </c>
      <c r="H45952" s="1">
        <v>218</v>
      </c>
      <c r="I45952">
        <v>5</v>
      </c>
      <c r="J45952">
        <v>0.02</v>
      </c>
      <c r="K45952" s="1">
        <v>116.2</v>
      </c>
      <c r="L45952" s="1">
        <v>11.620000000000001</v>
      </c>
      <c r="M45952" t="s">
        <v>63</v>
      </c>
      <c r="N45952" t="s">
        <v>97226</v>
      </c>
      <c r="O45952" t="s">
        <v>3201</v>
      </c>
      <c r="P45952" t="s">
        <v>66</v>
      </c>
      <c r="Q45952" t="s">
        <v>2437</v>
      </c>
      <c r="R45952" t="s">
        <v>2437</v>
      </c>
      <c r="S45952" t="s">
        <v>2438</v>
      </c>
      <c r="T45952" t="s">
        <v>11</v>
      </c>
      <c r="U45952" t="s">
        <v>18</v>
      </c>
    </row>
    <row r="45953" spans="1:21" x14ac:dyDescent="0.3">
      <c r="A45953" t="s">
        <v>97227</v>
      </c>
      <c r="B45953" s="2">
        <v>42306</v>
      </c>
      <c r="C45953" s="2">
        <v>42308</v>
      </c>
      <c r="D45953">
        <v>2</v>
      </c>
      <c r="E45953" t="s">
        <v>45327</v>
      </c>
      <c r="F45953" t="s">
        <v>13</v>
      </c>
      <c r="G45953" t="s">
        <v>45338</v>
      </c>
      <c r="H45953" s="1">
        <v>109</v>
      </c>
      <c r="I45953">
        <v>3</v>
      </c>
      <c r="J45953">
        <v>0.04</v>
      </c>
      <c r="K45953" s="1">
        <v>15.919999999999998</v>
      </c>
      <c r="L45953" s="1">
        <v>1.5919999999999999</v>
      </c>
      <c r="M45953" t="s">
        <v>63</v>
      </c>
      <c r="N45953" t="s">
        <v>97228</v>
      </c>
      <c r="O45953" t="s">
        <v>7438</v>
      </c>
      <c r="P45953" t="s">
        <v>74</v>
      </c>
      <c r="Q45953" t="s">
        <v>6931</v>
      </c>
      <c r="R45953" t="s">
        <v>6932</v>
      </c>
      <c r="S45953" t="s">
        <v>916</v>
      </c>
      <c r="T45953" t="s">
        <v>11</v>
      </c>
      <c r="U45953" t="s">
        <v>35</v>
      </c>
    </row>
    <row r="45954" spans="1:21" x14ac:dyDescent="0.3">
      <c r="A45954" t="s">
        <v>97229</v>
      </c>
      <c r="B45954" s="2">
        <v>42264</v>
      </c>
      <c r="C45954" s="2">
        <v>42268</v>
      </c>
      <c r="D45954">
        <v>4</v>
      </c>
      <c r="E45954" t="s">
        <v>45327</v>
      </c>
      <c r="F45954" t="s">
        <v>13</v>
      </c>
      <c r="G45954" t="s">
        <v>45341</v>
      </c>
      <c r="H45954" s="1">
        <v>85</v>
      </c>
      <c r="I45954">
        <v>2</v>
      </c>
      <c r="J45954">
        <v>0.04</v>
      </c>
      <c r="K45954" s="1">
        <v>42.5</v>
      </c>
      <c r="L45954" s="1">
        <v>4.25</v>
      </c>
      <c r="M45954" t="s">
        <v>63</v>
      </c>
      <c r="N45954" t="s">
        <v>97230</v>
      </c>
      <c r="O45954" t="s">
        <v>545</v>
      </c>
      <c r="P45954" t="s">
        <v>74</v>
      </c>
      <c r="Q45954" t="s">
        <v>7579</v>
      </c>
      <c r="R45954" t="s">
        <v>7580</v>
      </c>
      <c r="S45954" t="s">
        <v>916</v>
      </c>
      <c r="T45954" t="s">
        <v>11</v>
      </c>
      <c r="U45954" t="s">
        <v>33</v>
      </c>
    </row>
    <row r="45955" spans="1:21" x14ac:dyDescent="0.3">
      <c r="A45955" t="s">
        <v>97231</v>
      </c>
      <c r="B45955" s="2">
        <v>42029</v>
      </c>
      <c r="C45955" s="2">
        <v>42034</v>
      </c>
      <c r="D45955">
        <v>5</v>
      </c>
      <c r="E45955" t="s">
        <v>45327</v>
      </c>
      <c r="F45955" t="s">
        <v>13</v>
      </c>
      <c r="G45955" t="s">
        <v>45346</v>
      </c>
      <c r="H45955" s="1">
        <v>122</v>
      </c>
      <c r="I45955">
        <v>4</v>
      </c>
      <c r="J45955">
        <v>0.05</v>
      </c>
      <c r="K45955" s="1">
        <v>17.599999999999998</v>
      </c>
      <c r="L45955" s="1">
        <v>1.7599999999999998</v>
      </c>
      <c r="M45955" t="s">
        <v>63</v>
      </c>
      <c r="N45955" t="s">
        <v>97232</v>
      </c>
      <c r="O45955" t="s">
        <v>2388</v>
      </c>
      <c r="P45955" t="s">
        <v>66</v>
      </c>
      <c r="Q45955" t="s">
        <v>92246</v>
      </c>
      <c r="R45955" t="s">
        <v>92246</v>
      </c>
      <c r="S45955" t="s">
        <v>569</v>
      </c>
      <c r="T45955" t="s">
        <v>30</v>
      </c>
      <c r="U45955" t="s">
        <v>10</v>
      </c>
    </row>
    <row r="45956" spans="1:21" x14ac:dyDescent="0.3">
      <c r="A45956" t="s">
        <v>97233</v>
      </c>
      <c r="B45956" s="2">
        <v>42063</v>
      </c>
      <c r="C45956" s="2">
        <v>42065</v>
      </c>
      <c r="D45956">
        <v>2</v>
      </c>
      <c r="E45956" t="s">
        <v>45327</v>
      </c>
      <c r="F45956" t="s">
        <v>13</v>
      </c>
      <c r="G45956" t="s">
        <v>45349</v>
      </c>
      <c r="H45956" s="1">
        <v>224</v>
      </c>
      <c r="I45956">
        <v>2</v>
      </c>
      <c r="J45956">
        <v>0.03</v>
      </c>
      <c r="K45956" s="1">
        <v>130.56</v>
      </c>
      <c r="L45956" s="1">
        <v>13.056000000000001</v>
      </c>
      <c r="M45956" t="s">
        <v>87</v>
      </c>
      <c r="N45956" t="s">
        <v>97234</v>
      </c>
      <c r="O45956" t="s">
        <v>3385</v>
      </c>
      <c r="P45956" t="s">
        <v>66</v>
      </c>
      <c r="Q45956" t="s">
        <v>44870</v>
      </c>
      <c r="R45956" t="s">
        <v>103</v>
      </c>
      <c r="S45956" t="s">
        <v>104</v>
      </c>
      <c r="T45956" t="s">
        <v>30</v>
      </c>
      <c r="U45956" t="s">
        <v>14</v>
      </c>
    </row>
    <row r="45957" spans="1:21" x14ac:dyDescent="0.3">
      <c r="A45957" t="s">
        <v>97235</v>
      </c>
      <c r="B45957" s="2">
        <v>42188</v>
      </c>
      <c r="C45957" s="2">
        <v>42198</v>
      </c>
      <c r="D45957">
        <v>10</v>
      </c>
      <c r="E45957" t="s">
        <v>45327</v>
      </c>
      <c r="F45957" t="s">
        <v>13</v>
      </c>
      <c r="G45957" t="s">
        <v>45353</v>
      </c>
      <c r="H45957" s="1">
        <v>213</v>
      </c>
      <c r="I45957">
        <v>2</v>
      </c>
      <c r="J45957">
        <v>0.01</v>
      </c>
      <c r="K45957" s="1">
        <v>128.74</v>
      </c>
      <c r="L45957" s="1">
        <v>12.874000000000002</v>
      </c>
      <c r="M45957" t="s">
        <v>63</v>
      </c>
      <c r="N45957" t="s">
        <v>97236</v>
      </c>
      <c r="O45957" t="s">
        <v>11149</v>
      </c>
      <c r="P45957" t="s">
        <v>90</v>
      </c>
      <c r="Q45957" t="s">
        <v>40338</v>
      </c>
      <c r="R45957" t="s">
        <v>40339</v>
      </c>
      <c r="S45957" t="s">
        <v>1071</v>
      </c>
      <c r="T45957" t="s">
        <v>30</v>
      </c>
      <c r="U45957" t="s">
        <v>29</v>
      </c>
    </row>
    <row r="45958" spans="1:21" x14ac:dyDescent="0.3">
      <c r="A45958" t="s">
        <v>97237</v>
      </c>
      <c r="B45958" s="2">
        <v>42363</v>
      </c>
      <c r="C45958" s="2">
        <v>42366</v>
      </c>
      <c r="D45958">
        <v>3</v>
      </c>
      <c r="E45958" t="s">
        <v>45327</v>
      </c>
      <c r="F45958" t="s">
        <v>13</v>
      </c>
      <c r="G45958" t="s">
        <v>45356</v>
      </c>
      <c r="H45958" s="1">
        <v>62</v>
      </c>
      <c r="I45958">
        <v>1</v>
      </c>
      <c r="J45958">
        <v>0.02</v>
      </c>
      <c r="K45958" s="1">
        <v>62</v>
      </c>
      <c r="L45958" s="1">
        <v>6.2</v>
      </c>
      <c r="M45958" t="s">
        <v>63</v>
      </c>
      <c r="N45958" t="s">
        <v>97238</v>
      </c>
      <c r="O45958" t="s">
        <v>4425</v>
      </c>
      <c r="P45958" t="s">
        <v>66</v>
      </c>
      <c r="Q45958" t="s">
        <v>5454</v>
      </c>
      <c r="R45958" t="s">
        <v>2385</v>
      </c>
      <c r="S45958" t="s">
        <v>825</v>
      </c>
      <c r="T45958" t="s">
        <v>19</v>
      </c>
      <c r="U45958" t="s">
        <v>39</v>
      </c>
    </row>
    <row r="45959" spans="1:21" x14ac:dyDescent="0.3">
      <c r="A45959" t="s">
        <v>97239</v>
      </c>
      <c r="B45959" s="2">
        <v>42143</v>
      </c>
      <c r="C45959" s="2">
        <v>42148</v>
      </c>
      <c r="D45959">
        <v>5</v>
      </c>
      <c r="E45959" t="s">
        <v>45327</v>
      </c>
      <c r="F45959" t="s">
        <v>13</v>
      </c>
      <c r="G45959" t="s">
        <v>45359</v>
      </c>
      <c r="H45959" s="1">
        <v>228</v>
      </c>
      <c r="I45959">
        <v>2</v>
      </c>
      <c r="J45959">
        <v>0.05</v>
      </c>
      <c r="K45959" s="1">
        <v>125.2</v>
      </c>
      <c r="L45959" s="1">
        <v>12.520000000000001</v>
      </c>
      <c r="M45959" t="s">
        <v>63</v>
      </c>
      <c r="N45959" t="s">
        <v>97240</v>
      </c>
      <c r="O45959" t="s">
        <v>665</v>
      </c>
      <c r="P45959" t="s">
        <v>66</v>
      </c>
      <c r="Q45959" t="s">
        <v>3506</v>
      </c>
      <c r="R45959" t="s">
        <v>3506</v>
      </c>
      <c r="S45959" t="s">
        <v>224</v>
      </c>
      <c r="T45959" t="s">
        <v>22</v>
      </c>
      <c r="U45959" t="s">
        <v>24</v>
      </c>
    </row>
    <row r="45960" spans="1:21" x14ac:dyDescent="0.3">
      <c r="A45960" t="s">
        <v>97241</v>
      </c>
      <c r="B45960" s="2">
        <v>42130</v>
      </c>
      <c r="C45960" s="2">
        <v>42131</v>
      </c>
      <c r="D45960">
        <v>1</v>
      </c>
      <c r="E45960" t="s">
        <v>45327</v>
      </c>
      <c r="F45960" t="s">
        <v>13</v>
      </c>
      <c r="G45960" t="s">
        <v>45362</v>
      </c>
      <c r="H45960" s="1">
        <v>159</v>
      </c>
      <c r="I45960">
        <v>1</v>
      </c>
      <c r="J45960">
        <v>0.05</v>
      </c>
      <c r="K45960" s="1">
        <v>71.05</v>
      </c>
      <c r="L45960" s="1">
        <v>7.1050000000000004</v>
      </c>
      <c r="M45960" t="s">
        <v>63</v>
      </c>
      <c r="N45960" t="s">
        <v>97242</v>
      </c>
      <c r="O45960" t="s">
        <v>3452</v>
      </c>
      <c r="P45960" t="s">
        <v>66</v>
      </c>
      <c r="Q45960" t="s">
        <v>223</v>
      </c>
      <c r="R45960" t="s">
        <v>223</v>
      </c>
      <c r="S45960" t="s">
        <v>224</v>
      </c>
      <c r="T45960" t="s">
        <v>22</v>
      </c>
      <c r="U45960" t="s">
        <v>24</v>
      </c>
    </row>
    <row r="45961" spans="1:21" x14ac:dyDescent="0.3">
      <c r="A45961" t="s">
        <v>97243</v>
      </c>
      <c r="B45961" s="2">
        <v>42291</v>
      </c>
      <c r="C45961" s="2">
        <v>42292</v>
      </c>
      <c r="D45961">
        <v>1</v>
      </c>
      <c r="E45961" t="s">
        <v>45327</v>
      </c>
      <c r="F45961" t="s">
        <v>13</v>
      </c>
      <c r="G45961" t="s">
        <v>45328</v>
      </c>
      <c r="H45961" s="1">
        <v>248</v>
      </c>
      <c r="I45961">
        <v>1</v>
      </c>
      <c r="J45961">
        <v>0.03</v>
      </c>
      <c r="K45961" s="1">
        <v>160.56</v>
      </c>
      <c r="L45961" s="1">
        <v>16.056000000000001</v>
      </c>
      <c r="M45961" t="s">
        <v>63</v>
      </c>
      <c r="N45961" t="s">
        <v>97244</v>
      </c>
      <c r="O45961" t="s">
        <v>3059</v>
      </c>
      <c r="P45961" t="s">
        <v>90</v>
      </c>
      <c r="Q45961" t="s">
        <v>264</v>
      </c>
      <c r="R45961" t="s">
        <v>264</v>
      </c>
      <c r="S45961" t="s">
        <v>125</v>
      </c>
      <c r="T45961" t="s">
        <v>32</v>
      </c>
      <c r="U45961" t="s">
        <v>35</v>
      </c>
    </row>
    <row r="45962" spans="1:21" x14ac:dyDescent="0.3">
      <c r="A45962" t="s">
        <v>97245</v>
      </c>
      <c r="B45962" s="2">
        <v>42306</v>
      </c>
      <c r="C45962" s="2">
        <v>42310</v>
      </c>
      <c r="D45962">
        <v>4</v>
      </c>
      <c r="E45962" t="s">
        <v>45327</v>
      </c>
      <c r="F45962" t="s">
        <v>13</v>
      </c>
      <c r="G45962" t="s">
        <v>45331</v>
      </c>
      <c r="H45962" s="1">
        <v>196</v>
      </c>
      <c r="I45962">
        <v>4</v>
      </c>
      <c r="J45962">
        <v>0.02</v>
      </c>
      <c r="K45962" s="1">
        <v>100.32</v>
      </c>
      <c r="L45962" s="1">
        <v>10.032</v>
      </c>
      <c r="M45962" t="s">
        <v>63</v>
      </c>
      <c r="N45962" t="s">
        <v>97246</v>
      </c>
      <c r="O45962" t="s">
        <v>888</v>
      </c>
      <c r="P45962" t="s">
        <v>66</v>
      </c>
      <c r="Q45962" t="s">
        <v>2943</v>
      </c>
      <c r="R45962" t="s">
        <v>2944</v>
      </c>
      <c r="S45962" t="s">
        <v>2944</v>
      </c>
      <c r="T45962" t="s">
        <v>22</v>
      </c>
      <c r="U45962" t="s">
        <v>35</v>
      </c>
    </row>
    <row r="45963" spans="1:21" x14ac:dyDescent="0.3">
      <c r="A45963" t="s">
        <v>97247</v>
      </c>
      <c r="B45963" s="2">
        <v>42295</v>
      </c>
      <c r="C45963" s="2">
        <v>42299</v>
      </c>
      <c r="D45963">
        <v>4</v>
      </c>
      <c r="E45963" t="s">
        <v>45327</v>
      </c>
      <c r="F45963" t="s">
        <v>13</v>
      </c>
      <c r="G45963" t="s">
        <v>45335</v>
      </c>
      <c r="H45963" s="1">
        <v>218</v>
      </c>
      <c r="I45963">
        <v>2</v>
      </c>
      <c r="J45963">
        <v>0.04</v>
      </c>
      <c r="K45963" s="1">
        <v>120.56</v>
      </c>
      <c r="L45963" s="1">
        <v>12.056000000000001</v>
      </c>
      <c r="M45963" t="s">
        <v>63</v>
      </c>
      <c r="N45963" t="s">
        <v>97248</v>
      </c>
      <c r="O45963" t="s">
        <v>751</v>
      </c>
      <c r="P45963" t="s">
        <v>90</v>
      </c>
      <c r="Q45963" t="s">
        <v>815</v>
      </c>
      <c r="R45963" t="s">
        <v>558</v>
      </c>
      <c r="S45963" t="s">
        <v>125</v>
      </c>
      <c r="T45963" t="s">
        <v>32</v>
      </c>
      <c r="U45963" t="s">
        <v>35</v>
      </c>
    </row>
    <row r="45964" spans="1:21" x14ac:dyDescent="0.3">
      <c r="A45964" t="s">
        <v>97249</v>
      </c>
      <c r="B45964" s="2">
        <v>42199</v>
      </c>
      <c r="C45964" s="2">
        <v>42209</v>
      </c>
      <c r="D45964">
        <v>10</v>
      </c>
      <c r="E45964" t="s">
        <v>45327</v>
      </c>
      <c r="F45964" t="s">
        <v>13</v>
      </c>
      <c r="G45964" t="s">
        <v>45338</v>
      </c>
      <c r="H45964" s="1">
        <v>109</v>
      </c>
      <c r="I45964">
        <v>2</v>
      </c>
      <c r="J45964">
        <v>0.03</v>
      </c>
      <c r="K45964" s="1">
        <v>22.46</v>
      </c>
      <c r="L45964" s="1">
        <v>2.246</v>
      </c>
      <c r="M45964" t="s">
        <v>63</v>
      </c>
      <c r="N45964" t="s">
        <v>97250</v>
      </c>
      <c r="O45964" t="s">
        <v>2372</v>
      </c>
      <c r="P45964" t="s">
        <v>66</v>
      </c>
      <c r="Q45964" t="s">
        <v>21753</v>
      </c>
      <c r="R45964" t="s">
        <v>95529</v>
      </c>
      <c r="S45964" t="s">
        <v>1670</v>
      </c>
      <c r="T45964" t="s">
        <v>38</v>
      </c>
      <c r="U45964" t="s">
        <v>29</v>
      </c>
    </row>
    <row r="45965" spans="1:21" x14ac:dyDescent="0.3">
      <c r="A45965" t="s">
        <v>97251</v>
      </c>
      <c r="B45965" s="2">
        <v>42364</v>
      </c>
      <c r="C45965" s="2">
        <v>42372</v>
      </c>
      <c r="D45965">
        <v>8</v>
      </c>
      <c r="E45965" t="s">
        <v>45327</v>
      </c>
      <c r="F45965" t="s">
        <v>13</v>
      </c>
      <c r="G45965" t="s">
        <v>45341</v>
      </c>
      <c r="H45965" s="1">
        <v>85</v>
      </c>
      <c r="I45965">
        <v>2</v>
      </c>
      <c r="J45965">
        <v>0.01</v>
      </c>
      <c r="K45965" s="1">
        <v>3.3</v>
      </c>
      <c r="L45965" s="1">
        <v>0.33</v>
      </c>
      <c r="M45965" t="s">
        <v>63</v>
      </c>
      <c r="N45965" t="s">
        <v>97252</v>
      </c>
      <c r="O45965" t="s">
        <v>1077</v>
      </c>
      <c r="P45965" t="s">
        <v>66</v>
      </c>
      <c r="Q45965" t="s">
        <v>35627</v>
      </c>
      <c r="R45965" t="s">
        <v>8953</v>
      </c>
      <c r="S45965" t="s">
        <v>343</v>
      </c>
      <c r="T45965" t="s">
        <v>38</v>
      </c>
      <c r="U45965" t="s">
        <v>39</v>
      </c>
    </row>
    <row r="45966" spans="1:21" x14ac:dyDescent="0.3">
      <c r="A45966" t="s">
        <v>97253</v>
      </c>
      <c r="B45966" s="2">
        <v>42192</v>
      </c>
      <c r="C45966" s="2">
        <v>42202</v>
      </c>
      <c r="D45966">
        <v>10</v>
      </c>
      <c r="E45966" t="s">
        <v>45327</v>
      </c>
      <c r="F45966" t="s">
        <v>13</v>
      </c>
      <c r="G45966" t="s">
        <v>45346</v>
      </c>
      <c r="H45966" s="1">
        <v>122</v>
      </c>
      <c r="I45966">
        <v>4</v>
      </c>
      <c r="J45966">
        <v>0.01</v>
      </c>
      <c r="K45966" s="1">
        <v>37.119999999999997</v>
      </c>
      <c r="L45966" s="1">
        <v>3.7119999999999997</v>
      </c>
      <c r="M45966" t="s">
        <v>87</v>
      </c>
      <c r="N45966" t="s">
        <v>97254</v>
      </c>
      <c r="O45966" t="s">
        <v>1496</v>
      </c>
      <c r="P45966" t="s">
        <v>66</v>
      </c>
      <c r="Q45966" t="s">
        <v>69146</v>
      </c>
      <c r="R45966" t="s">
        <v>342</v>
      </c>
      <c r="S45966" t="s">
        <v>343</v>
      </c>
      <c r="T45966" t="s">
        <v>38</v>
      </c>
      <c r="U45966" t="s">
        <v>29</v>
      </c>
    </row>
    <row r="45967" spans="1:21" x14ac:dyDescent="0.3">
      <c r="A45967" t="s">
        <v>97255</v>
      </c>
      <c r="B45967" s="2">
        <v>42214</v>
      </c>
      <c r="C45967" s="2">
        <v>42221</v>
      </c>
      <c r="D45967">
        <v>7</v>
      </c>
      <c r="E45967" t="s">
        <v>45327</v>
      </c>
      <c r="F45967" t="s">
        <v>13</v>
      </c>
      <c r="G45967" t="s">
        <v>45349</v>
      </c>
      <c r="H45967" s="1">
        <v>224</v>
      </c>
      <c r="I45967">
        <v>1</v>
      </c>
      <c r="J45967">
        <v>0.05</v>
      </c>
      <c r="K45967" s="1">
        <v>132.80000000000001</v>
      </c>
      <c r="L45967" s="1">
        <v>13.280000000000001</v>
      </c>
      <c r="M45967" t="s">
        <v>63</v>
      </c>
      <c r="N45967" t="s">
        <v>97256</v>
      </c>
      <c r="O45967" t="s">
        <v>3653</v>
      </c>
      <c r="P45967" t="s">
        <v>66</v>
      </c>
      <c r="Q45967" t="s">
        <v>1036</v>
      </c>
      <c r="R45967" t="s">
        <v>1344</v>
      </c>
      <c r="S45967" t="s">
        <v>125</v>
      </c>
      <c r="T45967" t="s">
        <v>32</v>
      </c>
      <c r="U45967" t="s">
        <v>29</v>
      </c>
    </row>
    <row r="45968" spans="1:21" x14ac:dyDescent="0.3">
      <c r="A45968" t="s">
        <v>97257</v>
      </c>
      <c r="B45968" s="2">
        <v>42023</v>
      </c>
      <c r="C45968" s="2">
        <v>42031</v>
      </c>
      <c r="D45968">
        <v>8</v>
      </c>
      <c r="E45968" t="s">
        <v>45327</v>
      </c>
      <c r="F45968" t="s">
        <v>13</v>
      </c>
      <c r="G45968" t="s">
        <v>45353</v>
      </c>
      <c r="H45968" s="1">
        <v>213</v>
      </c>
      <c r="I45968">
        <v>1</v>
      </c>
      <c r="J45968">
        <v>0.02</v>
      </c>
      <c r="K45968" s="1">
        <v>128.74</v>
      </c>
      <c r="L45968" s="1">
        <v>12.874000000000002</v>
      </c>
      <c r="M45968" t="s">
        <v>63</v>
      </c>
      <c r="N45968" t="s">
        <v>97258</v>
      </c>
      <c r="O45968" t="s">
        <v>1529</v>
      </c>
      <c r="P45968" t="s">
        <v>90</v>
      </c>
      <c r="Q45968" t="s">
        <v>1036</v>
      </c>
      <c r="R45968" t="s">
        <v>1344</v>
      </c>
      <c r="S45968" t="s">
        <v>125</v>
      </c>
      <c r="T45968" t="s">
        <v>32</v>
      </c>
      <c r="U45968" t="s">
        <v>10</v>
      </c>
    </row>
    <row r="45969" spans="1:21" x14ac:dyDescent="0.3">
      <c r="A45969" t="s">
        <v>97259</v>
      </c>
      <c r="B45969" s="2">
        <v>42128</v>
      </c>
      <c r="C45969" s="2">
        <v>42133</v>
      </c>
      <c r="D45969">
        <v>5</v>
      </c>
      <c r="E45969" t="s">
        <v>45327</v>
      </c>
      <c r="F45969" t="s">
        <v>13</v>
      </c>
      <c r="G45969" t="s">
        <v>45356</v>
      </c>
      <c r="H45969" s="1">
        <v>62</v>
      </c>
      <c r="I45969">
        <v>2</v>
      </c>
      <c r="J45969">
        <v>0.03</v>
      </c>
      <c r="K45969" s="1">
        <v>31</v>
      </c>
      <c r="L45969" s="1">
        <v>3.1</v>
      </c>
      <c r="M45969" t="s">
        <v>63</v>
      </c>
      <c r="N45969" t="s">
        <v>97260</v>
      </c>
      <c r="O45969" t="s">
        <v>1107</v>
      </c>
      <c r="P45969" t="s">
        <v>66</v>
      </c>
      <c r="Q45969" t="s">
        <v>3038</v>
      </c>
      <c r="R45969" t="s">
        <v>3039</v>
      </c>
      <c r="S45969" t="s">
        <v>125</v>
      </c>
      <c r="T45969" t="s">
        <v>32</v>
      </c>
      <c r="U45969" t="s">
        <v>24</v>
      </c>
    </row>
    <row r="45970" spans="1:21" x14ac:dyDescent="0.3">
      <c r="A45970" t="s">
        <v>97261</v>
      </c>
      <c r="B45970" s="2">
        <v>42010</v>
      </c>
      <c r="C45970" s="2">
        <v>42011</v>
      </c>
      <c r="D45970">
        <v>1</v>
      </c>
      <c r="E45970" t="s">
        <v>45327</v>
      </c>
      <c r="F45970" t="s">
        <v>13</v>
      </c>
      <c r="G45970" t="s">
        <v>45359</v>
      </c>
      <c r="H45970" s="1">
        <v>228</v>
      </c>
      <c r="I45970">
        <v>2</v>
      </c>
      <c r="J45970">
        <v>0.04</v>
      </c>
      <c r="K45970" s="1">
        <v>129.76</v>
      </c>
      <c r="L45970" s="1">
        <v>12.975999999999999</v>
      </c>
      <c r="M45970" t="s">
        <v>63</v>
      </c>
      <c r="N45970" t="s">
        <v>97262</v>
      </c>
      <c r="O45970" t="s">
        <v>2850</v>
      </c>
      <c r="P45970" t="s">
        <v>74</v>
      </c>
      <c r="Q45970" t="s">
        <v>6996</v>
      </c>
      <c r="R45970" t="s">
        <v>6997</v>
      </c>
      <c r="S45970" t="s">
        <v>125</v>
      </c>
      <c r="T45970" t="s">
        <v>32</v>
      </c>
      <c r="U45970" t="s">
        <v>10</v>
      </c>
    </row>
    <row r="45971" spans="1:21" x14ac:dyDescent="0.3">
      <c r="A45971" t="s">
        <v>97263</v>
      </c>
      <c r="B45971" s="2">
        <v>42089</v>
      </c>
      <c r="C45971" s="2">
        <v>42096</v>
      </c>
      <c r="D45971">
        <v>7</v>
      </c>
      <c r="E45971" t="s">
        <v>45327</v>
      </c>
      <c r="F45971" t="s">
        <v>13</v>
      </c>
      <c r="G45971" t="s">
        <v>45362</v>
      </c>
      <c r="H45971" s="1">
        <v>159</v>
      </c>
      <c r="I45971">
        <v>1</v>
      </c>
      <c r="J45971">
        <v>0.05</v>
      </c>
      <c r="K45971" s="1">
        <v>71.05</v>
      </c>
      <c r="L45971" s="1">
        <v>7.1050000000000004</v>
      </c>
      <c r="M45971" t="s">
        <v>63</v>
      </c>
      <c r="N45971" t="s">
        <v>97264</v>
      </c>
      <c r="O45971" t="s">
        <v>1066</v>
      </c>
      <c r="P45971" t="s">
        <v>74</v>
      </c>
      <c r="Q45971" t="s">
        <v>129</v>
      </c>
      <c r="R45971" t="s">
        <v>130</v>
      </c>
      <c r="S45971" t="s">
        <v>131</v>
      </c>
      <c r="T45971" t="s">
        <v>22</v>
      </c>
      <c r="U45971" t="s">
        <v>18</v>
      </c>
    </row>
    <row r="45972" spans="1:21" x14ac:dyDescent="0.3">
      <c r="A45972" t="s">
        <v>97265</v>
      </c>
      <c r="B45972" s="2">
        <v>42355</v>
      </c>
      <c r="C45972" s="2">
        <v>42363</v>
      </c>
      <c r="D45972">
        <v>8</v>
      </c>
      <c r="E45972" t="s">
        <v>45327</v>
      </c>
      <c r="F45972" t="s">
        <v>13</v>
      </c>
      <c r="G45972" t="s">
        <v>45328</v>
      </c>
      <c r="H45972" s="1">
        <v>248</v>
      </c>
      <c r="I45972">
        <v>1</v>
      </c>
      <c r="J45972">
        <v>0.05</v>
      </c>
      <c r="K45972" s="1">
        <v>155.6</v>
      </c>
      <c r="L45972" s="1">
        <v>15.56</v>
      </c>
      <c r="M45972" t="s">
        <v>63</v>
      </c>
      <c r="N45972" t="s">
        <v>97266</v>
      </c>
      <c r="O45972" t="s">
        <v>14849</v>
      </c>
      <c r="P45972" t="s">
        <v>90</v>
      </c>
      <c r="Q45972" t="s">
        <v>2336</v>
      </c>
      <c r="R45972" t="s">
        <v>2337</v>
      </c>
      <c r="S45972" t="s">
        <v>2338</v>
      </c>
      <c r="T45972" t="s">
        <v>22</v>
      </c>
      <c r="U45972" t="s">
        <v>39</v>
      </c>
    </row>
    <row r="45973" spans="1:21" x14ac:dyDescent="0.3">
      <c r="A45973" t="s">
        <v>97267</v>
      </c>
      <c r="B45973" s="2">
        <v>42100</v>
      </c>
      <c r="C45973" s="2">
        <v>42106</v>
      </c>
      <c r="D45973">
        <v>6</v>
      </c>
      <c r="E45973" t="s">
        <v>45327</v>
      </c>
      <c r="F45973" t="s">
        <v>13</v>
      </c>
      <c r="G45973" t="s">
        <v>45331</v>
      </c>
      <c r="H45973" s="1">
        <v>196</v>
      </c>
      <c r="I45973">
        <v>3</v>
      </c>
      <c r="J45973">
        <v>0.02</v>
      </c>
      <c r="K45973" s="1">
        <v>104.24</v>
      </c>
      <c r="L45973" s="1">
        <v>10.423999999999999</v>
      </c>
      <c r="M45973" t="s">
        <v>63</v>
      </c>
      <c r="N45973" t="s">
        <v>97268</v>
      </c>
      <c r="O45973" t="s">
        <v>2724</v>
      </c>
      <c r="P45973" t="s">
        <v>90</v>
      </c>
      <c r="Q45973" t="s">
        <v>56170</v>
      </c>
      <c r="R45973" t="s">
        <v>688</v>
      </c>
      <c r="S45973" t="s">
        <v>148</v>
      </c>
      <c r="T45973" t="s">
        <v>22</v>
      </c>
      <c r="U45973" t="s">
        <v>21</v>
      </c>
    </row>
    <row r="45974" spans="1:21" x14ac:dyDescent="0.3">
      <c r="A45974" t="s">
        <v>97269</v>
      </c>
      <c r="B45974" s="2">
        <v>42046</v>
      </c>
      <c r="C45974" s="2">
        <v>42053</v>
      </c>
      <c r="D45974">
        <v>7</v>
      </c>
      <c r="E45974" t="s">
        <v>45327</v>
      </c>
      <c r="F45974" t="s">
        <v>13</v>
      </c>
      <c r="G45974" t="s">
        <v>45335</v>
      </c>
      <c r="H45974" s="1">
        <v>218</v>
      </c>
      <c r="I45974">
        <v>3</v>
      </c>
      <c r="J45974">
        <v>0.03</v>
      </c>
      <c r="K45974" s="1">
        <v>118.38</v>
      </c>
      <c r="L45974" s="1">
        <v>11.838000000000001</v>
      </c>
      <c r="M45974" t="s">
        <v>63</v>
      </c>
      <c r="N45974" t="s">
        <v>97270</v>
      </c>
      <c r="O45974" t="s">
        <v>4018</v>
      </c>
      <c r="P45974" t="s">
        <v>74</v>
      </c>
      <c r="Q45974" t="s">
        <v>1911</v>
      </c>
      <c r="R45974" t="s">
        <v>688</v>
      </c>
      <c r="S45974" t="s">
        <v>148</v>
      </c>
      <c r="T45974" t="s">
        <v>22</v>
      </c>
      <c r="U45974" t="s">
        <v>14</v>
      </c>
    </row>
    <row r="45975" spans="1:21" x14ac:dyDescent="0.3">
      <c r="A45975" t="s">
        <v>97271</v>
      </c>
      <c r="B45975" s="2">
        <v>42016</v>
      </c>
      <c r="C45975" s="2">
        <v>42026</v>
      </c>
      <c r="D45975">
        <v>10</v>
      </c>
      <c r="E45975" t="s">
        <v>45327</v>
      </c>
      <c r="F45975" t="s">
        <v>13</v>
      </c>
      <c r="G45975" t="s">
        <v>45338</v>
      </c>
      <c r="H45975" s="1">
        <v>109</v>
      </c>
      <c r="I45975">
        <v>1</v>
      </c>
      <c r="J45975">
        <v>0.05</v>
      </c>
      <c r="K45975" s="1">
        <v>23.55</v>
      </c>
      <c r="L45975" s="1">
        <v>2.355</v>
      </c>
      <c r="M45975" t="s">
        <v>63</v>
      </c>
      <c r="N45975" t="s">
        <v>97272</v>
      </c>
      <c r="O45975" t="s">
        <v>1131</v>
      </c>
      <c r="P45975" t="s">
        <v>66</v>
      </c>
      <c r="Q45975" t="s">
        <v>54739</v>
      </c>
      <c r="R45975" t="s">
        <v>1190</v>
      </c>
      <c r="S45975" t="s">
        <v>148</v>
      </c>
      <c r="T45975" t="s">
        <v>22</v>
      </c>
      <c r="U45975" t="s">
        <v>10</v>
      </c>
    </row>
    <row r="45976" spans="1:21" x14ac:dyDescent="0.3">
      <c r="A45976" t="s">
        <v>97273</v>
      </c>
      <c r="B45976" s="2">
        <v>42358</v>
      </c>
      <c r="C45976" s="2">
        <v>42367</v>
      </c>
      <c r="D45976">
        <v>9</v>
      </c>
      <c r="E45976" t="s">
        <v>45327</v>
      </c>
      <c r="F45976" t="s">
        <v>13</v>
      </c>
      <c r="G45976" t="s">
        <v>45341</v>
      </c>
      <c r="H45976" s="1">
        <v>85</v>
      </c>
      <c r="I45976">
        <v>2</v>
      </c>
      <c r="J45976">
        <v>0.01</v>
      </c>
      <c r="K45976" s="1">
        <v>3.3</v>
      </c>
      <c r="L45976" s="1">
        <v>0.33</v>
      </c>
      <c r="M45976" t="s">
        <v>63</v>
      </c>
      <c r="N45976" t="s">
        <v>97274</v>
      </c>
      <c r="O45976" t="s">
        <v>1539</v>
      </c>
      <c r="P45976" t="s">
        <v>66</v>
      </c>
      <c r="Q45976" t="s">
        <v>18858</v>
      </c>
      <c r="R45976" t="s">
        <v>414</v>
      </c>
      <c r="S45976" t="s">
        <v>415</v>
      </c>
      <c r="T45976" t="s">
        <v>32</v>
      </c>
      <c r="U45976" t="s">
        <v>39</v>
      </c>
    </row>
    <row r="45977" spans="1:21" x14ac:dyDescent="0.3">
      <c r="A45977" t="s">
        <v>97275</v>
      </c>
      <c r="B45977" s="2">
        <v>42363</v>
      </c>
      <c r="C45977" s="2">
        <v>42367</v>
      </c>
      <c r="D45977">
        <v>4</v>
      </c>
      <c r="E45977" t="s">
        <v>45327</v>
      </c>
      <c r="F45977" t="s">
        <v>13</v>
      </c>
      <c r="G45977" t="s">
        <v>45346</v>
      </c>
      <c r="H45977" s="1">
        <v>122</v>
      </c>
      <c r="I45977">
        <v>1</v>
      </c>
      <c r="J45977">
        <v>0.02</v>
      </c>
      <c r="K45977" s="1">
        <v>39.56</v>
      </c>
      <c r="L45977" s="1">
        <v>3.9560000000000004</v>
      </c>
      <c r="M45977" t="s">
        <v>63</v>
      </c>
      <c r="N45977" t="s">
        <v>97276</v>
      </c>
      <c r="O45977" t="s">
        <v>871</v>
      </c>
      <c r="P45977" t="s">
        <v>66</v>
      </c>
      <c r="Q45977" t="s">
        <v>2273</v>
      </c>
      <c r="R45977" t="s">
        <v>2274</v>
      </c>
      <c r="S45977" t="s">
        <v>2275</v>
      </c>
      <c r="T45977" t="s">
        <v>32</v>
      </c>
      <c r="U45977" t="s">
        <v>39</v>
      </c>
    </row>
    <row r="45978" spans="1:21" x14ac:dyDescent="0.3">
      <c r="A45978" t="s">
        <v>97277</v>
      </c>
      <c r="B45978" s="2">
        <v>42205</v>
      </c>
      <c r="C45978" s="2">
        <v>42206</v>
      </c>
      <c r="D45978">
        <v>1</v>
      </c>
      <c r="E45978" t="s">
        <v>45327</v>
      </c>
      <c r="F45978" t="s">
        <v>13</v>
      </c>
      <c r="G45978" t="s">
        <v>45349</v>
      </c>
      <c r="H45978" s="1">
        <v>224</v>
      </c>
      <c r="I45978">
        <v>4</v>
      </c>
      <c r="J45978">
        <v>0.01</v>
      </c>
      <c r="K45978" s="1">
        <v>135.04</v>
      </c>
      <c r="L45978" s="1">
        <v>13.504</v>
      </c>
      <c r="M45978" t="s">
        <v>63</v>
      </c>
      <c r="N45978" t="s">
        <v>97278</v>
      </c>
      <c r="O45978" t="s">
        <v>4081</v>
      </c>
      <c r="P45978" t="s">
        <v>66</v>
      </c>
      <c r="Q45978" t="s">
        <v>1664</v>
      </c>
      <c r="R45978" t="s">
        <v>1664</v>
      </c>
      <c r="S45978" t="s">
        <v>1664</v>
      </c>
      <c r="T45978" t="s">
        <v>40</v>
      </c>
      <c r="U45978" t="s">
        <v>29</v>
      </c>
    </row>
    <row r="45979" spans="1:21" x14ac:dyDescent="0.3">
      <c r="A45979" t="s">
        <v>97279</v>
      </c>
      <c r="B45979" s="2">
        <v>42058</v>
      </c>
      <c r="C45979" s="2">
        <v>42063</v>
      </c>
      <c r="D45979">
        <v>5</v>
      </c>
      <c r="E45979" t="s">
        <v>45327</v>
      </c>
      <c r="F45979" t="s">
        <v>13</v>
      </c>
      <c r="G45979" t="s">
        <v>45353</v>
      </c>
      <c r="H45979" s="1">
        <v>213</v>
      </c>
      <c r="I45979">
        <v>2</v>
      </c>
      <c r="J45979">
        <v>0.05</v>
      </c>
      <c r="K45979" s="1">
        <v>111.7</v>
      </c>
      <c r="L45979" s="1">
        <v>11.170000000000002</v>
      </c>
      <c r="M45979" t="s">
        <v>63</v>
      </c>
      <c r="N45979" t="s">
        <v>97280</v>
      </c>
      <c r="O45979" t="s">
        <v>377</v>
      </c>
      <c r="P45979" t="s">
        <v>66</v>
      </c>
      <c r="Q45979" t="s">
        <v>26862</v>
      </c>
      <c r="R45979" t="s">
        <v>8003</v>
      </c>
      <c r="S45979" t="s">
        <v>907</v>
      </c>
      <c r="T45979" t="s">
        <v>25</v>
      </c>
      <c r="U45979" t="s">
        <v>14</v>
      </c>
    </row>
    <row r="45980" spans="1:21" x14ac:dyDescent="0.3">
      <c r="A45980" t="s">
        <v>97281</v>
      </c>
      <c r="B45980" s="2">
        <v>42296</v>
      </c>
      <c r="C45980" s="2">
        <v>42298</v>
      </c>
      <c r="D45980">
        <v>2</v>
      </c>
      <c r="E45980" t="s">
        <v>45327</v>
      </c>
      <c r="F45980" t="s">
        <v>13</v>
      </c>
      <c r="G45980" t="s">
        <v>45356</v>
      </c>
      <c r="H45980" s="1">
        <v>62</v>
      </c>
      <c r="I45980">
        <v>2</v>
      </c>
      <c r="J45980">
        <v>0.05</v>
      </c>
      <c r="K45980" s="1">
        <v>31</v>
      </c>
      <c r="L45980" s="1">
        <v>3.1</v>
      </c>
      <c r="M45980" t="s">
        <v>63</v>
      </c>
      <c r="N45980" t="s">
        <v>97282</v>
      </c>
      <c r="O45980" t="s">
        <v>2019</v>
      </c>
      <c r="P45980" t="s">
        <v>66</v>
      </c>
      <c r="Q45980" t="s">
        <v>278</v>
      </c>
      <c r="R45980" t="s">
        <v>279</v>
      </c>
      <c r="S45980" t="s">
        <v>69</v>
      </c>
      <c r="T45980" t="s">
        <v>36</v>
      </c>
      <c r="U45980" t="s">
        <v>35</v>
      </c>
    </row>
    <row r="45981" spans="1:21" x14ac:dyDescent="0.3">
      <c r="A45981" t="s">
        <v>97283</v>
      </c>
      <c r="B45981" s="2">
        <v>42261</v>
      </c>
      <c r="C45981" s="2">
        <v>42271</v>
      </c>
      <c r="D45981">
        <v>10</v>
      </c>
      <c r="E45981" t="s">
        <v>45327</v>
      </c>
      <c r="F45981" t="s">
        <v>13</v>
      </c>
      <c r="G45981" t="s">
        <v>45359</v>
      </c>
      <c r="H45981" s="1">
        <v>228</v>
      </c>
      <c r="I45981">
        <v>5</v>
      </c>
      <c r="J45981">
        <v>0.02</v>
      </c>
      <c r="K45981" s="1">
        <v>125.19999999999999</v>
      </c>
      <c r="L45981" s="1">
        <v>12.52</v>
      </c>
      <c r="M45981" t="s">
        <v>63</v>
      </c>
      <c r="N45981" t="s">
        <v>97284</v>
      </c>
      <c r="O45981" t="s">
        <v>5544</v>
      </c>
      <c r="P45981" t="s">
        <v>66</v>
      </c>
      <c r="Q45981" t="s">
        <v>1854</v>
      </c>
      <c r="R45981" t="s">
        <v>1854</v>
      </c>
      <c r="S45981" t="s">
        <v>1855</v>
      </c>
      <c r="T45981" t="s">
        <v>40</v>
      </c>
      <c r="U45981" t="s">
        <v>33</v>
      </c>
    </row>
    <row r="45982" spans="1:21" x14ac:dyDescent="0.3">
      <c r="A45982" t="s">
        <v>97285</v>
      </c>
      <c r="B45982" s="2">
        <v>42350</v>
      </c>
      <c r="C45982" s="2">
        <v>42359</v>
      </c>
      <c r="D45982">
        <v>9</v>
      </c>
      <c r="E45982" t="s">
        <v>45327</v>
      </c>
      <c r="F45982" t="s">
        <v>13</v>
      </c>
      <c r="G45982" t="s">
        <v>45362</v>
      </c>
      <c r="H45982" s="1">
        <v>159</v>
      </c>
      <c r="I45982">
        <v>4</v>
      </c>
      <c r="J45982">
        <v>0.03</v>
      </c>
      <c r="K45982" s="1">
        <v>59.92</v>
      </c>
      <c r="L45982" s="1">
        <v>5.9920000000000009</v>
      </c>
      <c r="M45982" t="s">
        <v>63</v>
      </c>
      <c r="N45982" t="s">
        <v>97286</v>
      </c>
      <c r="O45982" t="s">
        <v>1014</v>
      </c>
      <c r="P45982" t="s">
        <v>66</v>
      </c>
      <c r="Q45982" t="s">
        <v>62203</v>
      </c>
      <c r="R45982" t="s">
        <v>388</v>
      </c>
      <c r="S45982" t="s">
        <v>118</v>
      </c>
      <c r="T45982" t="s">
        <v>34</v>
      </c>
      <c r="U45982" t="s">
        <v>39</v>
      </c>
    </row>
    <row r="45983" spans="1:21" x14ac:dyDescent="0.3">
      <c r="A45983" t="s">
        <v>97287</v>
      </c>
      <c r="B45983" s="2">
        <v>42048</v>
      </c>
      <c r="C45983" s="2">
        <v>42058</v>
      </c>
      <c r="D45983">
        <v>10</v>
      </c>
      <c r="E45983" t="s">
        <v>45327</v>
      </c>
      <c r="F45983" t="s">
        <v>13</v>
      </c>
      <c r="G45983" t="s">
        <v>45328</v>
      </c>
      <c r="H45983" s="1">
        <v>248</v>
      </c>
      <c r="I45983">
        <v>1</v>
      </c>
      <c r="J45983">
        <v>0.02</v>
      </c>
      <c r="K45983" s="1">
        <v>163.04</v>
      </c>
      <c r="L45983" s="1">
        <v>16.303999999999998</v>
      </c>
      <c r="M45983" t="s">
        <v>87</v>
      </c>
      <c r="N45983" t="s">
        <v>97288</v>
      </c>
      <c r="O45983" t="s">
        <v>1221</v>
      </c>
      <c r="P45983" t="s">
        <v>66</v>
      </c>
      <c r="Q45983" t="s">
        <v>398</v>
      </c>
      <c r="R45983" t="s">
        <v>279</v>
      </c>
      <c r="S45983" t="s">
        <v>69</v>
      </c>
      <c r="T45983" t="s">
        <v>36</v>
      </c>
      <c r="U45983" t="s">
        <v>14</v>
      </c>
    </row>
    <row r="45984" spans="1:21" x14ac:dyDescent="0.3">
      <c r="A45984" t="s">
        <v>97289</v>
      </c>
      <c r="B45984" s="2">
        <v>42158</v>
      </c>
      <c r="C45984" s="2">
        <v>42165</v>
      </c>
      <c r="D45984">
        <v>7</v>
      </c>
      <c r="E45984" t="s">
        <v>45327</v>
      </c>
      <c r="F45984" t="s">
        <v>13</v>
      </c>
      <c r="G45984" t="s">
        <v>45331</v>
      </c>
      <c r="H45984" s="1">
        <v>196</v>
      </c>
      <c r="I45984">
        <v>4</v>
      </c>
      <c r="J45984">
        <v>0.05</v>
      </c>
      <c r="K45984" s="1">
        <v>76.8</v>
      </c>
      <c r="L45984" s="1">
        <v>7.68</v>
      </c>
      <c r="M45984" t="s">
        <v>45332</v>
      </c>
      <c r="N45984" t="s">
        <v>97290</v>
      </c>
      <c r="O45984" t="s">
        <v>8507</v>
      </c>
      <c r="P45984" t="s">
        <v>66</v>
      </c>
      <c r="Q45984" t="s">
        <v>11804</v>
      </c>
      <c r="R45984" t="s">
        <v>981</v>
      </c>
      <c r="S45984" t="s">
        <v>111</v>
      </c>
      <c r="T45984" t="s">
        <v>22</v>
      </c>
      <c r="U45984" t="s">
        <v>27</v>
      </c>
    </row>
    <row r="45985" spans="1:21" x14ac:dyDescent="0.3">
      <c r="A45985" t="s">
        <v>97291</v>
      </c>
      <c r="B45985" s="2">
        <v>42205</v>
      </c>
      <c r="C45985" s="2">
        <v>42207</v>
      </c>
      <c r="D45985">
        <v>2</v>
      </c>
      <c r="E45985" t="s">
        <v>45327</v>
      </c>
      <c r="F45985" t="s">
        <v>13</v>
      </c>
      <c r="G45985" t="s">
        <v>45335</v>
      </c>
      <c r="H45985" s="1">
        <v>218</v>
      </c>
      <c r="I45985">
        <v>4</v>
      </c>
      <c r="J45985">
        <v>0.02</v>
      </c>
      <c r="K45985" s="1">
        <v>120.56</v>
      </c>
      <c r="L45985" s="1">
        <v>12.056000000000001</v>
      </c>
      <c r="M45985" t="s">
        <v>63</v>
      </c>
      <c r="N45985" t="s">
        <v>97292</v>
      </c>
      <c r="O45985" t="s">
        <v>192</v>
      </c>
      <c r="P45985" t="s">
        <v>66</v>
      </c>
      <c r="Q45985" t="s">
        <v>947</v>
      </c>
      <c r="R45985" t="s">
        <v>839</v>
      </c>
      <c r="S45985" t="s">
        <v>111</v>
      </c>
      <c r="T45985" t="s">
        <v>28</v>
      </c>
      <c r="U45985" t="s">
        <v>29</v>
      </c>
    </row>
    <row r="45986" spans="1:21" x14ac:dyDescent="0.3">
      <c r="A45986" t="s">
        <v>97293</v>
      </c>
      <c r="B45986" s="2">
        <v>42129</v>
      </c>
      <c r="C45986" s="2">
        <v>42138</v>
      </c>
      <c r="D45986">
        <v>9</v>
      </c>
      <c r="E45986" t="s">
        <v>45327</v>
      </c>
      <c r="F45986" t="s">
        <v>13</v>
      </c>
      <c r="G45986" t="s">
        <v>45338</v>
      </c>
      <c r="H45986" s="1">
        <v>109</v>
      </c>
      <c r="I45986">
        <v>1</v>
      </c>
      <c r="J45986">
        <v>0.04</v>
      </c>
      <c r="K45986" s="1">
        <v>24.64</v>
      </c>
      <c r="L45986" s="1">
        <v>2.4640000000000004</v>
      </c>
      <c r="M45986" t="s">
        <v>87</v>
      </c>
      <c r="N45986" t="s">
        <v>97294</v>
      </c>
      <c r="O45986" t="s">
        <v>258</v>
      </c>
      <c r="P45986" t="s">
        <v>66</v>
      </c>
      <c r="Q45986" t="s">
        <v>5568</v>
      </c>
      <c r="R45986" t="s">
        <v>303</v>
      </c>
      <c r="S45986" t="s">
        <v>111</v>
      </c>
      <c r="T45986" t="s">
        <v>38</v>
      </c>
      <c r="U45986" t="s">
        <v>24</v>
      </c>
    </row>
    <row r="45987" spans="1:21" x14ac:dyDescent="0.3">
      <c r="A45987" t="s">
        <v>97295</v>
      </c>
      <c r="B45987" s="2">
        <v>42340</v>
      </c>
      <c r="C45987" s="2">
        <v>42344</v>
      </c>
      <c r="D45987">
        <v>4</v>
      </c>
      <c r="E45987" t="s">
        <v>45327</v>
      </c>
      <c r="F45987" t="s">
        <v>13</v>
      </c>
      <c r="G45987" t="s">
        <v>45341</v>
      </c>
      <c r="H45987" s="1">
        <v>85</v>
      </c>
      <c r="I45987">
        <v>2</v>
      </c>
      <c r="J45987">
        <v>0.04</v>
      </c>
      <c r="K45987" s="1">
        <v>42.5</v>
      </c>
      <c r="L45987" s="1">
        <v>4.25</v>
      </c>
      <c r="M45987" t="s">
        <v>63</v>
      </c>
      <c r="N45987" t="s">
        <v>97296</v>
      </c>
      <c r="O45987" t="s">
        <v>1529</v>
      </c>
      <c r="P45987" t="s">
        <v>90</v>
      </c>
      <c r="Q45987" t="s">
        <v>2728</v>
      </c>
      <c r="R45987" t="s">
        <v>1016</v>
      </c>
      <c r="S45987" t="s">
        <v>111</v>
      </c>
      <c r="T45987" t="s">
        <v>22</v>
      </c>
      <c r="U45987" t="s">
        <v>39</v>
      </c>
    </row>
    <row r="45988" spans="1:21" x14ac:dyDescent="0.3">
      <c r="A45988" t="s">
        <v>97297</v>
      </c>
      <c r="B45988" s="2">
        <v>42319</v>
      </c>
      <c r="C45988" s="2">
        <v>42320</v>
      </c>
      <c r="D45988">
        <v>1</v>
      </c>
      <c r="E45988" t="s">
        <v>45327</v>
      </c>
      <c r="F45988" t="s">
        <v>13</v>
      </c>
      <c r="G45988" t="s">
        <v>45346</v>
      </c>
      <c r="H45988" s="1">
        <v>122</v>
      </c>
      <c r="I45988">
        <v>2</v>
      </c>
      <c r="J45988">
        <v>0.02</v>
      </c>
      <c r="K45988" s="1">
        <v>37.119999999999997</v>
      </c>
      <c r="L45988" s="1">
        <v>3.7119999999999997</v>
      </c>
      <c r="M45988" t="s">
        <v>63</v>
      </c>
      <c r="N45988" t="s">
        <v>97298</v>
      </c>
      <c r="O45988" t="s">
        <v>1529</v>
      </c>
      <c r="P45988" t="s">
        <v>90</v>
      </c>
      <c r="Q45988" t="s">
        <v>63638</v>
      </c>
      <c r="R45988" t="s">
        <v>4859</v>
      </c>
      <c r="S45988" t="s">
        <v>111</v>
      </c>
      <c r="T45988" t="s">
        <v>41</v>
      </c>
      <c r="U45988" t="s">
        <v>37</v>
      </c>
    </row>
    <row r="45989" spans="1:21" x14ac:dyDescent="0.3">
      <c r="A45989" t="s">
        <v>97299</v>
      </c>
      <c r="B45989" s="2">
        <v>42119</v>
      </c>
      <c r="C45989" s="2">
        <v>42124</v>
      </c>
      <c r="D45989">
        <v>5</v>
      </c>
      <c r="E45989" t="s">
        <v>45327</v>
      </c>
      <c r="F45989" t="s">
        <v>13</v>
      </c>
      <c r="G45989" t="s">
        <v>45349</v>
      </c>
      <c r="H45989" s="1">
        <v>224</v>
      </c>
      <c r="I45989">
        <v>1</v>
      </c>
      <c r="J45989">
        <v>0.04</v>
      </c>
      <c r="K45989" s="1">
        <v>135.04</v>
      </c>
      <c r="L45989" s="1">
        <v>13.504</v>
      </c>
      <c r="M45989" t="s">
        <v>63</v>
      </c>
      <c r="N45989" t="s">
        <v>97300</v>
      </c>
      <c r="O45989" t="s">
        <v>1077</v>
      </c>
      <c r="P45989" t="s">
        <v>66</v>
      </c>
      <c r="Q45989" t="s">
        <v>947</v>
      </c>
      <c r="R45989" t="s">
        <v>839</v>
      </c>
      <c r="S45989" t="s">
        <v>111</v>
      </c>
      <c r="T45989" t="s">
        <v>28</v>
      </c>
      <c r="U45989" t="s">
        <v>21</v>
      </c>
    </row>
    <row r="45990" spans="1:21" x14ac:dyDescent="0.3">
      <c r="A45990" t="s">
        <v>97301</v>
      </c>
      <c r="B45990" s="2">
        <v>42281</v>
      </c>
      <c r="C45990" s="2">
        <v>42291</v>
      </c>
      <c r="D45990">
        <v>10</v>
      </c>
      <c r="E45990" t="s">
        <v>45327</v>
      </c>
      <c r="F45990" t="s">
        <v>13</v>
      </c>
      <c r="G45990" t="s">
        <v>45353</v>
      </c>
      <c r="H45990" s="1">
        <v>213</v>
      </c>
      <c r="I45990">
        <v>1</v>
      </c>
      <c r="J45990">
        <v>0.04</v>
      </c>
      <c r="K45990" s="1">
        <v>124.48</v>
      </c>
      <c r="L45990" s="1">
        <v>12.448</v>
      </c>
      <c r="M45990" t="s">
        <v>63</v>
      </c>
      <c r="N45990" t="s">
        <v>97302</v>
      </c>
      <c r="O45990" t="s">
        <v>1089</v>
      </c>
      <c r="P45990" t="s">
        <v>90</v>
      </c>
      <c r="Q45990" t="s">
        <v>5063</v>
      </c>
      <c r="R45990" t="s">
        <v>5063</v>
      </c>
      <c r="S45990" t="s">
        <v>569</v>
      </c>
      <c r="T45990" t="s">
        <v>30</v>
      </c>
      <c r="U45990" t="s">
        <v>35</v>
      </c>
    </row>
    <row r="45991" spans="1:21" x14ac:dyDescent="0.3">
      <c r="A45991" t="s">
        <v>97303</v>
      </c>
      <c r="B45991" s="2">
        <v>42340</v>
      </c>
      <c r="C45991" s="2">
        <v>42344</v>
      </c>
      <c r="D45991">
        <v>4</v>
      </c>
      <c r="E45991" t="s">
        <v>45327</v>
      </c>
      <c r="F45991" t="s">
        <v>13</v>
      </c>
      <c r="G45991" t="s">
        <v>45356</v>
      </c>
      <c r="H45991" s="1">
        <v>62</v>
      </c>
      <c r="I45991">
        <v>4</v>
      </c>
      <c r="J45991">
        <v>0.04</v>
      </c>
      <c r="K45991" s="1">
        <v>15.5</v>
      </c>
      <c r="L45991" s="1">
        <v>1.55</v>
      </c>
      <c r="M45991" t="s">
        <v>87</v>
      </c>
      <c r="N45991" t="s">
        <v>97304</v>
      </c>
      <c r="O45991" t="s">
        <v>2404</v>
      </c>
      <c r="P45991" t="s">
        <v>90</v>
      </c>
      <c r="Q45991" t="s">
        <v>8925</v>
      </c>
      <c r="R45991" t="s">
        <v>8925</v>
      </c>
      <c r="S45991" t="s">
        <v>1071</v>
      </c>
      <c r="T45991" t="s">
        <v>30</v>
      </c>
      <c r="U45991" t="s">
        <v>39</v>
      </c>
    </row>
    <row r="45992" spans="1:21" x14ac:dyDescent="0.3">
      <c r="A45992" t="s">
        <v>97305</v>
      </c>
      <c r="B45992" s="2">
        <v>42062</v>
      </c>
      <c r="C45992" s="2">
        <v>42067</v>
      </c>
      <c r="D45992">
        <v>5</v>
      </c>
      <c r="E45992" t="s">
        <v>45327</v>
      </c>
      <c r="F45992" t="s">
        <v>13</v>
      </c>
      <c r="G45992" t="s">
        <v>45359</v>
      </c>
      <c r="H45992" s="1">
        <v>228</v>
      </c>
      <c r="I45992">
        <v>4</v>
      </c>
      <c r="J45992">
        <v>0.01</v>
      </c>
      <c r="K45992" s="1">
        <v>138.88</v>
      </c>
      <c r="L45992" s="1">
        <v>13.888</v>
      </c>
      <c r="M45992" t="s">
        <v>63</v>
      </c>
      <c r="N45992" t="s">
        <v>97306</v>
      </c>
      <c r="O45992" t="s">
        <v>1892</v>
      </c>
      <c r="P45992" t="s">
        <v>66</v>
      </c>
      <c r="Q45992" t="s">
        <v>19808</v>
      </c>
      <c r="R45992" t="s">
        <v>19808</v>
      </c>
      <c r="S45992" t="s">
        <v>19809</v>
      </c>
      <c r="T45992" t="s">
        <v>30</v>
      </c>
      <c r="U45992" t="s">
        <v>14</v>
      </c>
    </row>
    <row r="45993" spans="1:21" x14ac:dyDescent="0.3">
      <c r="A45993" t="s">
        <v>97307</v>
      </c>
      <c r="B45993" s="2">
        <v>42128</v>
      </c>
      <c r="C45993" s="2">
        <v>42129</v>
      </c>
      <c r="D45993">
        <v>1</v>
      </c>
      <c r="E45993" t="s">
        <v>45327</v>
      </c>
      <c r="F45993" t="s">
        <v>13</v>
      </c>
      <c r="G45993" t="s">
        <v>45362</v>
      </c>
      <c r="H45993" s="1">
        <v>159</v>
      </c>
      <c r="I45993">
        <v>5</v>
      </c>
      <c r="J45993">
        <v>0.03</v>
      </c>
      <c r="K45993" s="1">
        <v>55.150000000000006</v>
      </c>
      <c r="L45993" s="1">
        <v>5.5150000000000006</v>
      </c>
      <c r="M45993" t="s">
        <v>87</v>
      </c>
      <c r="N45993" t="s">
        <v>97308</v>
      </c>
      <c r="O45993" t="s">
        <v>5383</v>
      </c>
      <c r="P45993" t="s">
        <v>66</v>
      </c>
      <c r="Q45993" t="s">
        <v>1887</v>
      </c>
      <c r="R45993" t="s">
        <v>1888</v>
      </c>
      <c r="S45993" t="s">
        <v>1889</v>
      </c>
      <c r="T45993" t="s">
        <v>30</v>
      </c>
      <c r="U45993" t="s">
        <v>24</v>
      </c>
    </row>
    <row r="45994" spans="1:21" x14ac:dyDescent="0.3">
      <c r="A45994" t="s">
        <v>97309</v>
      </c>
      <c r="B45994" s="2">
        <v>42262</v>
      </c>
      <c r="C45994" s="2">
        <v>42266</v>
      </c>
      <c r="D45994">
        <v>4</v>
      </c>
      <c r="E45994" t="s">
        <v>45327</v>
      </c>
      <c r="F45994" t="s">
        <v>13</v>
      </c>
      <c r="G45994" t="s">
        <v>45328</v>
      </c>
      <c r="H45994" s="1">
        <v>248</v>
      </c>
      <c r="I45994">
        <v>3</v>
      </c>
      <c r="J45994">
        <v>0.04</v>
      </c>
      <c r="K45994" s="1">
        <v>138.24</v>
      </c>
      <c r="L45994" s="1">
        <v>13.824000000000002</v>
      </c>
      <c r="M45994" t="s">
        <v>63</v>
      </c>
      <c r="N45994" t="s">
        <v>97310</v>
      </c>
      <c r="O45994" t="s">
        <v>4197</v>
      </c>
      <c r="P45994" t="s">
        <v>66</v>
      </c>
      <c r="Q45994" t="s">
        <v>7094</v>
      </c>
      <c r="R45994" t="s">
        <v>7095</v>
      </c>
      <c r="S45994" t="s">
        <v>916</v>
      </c>
      <c r="T45994" t="s">
        <v>11</v>
      </c>
      <c r="U45994" t="s">
        <v>33</v>
      </c>
    </row>
    <row r="45995" spans="1:21" x14ac:dyDescent="0.3">
      <c r="A45995" t="s">
        <v>97311</v>
      </c>
      <c r="B45995" s="2">
        <v>42061</v>
      </c>
      <c r="C45995" s="2">
        <v>42062</v>
      </c>
      <c r="D45995">
        <v>1</v>
      </c>
      <c r="E45995" t="s">
        <v>45327</v>
      </c>
      <c r="F45995" t="s">
        <v>13</v>
      </c>
      <c r="G45995" t="s">
        <v>45331</v>
      </c>
      <c r="H45995" s="1">
        <v>196</v>
      </c>
      <c r="I45995">
        <v>3</v>
      </c>
      <c r="J45995">
        <v>0.04</v>
      </c>
      <c r="K45995" s="1">
        <v>92.48</v>
      </c>
      <c r="L45995" s="1">
        <v>9.2480000000000011</v>
      </c>
      <c r="M45995" t="s">
        <v>63</v>
      </c>
      <c r="N45995" t="s">
        <v>97312</v>
      </c>
      <c r="O45995" t="s">
        <v>2140</v>
      </c>
      <c r="P45995" t="s">
        <v>66</v>
      </c>
      <c r="Q45995" t="s">
        <v>14015</v>
      </c>
      <c r="R45995" t="s">
        <v>14016</v>
      </c>
      <c r="S45995" t="s">
        <v>1154</v>
      </c>
      <c r="T45995" t="s">
        <v>11</v>
      </c>
      <c r="U45995" t="s">
        <v>14</v>
      </c>
    </row>
    <row r="45996" spans="1:21" x14ac:dyDescent="0.3">
      <c r="A45996" t="s">
        <v>97313</v>
      </c>
      <c r="B45996" s="2">
        <v>42153</v>
      </c>
      <c r="C45996" s="2">
        <v>42155</v>
      </c>
      <c r="D45996">
        <v>2</v>
      </c>
      <c r="E45996" t="s">
        <v>45327</v>
      </c>
      <c r="F45996" t="s">
        <v>13</v>
      </c>
      <c r="G45996" t="s">
        <v>45335</v>
      </c>
      <c r="H45996" s="1">
        <v>218</v>
      </c>
      <c r="I45996">
        <v>4</v>
      </c>
      <c r="J45996">
        <v>0.01</v>
      </c>
      <c r="K45996" s="1">
        <v>129.28</v>
      </c>
      <c r="L45996" s="1">
        <v>12.928000000000001</v>
      </c>
      <c r="M45996" t="s">
        <v>63</v>
      </c>
      <c r="N45996" t="s">
        <v>97314</v>
      </c>
      <c r="O45996" t="s">
        <v>1673</v>
      </c>
      <c r="P45996" t="s">
        <v>66</v>
      </c>
      <c r="Q45996" t="s">
        <v>223</v>
      </c>
      <c r="R45996" t="s">
        <v>223</v>
      </c>
      <c r="S45996" t="s">
        <v>224</v>
      </c>
      <c r="T45996" t="s">
        <v>22</v>
      </c>
      <c r="U45996" t="s">
        <v>24</v>
      </c>
    </row>
    <row r="45997" spans="1:21" x14ac:dyDescent="0.3">
      <c r="A45997" t="s">
        <v>97315</v>
      </c>
      <c r="B45997" s="2">
        <v>42019</v>
      </c>
      <c r="C45997" s="2">
        <v>42020</v>
      </c>
      <c r="D45997">
        <v>1</v>
      </c>
      <c r="E45997" t="s">
        <v>45327</v>
      </c>
      <c r="F45997" t="s">
        <v>13</v>
      </c>
      <c r="G45997" t="s">
        <v>45338</v>
      </c>
      <c r="H45997" s="1">
        <v>109</v>
      </c>
      <c r="I45997">
        <v>1</v>
      </c>
      <c r="J45997">
        <v>0.04</v>
      </c>
      <c r="K45997" s="1">
        <v>24.64</v>
      </c>
      <c r="L45997" s="1">
        <v>2.4640000000000004</v>
      </c>
      <c r="M45997" t="s">
        <v>63</v>
      </c>
      <c r="N45997" t="s">
        <v>97316</v>
      </c>
      <c r="O45997" t="s">
        <v>2810</v>
      </c>
      <c r="P45997" t="s">
        <v>66</v>
      </c>
      <c r="Q45997" t="s">
        <v>2665</v>
      </c>
      <c r="R45997" t="s">
        <v>1375</v>
      </c>
      <c r="S45997" t="s">
        <v>343</v>
      </c>
      <c r="T45997" t="s">
        <v>38</v>
      </c>
      <c r="U45997" t="s">
        <v>10</v>
      </c>
    </row>
    <row r="45998" spans="1:21" x14ac:dyDescent="0.3">
      <c r="A45998" t="s">
        <v>97317</v>
      </c>
      <c r="B45998" s="2">
        <v>42357</v>
      </c>
      <c r="C45998" s="2">
        <v>42361</v>
      </c>
      <c r="D45998">
        <v>4</v>
      </c>
      <c r="E45998" t="s">
        <v>45327</v>
      </c>
      <c r="F45998" t="s">
        <v>13</v>
      </c>
      <c r="G45998" t="s">
        <v>45341</v>
      </c>
      <c r="H45998" s="1">
        <v>85</v>
      </c>
      <c r="I45998">
        <v>1</v>
      </c>
      <c r="J45998">
        <v>0.02</v>
      </c>
      <c r="K45998" s="1">
        <v>3.3</v>
      </c>
      <c r="L45998" s="1">
        <v>0.33</v>
      </c>
      <c r="M45998" t="s">
        <v>63</v>
      </c>
      <c r="N45998" t="s">
        <v>97318</v>
      </c>
      <c r="O45998" t="s">
        <v>2828</v>
      </c>
      <c r="P45998" t="s">
        <v>66</v>
      </c>
      <c r="Q45998" t="s">
        <v>843</v>
      </c>
      <c r="R45998" t="s">
        <v>844</v>
      </c>
      <c r="S45998" t="s">
        <v>125</v>
      </c>
      <c r="T45998" t="s">
        <v>32</v>
      </c>
      <c r="U45998" t="s">
        <v>39</v>
      </c>
    </row>
    <row r="45999" spans="1:21" x14ac:dyDescent="0.3">
      <c r="A45999" t="s">
        <v>97319</v>
      </c>
      <c r="B45999" s="2">
        <v>42258</v>
      </c>
      <c r="C45999" s="2">
        <v>42261</v>
      </c>
      <c r="D45999">
        <v>3</v>
      </c>
      <c r="E45999" t="s">
        <v>45327</v>
      </c>
      <c r="F45999" t="s">
        <v>13</v>
      </c>
      <c r="G45999" t="s">
        <v>45346</v>
      </c>
      <c r="H45999" s="1">
        <v>122</v>
      </c>
      <c r="I45999">
        <v>5</v>
      </c>
      <c r="J45999">
        <v>0.01</v>
      </c>
      <c r="K45999" s="1">
        <v>35.9</v>
      </c>
      <c r="L45999" s="1">
        <v>3.59</v>
      </c>
      <c r="M45999" t="s">
        <v>63</v>
      </c>
      <c r="N45999" t="s">
        <v>97320</v>
      </c>
      <c r="O45999" t="s">
        <v>2803</v>
      </c>
      <c r="P45999" t="s">
        <v>66</v>
      </c>
      <c r="Q45999" t="s">
        <v>35627</v>
      </c>
      <c r="R45999" t="s">
        <v>8953</v>
      </c>
      <c r="S45999" t="s">
        <v>343</v>
      </c>
      <c r="T45999" t="s">
        <v>38</v>
      </c>
      <c r="U45999" t="s">
        <v>33</v>
      </c>
    </row>
    <row r="46000" spans="1:21" x14ac:dyDescent="0.3">
      <c r="A46000" t="s">
        <v>97321</v>
      </c>
      <c r="B46000" s="2">
        <v>42056</v>
      </c>
      <c r="C46000" s="2">
        <v>42058</v>
      </c>
      <c r="D46000">
        <v>2</v>
      </c>
      <c r="E46000" t="s">
        <v>45327</v>
      </c>
      <c r="F46000" t="s">
        <v>13</v>
      </c>
      <c r="G46000" t="s">
        <v>45349</v>
      </c>
      <c r="H46000" s="1">
        <v>224</v>
      </c>
      <c r="I46000">
        <v>4</v>
      </c>
      <c r="J46000">
        <v>0.05</v>
      </c>
      <c r="K46000" s="1">
        <v>99.199999999999989</v>
      </c>
      <c r="L46000" s="1">
        <v>9.92</v>
      </c>
      <c r="M46000" t="s">
        <v>87</v>
      </c>
      <c r="N46000" t="s">
        <v>97322</v>
      </c>
      <c r="O46000" t="s">
        <v>1700</v>
      </c>
      <c r="P46000" t="s">
        <v>90</v>
      </c>
      <c r="Q46000" t="s">
        <v>64621</v>
      </c>
      <c r="R46000" t="s">
        <v>64621</v>
      </c>
      <c r="S46000" t="s">
        <v>3946</v>
      </c>
      <c r="T46000" t="s">
        <v>38</v>
      </c>
      <c r="U46000" t="s">
        <v>14</v>
      </c>
    </row>
    <row r="46001" spans="1:21" x14ac:dyDescent="0.3">
      <c r="A46001" t="s">
        <v>97323</v>
      </c>
      <c r="B46001" s="2">
        <v>42183</v>
      </c>
      <c r="C46001" s="2">
        <v>42190</v>
      </c>
      <c r="D46001">
        <v>7</v>
      </c>
      <c r="E46001" t="s">
        <v>45327</v>
      </c>
      <c r="F46001" t="s">
        <v>13</v>
      </c>
      <c r="G46001" t="s">
        <v>45353</v>
      </c>
      <c r="H46001" s="1">
        <v>213</v>
      </c>
      <c r="I46001">
        <v>5</v>
      </c>
      <c r="J46001">
        <v>0.04</v>
      </c>
      <c r="K46001" s="1">
        <v>90.4</v>
      </c>
      <c r="L46001" s="1">
        <v>9.0400000000000009</v>
      </c>
      <c r="M46001" t="s">
        <v>87</v>
      </c>
      <c r="N46001" t="s">
        <v>97324</v>
      </c>
      <c r="O46001" t="s">
        <v>1427</v>
      </c>
      <c r="P46001" t="s">
        <v>74</v>
      </c>
      <c r="Q46001" t="s">
        <v>3992</v>
      </c>
      <c r="R46001" t="s">
        <v>3993</v>
      </c>
      <c r="S46001" t="s">
        <v>2944</v>
      </c>
      <c r="T46001" t="s">
        <v>22</v>
      </c>
      <c r="U46001" t="s">
        <v>27</v>
      </c>
    </row>
    <row r="46002" spans="1:21" x14ac:dyDescent="0.3">
      <c r="A46002" t="s">
        <v>97325</v>
      </c>
      <c r="B46002" s="2">
        <v>42284</v>
      </c>
      <c r="C46002" s="2">
        <v>42294</v>
      </c>
      <c r="D46002">
        <v>10</v>
      </c>
      <c r="E46002" t="s">
        <v>45327</v>
      </c>
      <c r="F46002" t="s">
        <v>13</v>
      </c>
      <c r="G46002" t="s">
        <v>45356</v>
      </c>
      <c r="H46002" s="1">
        <v>62</v>
      </c>
      <c r="I46002">
        <v>4</v>
      </c>
      <c r="J46002">
        <v>0.05</v>
      </c>
      <c r="K46002" s="1">
        <v>15.5</v>
      </c>
      <c r="L46002" s="1">
        <v>1.55</v>
      </c>
      <c r="M46002" t="s">
        <v>63</v>
      </c>
      <c r="N46002" t="s">
        <v>97326</v>
      </c>
      <c r="O46002" t="s">
        <v>96</v>
      </c>
      <c r="P46002" t="s">
        <v>90</v>
      </c>
      <c r="Q46002" t="s">
        <v>223</v>
      </c>
      <c r="R46002" t="s">
        <v>223</v>
      </c>
      <c r="S46002" t="s">
        <v>224</v>
      </c>
      <c r="T46002" t="s">
        <v>22</v>
      </c>
      <c r="U46002" t="s">
        <v>35</v>
      </c>
    </row>
    <row r="46003" spans="1:21" x14ac:dyDescent="0.3">
      <c r="A46003" t="s">
        <v>97327</v>
      </c>
      <c r="B46003" s="2">
        <v>42082</v>
      </c>
      <c r="C46003" s="2">
        <v>42092</v>
      </c>
      <c r="D46003">
        <v>10</v>
      </c>
      <c r="E46003" t="s">
        <v>45327</v>
      </c>
      <c r="F46003" t="s">
        <v>13</v>
      </c>
      <c r="G46003" t="s">
        <v>45359</v>
      </c>
      <c r="H46003" s="1">
        <v>228</v>
      </c>
      <c r="I46003">
        <v>3</v>
      </c>
      <c r="J46003">
        <v>0.03</v>
      </c>
      <c r="K46003" s="1">
        <v>127.48</v>
      </c>
      <c r="L46003" s="1">
        <v>12.748000000000001</v>
      </c>
      <c r="M46003" t="s">
        <v>63</v>
      </c>
      <c r="N46003" t="s">
        <v>97328</v>
      </c>
      <c r="O46003" t="s">
        <v>1643</v>
      </c>
      <c r="P46003" t="s">
        <v>66</v>
      </c>
      <c r="Q46003" t="s">
        <v>7124</v>
      </c>
      <c r="R46003" t="s">
        <v>986</v>
      </c>
      <c r="S46003" t="s">
        <v>627</v>
      </c>
      <c r="T46003" t="s">
        <v>38</v>
      </c>
      <c r="U46003" t="s">
        <v>18</v>
      </c>
    </row>
    <row r="46004" spans="1:21" x14ac:dyDescent="0.3">
      <c r="A46004" t="s">
        <v>97329</v>
      </c>
      <c r="B46004" s="2">
        <v>42184</v>
      </c>
      <c r="C46004" s="2">
        <v>42185</v>
      </c>
      <c r="D46004">
        <v>1</v>
      </c>
      <c r="E46004" t="s">
        <v>45327</v>
      </c>
      <c r="F46004" t="s">
        <v>13</v>
      </c>
      <c r="G46004" t="s">
        <v>45362</v>
      </c>
      <c r="H46004" s="1">
        <v>159</v>
      </c>
      <c r="I46004">
        <v>2</v>
      </c>
      <c r="J46004">
        <v>0.02</v>
      </c>
      <c r="K46004" s="1">
        <v>72.64</v>
      </c>
      <c r="L46004" s="1">
        <v>7.2640000000000002</v>
      </c>
      <c r="M46004" t="s">
        <v>63</v>
      </c>
      <c r="N46004" t="s">
        <v>97330</v>
      </c>
      <c r="O46004" t="s">
        <v>454</v>
      </c>
      <c r="P46004" t="s">
        <v>90</v>
      </c>
      <c r="Q46004" t="s">
        <v>2643</v>
      </c>
      <c r="R46004" t="s">
        <v>414</v>
      </c>
      <c r="S46004" t="s">
        <v>415</v>
      </c>
      <c r="T46004" t="s">
        <v>32</v>
      </c>
      <c r="U46004" t="s">
        <v>27</v>
      </c>
    </row>
    <row r="46005" spans="1:21" x14ac:dyDescent="0.3">
      <c r="A46005" t="s">
        <v>97331</v>
      </c>
      <c r="B46005" s="2">
        <v>42013</v>
      </c>
      <c r="C46005" s="2">
        <v>42014</v>
      </c>
      <c r="D46005">
        <v>1</v>
      </c>
      <c r="E46005" t="s">
        <v>45327</v>
      </c>
      <c r="F46005" t="s">
        <v>13</v>
      </c>
      <c r="G46005" t="s">
        <v>45328</v>
      </c>
      <c r="H46005" s="1">
        <v>248</v>
      </c>
      <c r="I46005">
        <v>1</v>
      </c>
      <c r="J46005">
        <v>0.05</v>
      </c>
      <c r="K46005" s="1">
        <v>155.6</v>
      </c>
      <c r="L46005" s="1">
        <v>15.56</v>
      </c>
      <c r="M46005" t="s">
        <v>63</v>
      </c>
      <c r="N46005" t="s">
        <v>97332</v>
      </c>
      <c r="O46005" t="s">
        <v>630</v>
      </c>
      <c r="P46005" t="s">
        <v>74</v>
      </c>
      <c r="Q46005" t="s">
        <v>84493</v>
      </c>
      <c r="R46005" t="s">
        <v>64368</v>
      </c>
      <c r="S46005" t="s">
        <v>627</v>
      </c>
      <c r="T46005" t="s">
        <v>38</v>
      </c>
      <c r="U46005" t="s">
        <v>10</v>
      </c>
    </row>
    <row r="46006" spans="1:21" x14ac:dyDescent="0.3">
      <c r="A46006" t="s">
        <v>97333</v>
      </c>
      <c r="B46006" s="2">
        <v>42079</v>
      </c>
      <c r="C46006" s="2">
        <v>42084</v>
      </c>
      <c r="D46006">
        <v>5</v>
      </c>
      <c r="E46006" t="s">
        <v>45327</v>
      </c>
      <c r="F46006" t="s">
        <v>13</v>
      </c>
      <c r="G46006" t="s">
        <v>45331</v>
      </c>
      <c r="H46006" s="1">
        <v>196</v>
      </c>
      <c r="I46006">
        <v>3</v>
      </c>
      <c r="J46006">
        <v>0.04</v>
      </c>
      <c r="K46006" s="1">
        <v>92.48</v>
      </c>
      <c r="L46006" s="1">
        <v>9.2480000000000011</v>
      </c>
      <c r="M46006" t="s">
        <v>63</v>
      </c>
      <c r="N46006" t="s">
        <v>97334</v>
      </c>
      <c r="O46006" t="s">
        <v>630</v>
      </c>
      <c r="P46006" t="s">
        <v>74</v>
      </c>
      <c r="Q46006" t="s">
        <v>84493</v>
      </c>
      <c r="R46006" t="s">
        <v>64368</v>
      </c>
      <c r="S46006" t="s">
        <v>627</v>
      </c>
      <c r="T46006" t="s">
        <v>38</v>
      </c>
      <c r="U46006" t="s">
        <v>18</v>
      </c>
    </row>
    <row r="46007" spans="1:21" x14ac:dyDescent="0.3">
      <c r="A46007" t="s">
        <v>97335</v>
      </c>
      <c r="B46007" s="2">
        <v>42074</v>
      </c>
      <c r="C46007" s="2">
        <v>42075</v>
      </c>
      <c r="D46007">
        <v>1</v>
      </c>
      <c r="E46007" t="s">
        <v>45327</v>
      </c>
      <c r="F46007" t="s">
        <v>13</v>
      </c>
      <c r="G46007" t="s">
        <v>45335</v>
      </c>
      <c r="H46007" s="1">
        <v>218</v>
      </c>
      <c r="I46007">
        <v>3</v>
      </c>
      <c r="J46007">
        <v>0.04</v>
      </c>
      <c r="K46007" s="1">
        <v>111.84</v>
      </c>
      <c r="L46007" s="1">
        <v>11.184000000000001</v>
      </c>
      <c r="M46007" t="s">
        <v>87</v>
      </c>
      <c r="N46007" t="s">
        <v>97336</v>
      </c>
      <c r="O46007" t="s">
        <v>1413</v>
      </c>
      <c r="P46007" t="s">
        <v>66</v>
      </c>
      <c r="Q46007" t="s">
        <v>4356</v>
      </c>
      <c r="R46007" t="s">
        <v>1472</v>
      </c>
      <c r="S46007" t="s">
        <v>542</v>
      </c>
      <c r="T46007" t="s">
        <v>34</v>
      </c>
      <c r="U46007" t="s">
        <v>18</v>
      </c>
    </row>
    <row r="46008" spans="1:21" x14ac:dyDescent="0.3">
      <c r="A46008" t="s">
        <v>97337</v>
      </c>
      <c r="B46008" s="2">
        <v>42042</v>
      </c>
      <c r="C46008" s="2">
        <v>42043</v>
      </c>
      <c r="D46008">
        <v>1</v>
      </c>
      <c r="E46008" t="s">
        <v>45327</v>
      </c>
      <c r="F46008" t="s">
        <v>13</v>
      </c>
      <c r="G46008" t="s">
        <v>45338</v>
      </c>
      <c r="H46008" s="1">
        <v>109</v>
      </c>
      <c r="I46008">
        <v>5</v>
      </c>
      <c r="J46008">
        <v>0.02</v>
      </c>
      <c r="K46008" s="1">
        <v>18.100000000000001</v>
      </c>
      <c r="L46008" s="1">
        <v>1.8100000000000003</v>
      </c>
      <c r="M46008" t="s">
        <v>63</v>
      </c>
      <c r="N46008" t="s">
        <v>97338</v>
      </c>
      <c r="O46008" t="s">
        <v>3858</v>
      </c>
      <c r="P46008" t="s">
        <v>90</v>
      </c>
      <c r="Q46008" t="s">
        <v>1096</v>
      </c>
      <c r="R46008" t="s">
        <v>279</v>
      </c>
      <c r="S46008" t="s">
        <v>69</v>
      </c>
      <c r="T46008" t="s">
        <v>36</v>
      </c>
      <c r="U46008" t="s">
        <v>14</v>
      </c>
    </row>
    <row r="46009" spans="1:21" x14ac:dyDescent="0.3">
      <c r="A46009" t="s">
        <v>97339</v>
      </c>
      <c r="B46009" s="2">
        <v>42159</v>
      </c>
      <c r="C46009" s="2">
        <v>42165</v>
      </c>
      <c r="D46009">
        <v>6</v>
      </c>
      <c r="E46009" t="s">
        <v>45327</v>
      </c>
      <c r="F46009" t="s">
        <v>13</v>
      </c>
      <c r="G46009" t="s">
        <v>45341</v>
      </c>
      <c r="H46009" s="1">
        <v>85</v>
      </c>
      <c r="I46009">
        <v>4</v>
      </c>
      <c r="J46009">
        <v>0.04</v>
      </c>
      <c r="K46009" s="1">
        <v>21.25</v>
      </c>
      <c r="L46009" s="1">
        <v>2.125</v>
      </c>
      <c r="M46009" t="s">
        <v>63</v>
      </c>
      <c r="N46009" t="s">
        <v>97340</v>
      </c>
      <c r="O46009" t="s">
        <v>5020</v>
      </c>
      <c r="P46009" t="s">
        <v>74</v>
      </c>
      <c r="Q46009" t="s">
        <v>3795</v>
      </c>
      <c r="R46009" t="s">
        <v>28488</v>
      </c>
      <c r="S46009" t="s">
        <v>542</v>
      </c>
      <c r="T46009" t="s">
        <v>34</v>
      </c>
      <c r="U46009" t="s">
        <v>27</v>
      </c>
    </row>
    <row r="46010" spans="1:21" x14ac:dyDescent="0.3">
      <c r="A46010" t="s">
        <v>97341</v>
      </c>
      <c r="B46010" s="2">
        <v>42130</v>
      </c>
      <c r="C46010" s="2">
        <v>42139</v>
      </c>
      <c r="D46010">
        <v>9</v>
      </c>
      <c r="E46010" t="s">
        <v>45327</v>
      </c>
      <c r="F46010" t="s">
        <v>13</v>
      </c>
      <c r="G46010" t="s">
        <v>45346</v>
      </c>
      <c r="H46010" s="1">
        <v>122</v>
      </c>
      <c r="I46010">
        <v>5</v>
      </c>
      <c r="J46010">
        <v>0.01</v>
      </c>
      <c r="K46010" s="1">
        <v>35.9</v>
      </c>
      <c r="L46010" s="1">
        <v>3.59</v>
      </c>
      <c r="M46010" t="s">
        <v>63</v>
      </c>
      <c r="N46010" t="s">
        <v>97342</v>
      </c>
      <c r="O46010" t="s">
        <v>2414</v>
      </c>
      <c r="P46010" t="s">
        <v>66</v>
      </c>
      <c r="Q46010" t="s">
        <v>402</v>
      </c>
      <c r="R46010" t="s">
        <v>403</v>
      </c>
      <c r="S46010" t="s">
        <v>230</v>
      </c>
      <c r="T46010" t="s">
        <v>40</v>
      </c>
      <c r="U46010" t="s">
        <v>24</v>
      </c>
    </row>
    <row r="46011" spans="1:21" x14ac:dyDescent="0.3">
      <c r="A46011" t="s">
        <v>97343</v>
      </c>
      <c r="B46011" s="2">
        <v>42088</v>
      </c>
      <c r="C46011" s="2">
        <v>42096</v>
      </c>
      <c r="D46011">
        <v>8</v>
      </c>
      <c r="E46011" t="s">
        <v>45327</v>
      </c>
      <c r="F46011" t="s">
        <v>13</v>
      </c>
      <c r="G46011" t="s">
        <v>45349</v>
      </c>
      <c r="H46011" s="1">
        <v>224</v>
      </c>
      <c r="I46011">
        <v>2</v>
      </c>
      <c r="J46011">
        <v>0.05</v>
      </c>
      <c r="K46011" s="1">
        <v>121.6</v>
      </c>
      <c r="L46011" s="1">
        <v>12.16</v>
      </c>
      <c r="M46011" t="s">
        <v>63</v>
      </c>
      <c r="N46011" t="s">
        <v>97344</v>
      </c>
      <c r="O46011" t="s">
        <v>1621</v>
      </c>
      <c r="P46011" t="s">
        <v>74</v>
      </c>
      <c r="Q46011" t="s">
        <v>4597</v>
      </c>
      <c r="R46011" t="s">
        <v>1036</v>
      </c>
      <c r="S46011" t="s">
        <v>69</v>
      </c>
      <c r="T46011" t="s">
        <v>36</v>
      </c>
      <c r="U46011" t="s">
        <v>18</v>
      </c>
    </row>
    <row r="46012" spans="1:21" x14ac:dyDescent="0.3">
      <c r="A46012" t="s">
        <v>97345</v>
      </c>
      <c r="B46012" s="2">
        <v>42326</v>
      </c>
      <c r="C46012" s="2">
        <v>42336</v>
      </c>
      <c r="D46012">
        <v>10</v>
      </c>
      <c r="E46012" t="s">
        <v>45327</v>
      </c>
      <c r="F46012" t="s">
        <v>13</v>
      </c>
      <c r="G46012" t="s">
        <v>45353</v>
      </c>
      <c r="H46012" s="1">
        <v>213</v>
      </c>
      <c r="I46012">
        <v>4</v>
      </c>
      <c r="J46012">
        <v>0.01</v>
      </c>
      <c r="K46012" s="1">
        <v>124.48</v>
      </c>
      <c r="L46012" s="1">
        <v>12.448</v>
      </c>
      <c r="M46012" t="s">
        <v>63</v>
      </c>
      <c r="N46012" t="s">
        <v>97346</v>
      </c>
      <c r="O46012" t="s">
        <v>2903</v>
      </c>
      <c r="P46012" t="s">
        <v>66</v>
      </c>
      <c r="Q46012" t="s">
        <v>1548</v>
      </c>
      <c r="R46012" t="s">
        <v>68</v>
      </c>
      <c r="S46012" t="s">
        <v>69</v>
      </c>
      <c r="T46012" t="s">
        <v>36</v>
      </c>
      <c r="U46012" t="s">
        <v>37</v>
      </c>
    </row>
    <row r="46013" spans="1:21" x14ac:dyDescent="0.3">
      <c r="A46013" t="s">
        <v>97347</v>
      </c>
      <c r="B46013" s="2">
        <v>42135</v>
      </c>
      <c r="C46013" s="2">
        <v>42144</v>
      </c>
      <c r="D46013">
        <v>9</v>
      </c>
      <c r="E46013" t="s">
        <v>45327</v>
      </c>
      <c r="F46013" t="s">
        <v>13</v>
      </c>
      <c r="G46013" t="s">
        <v>45356</v>
      </c>
      <c r="H46013" s="1">
        <v>62</v>
      </c>
      <c r="I46013">
        <v>1</v>
      </c>
      <c r="J46013">
        <v>0.04</v>
      </c>
      <c r="K46013" s="1">
        <v>62</v>
      </c>
      <c r="L46013" s="1">
        <v>6.2</v>
      </c>
      <c r="M46013" t="s">
        <v>87</v>
      </c>
      <c r="N46013" t="s">
        <v>97348</v>
      </c>
      <c r="O46013" t="s">
        <v>7438</v>
      </c>
      <c r="P46013" t="s">
        <v>74</v>
      </c>
      <c r="Q46013" t="s">
        <v>17970</v>
      </c>
      <c r="R46013" t="s">
        <v>17970</v>
      </c>
      <c r="S46013" t="s">
        <v>84</v>
      </c>
      <c r="T46013" t="s">
        <v>36</v>
      </c>
      <c r="U46013" t="s">
        <v>24</v>
      </c>
    </row>
    <row r="46014" spans="1:21" x14ac:dyDescent="0.3">
      <c r="A46014" t="s">
        <v>97349</v>
      </c>
      <c r="B46014" s="2">
        <v>42253</v>
      </c>
      <c r="C46014" s="2">
        <v>42260</v>
      </c>
      <c r="D46014">
        <v>7</v>
      </c>
      <c r="E46014" t="s">
        <v>45327</v>
      </c>
      <c r="F46014" t="s">
        <v>13</v>
      </c>
      <c r="G46014" t="s">
        <v>45359</v>
      </c>
      <c r="H46014" s="1">
        <v>228</v>
      </c>
      <c r="I46014">
        <v>5</v>
      </c>
      <c r="J46014">
        <v>0.03</v>
      </c>
      <c r="K46014" s="1">
        <v>113.8</v>
      </c>
      <c r="L46014" s="1">
        <v>11.38</v>
      </c>
      <c r="M46014" t="s">
        <v>63</v>
      </c>
      <c r="N46014" t="s">
        <v>97350</v>
      </c>
      <c r="O46014" t="s">
        <v>81</v>
      </c>
      <c r="P46014" t="s">
        <v>66</v>
      </c>
      <c r="Q46014" t="s">
        <v>3582</v>
      </c>
      <c r="R46014" t="s">
        <v>2398</v>
      </c>
      <c r="S46014" t="s">
        <v>84</v>
      </c>
      <c r="T46014" t="s">
        <v>36</v>
      </c>
      <c r="U46014" t="s">
        <v>33</v>
      </c>
    </row>
    <row r="46015" spans="1:21" x14ac:dyDescent="0.3">
      <c r="A46015" t="s">
        <v>97351</v>
      </c>
      <c r="B46015" s="2">
        <v>42222</v>
      </c>
      <c r="C46015" s="2">
        <v>42223</v>
      </c>
      <c r="D46015">
        <v>1</v>
      </c>
      <c r="E46015" t="s">
        <v>45327</v>
      </c>
      <c r="F46015" t="s">
        <v>13</v>
      </c>
      <c r="G46015" t="s">
        <v>45362</v>
      </c>
      <c r="H46015" s="1">
        <v>159</v>
      </c>
      <c r="I46015">
        <v>2</v>
      </c>
      <c r="J46015">
        <v>0.03</v>
      </c>
      <c r="K46015" s="1">
        <v>69.460000000000008</v>
      </c>
      <c r="L46015" s="1">
        <v>6.9460000000000015</v>
      </c>
      <c r="M46015" t="s">
        <v>63</v>
      </c>
      <c r="N46015" t="s">
        <v>97352</v>
      </c>
      <c r="O46015" t="s">
        <v>1360</v>
      </c>
      <c r="P46015" t="s">
        <v>66</v>
      </c>
      <c r="Q46015" t="s">
        <v>73081</v>
      </c>
      <c r="R46015" t="s">
        <v>981</v>
      </c>
      <c r="S46015" t="s">
        <v>111</v>
      </c>
      <c r="T46015" t="s">
        <v>22</v>
      </c>
      <c r="U46015" t="s">
        <v>31</v>
      </c>
    </row>
    <row r="46016" spans="1:21" x14ac:dyDescent="0.3">
      <c r="A46016" t="s">
        <v>97353</v>
      </c>
      <c r="B46016" s="2">
        <v>42213</v>
      </c>
      <c r="C46016" s="2">
        <v>42221</v>
      </c>
      <c r="D46016">
        <v>8</v>
      </c>
      <c r="E46016" t="s">
        <v>45327</v>
      </c>
      <c r="F46016" t="s">
        <v>13</v>
      </c>
      <c r="G46016" t="s">
        <v>45328</v>
      </c>
      <c r="H46016" s="1">
        <v>248</v>
      </c>
      <c r="I46016">
        <v>5</v>
      </c>
      <c r="J46016">
        <v>0.01</v>
      </c>
      <c r="K46016" s="1">
        <v>155.6</v>
      </c>
      <c r="L46016" s="1">
        <v>15.56</v>
      </c>
      <c r="M46016" t="s">
        <v>87</v>
      </c>
      <c r="N46016" t="s">
        <v>97354</v>
      </c>
      <c r="O46016" t="s">
        <v>539</v>
      </c>
      <c r="P46016" t="s">
        <v>66</v>
      </c>
      <c r="Q46016" t="s">
        <v>12051</v>
      </c>
      <c r="R46016" t="s">
        <v>308</v>
      </c>
      <c r="S46016" t="s">
        <v>111</v>
      </c>
      <c r="T46016" t="s">
        <v>28</v>
      </c>
      <c r="U46016" t="s">
        <v>29</v>
      </c>
    </row>
    <row r="46017" spans="1:21" x14ac:dyDescent="0.3">
      <c r="A46017" t="s">
        <v>97355</v>
      </c>
      <c r="B46017" s="2">
        <v>42043</v>
      </c>
      <c r="C46017" s="2">
        <v>42052</v>
      </c>
      <c r="D46017">
        <v>9</v>
      </c>
      <c r="E46017" t="s">
        <v>45327</v>
      </c>
      <c r="F46017" t="s">
        <v>13</v>
      </c>
      <c r="G46017" t="s">
        <v>45331</v>
      </c>
      <c r="H46017" s="1">
        <v>196</v>
      </c>
      <c r="I46017">
        <v>2</v>
      </c>
      <c r="J46017">
        <v>0.04</v>
      </c>
      <c r="K46017" s="1">
        <v>100.32</v>
      </c>
      <c r="L46017" s="1">
        <v>10.032</v>
      </c>
      <c r="M46017" t="s">
        <v>45332</v>
      </c>
      <c r="N46017" t="s">
        <v>97356</v>
      </c>
      <c r="O46017" t="s">
        <v>73</v>
      </c>
      <c r="P46017" t="s">
        <v>74</v>
      </c>
      <c r="Q46017" t="s">
        <v>47608</v>
      </c>
      <c r="R46017" t="s">
        <v>1395</v>
      </c>
      <c r="S46017" t="s">
        <v>111</v>
      </c>
      <c r="T46017" t="s">
        <v>41</v>
      </c>
      <c r="U46017" t="s">
        <v>14</v>
      </c>
    </row>
    <row r="46018" spans="1:21" x14ac:dyDescent="0.3">
      <c r="A46018" t="s">
        <v>97357</v>
      </c>
      <c r="B46018" s="2">
        <v>42104</v>
      </c>
      <c r="C46018" s="2">
        <v>42113</v>
      </c>
      <c r="D46018">
        <v>9</v>
      </c>
      <c r="E46018" t="s">
        <v>45327</v>
      </c>
      <c r="F46018" t="s">
        <v>13</v>
      </c>
      <c r="G46018" t="s">
        <v>45335</v>
      </c>
      <c r="H46018" s="1">
        <v>218</v>
      </c>
      <c r="I46018">
        <v>1</v>
      </c>
      <c r="J46018">
        <v>0.04</v>
      </c>
      <c r="K46018" s="1">
        <v>129.28</v>
      </c>
      <c r="L46018" s="1">
        <v>12.928000000000001</v>
      </c>
      <c r="M46018" t="s">
        <v>63</v>
      </c>
      <c r="N46018" t="s">
        <v>97358</v>
      </c>
      <c r="O46018" t="s">
        <v>316</v>
      </c>
      <c r="P46018" t="s">
        <v>66</v>
      </c>
      <c r="Q46018" t="s">
        <v>605</v>
      </c>
      <c r="R46018" t="s">
        <v>463</v>
      </c>
      <c r="S46018" t="s">
        <v>111</v>
      </c>
      <c r="T46018" t="s">
        <v>28</v>
      </c>
      <c r="U46018" t="s">
        <v>21</v>
      </c>
    </row>
    <row r="46019" spans="1:21" x14ac:dyDescent="0.3">
      <c r="A46019" t="s">
        <v>97359</v>
      </c>
      <c r="B46019" s="2">
        <v>42268</v>
      </c>
      <c r="C46019" s="2">
        <v>42277</v>
      </c>
      <c r="D46019">
        <v>9</v>
      </c>
      <c r="E46019" t="s">
        <v>45327</v>
      </c>
      <c r="F46019" t="s">
        <v>13</v>
      </c>
      <c r="G46019" t="s">
        <v>45338</v>
      </c>
      <c r="H46019" s="1">
        <v>109</v>
      </c>
      <c r="I46019">
        <v>2</v>
      </c>
      <c r="J46019">
        <v>0.04</v>
      </c>
      <c r="K46019" s="1">
        <v>20.28</v>
      </c>
      <c r="L46019" s="1">
        <v>2.028</v>
      </c>
      <c r="M46019" t="s">
        <v>63</v>
      </c>
      <c r="N46019" t="s">
        <v>97360</v>
      </c>
      <c r="O46019" t="s">
        <v>3368</v>
      </c>
      <c r="P46019" t="s">
        <v>90</v>
      </c>
      <c r="Q46019" t="s">
        <v>435</v>
      </c>
      <c r="R46019" t="s">
        <v>436</v>
      </c>
      <c r="S46019" t="s">
        <v>437</v>
      </c>
      <c r="T46019" t="s">
        <v>11</v>
      </c>
      <c r="U46019" t="s">
        <v>33</v>
      </c>
    </row>
    <row r="46020" spans="1:21" x14ac:dyDescent="0.3">
      <c r="A46020" t="s">
        <v>97361</v>
      </c>
      <c r="B46020" s="2">
        <v>42282</v>
      </c>
      <c r="C46020" s="2">
        <v>42289</v>
      </c>
      <c r="D46020">
        <v>7</v>
      </c>
      <c r="E46020" t="s">
        <v>45327</v>
      </c>
      <c r="F46020" t="s">
        <v>13</v>
      </c>
      <c r="G46020" t="s">
        <v>45341</v>
      </c>
      <c r="H46020" s="1">
        <v>85</v>
      </c>
      <c r="I46020">
        <v>4</v>
      </c>
      <c r="J46020">
        <v>0.03</v>
      </c>
      <c r="K46020" s="1">
        <v>21.25</v>
      </c>
      <c r="L46020" s="1">
        <v>2.125</v>
      </c>
      <c r="M46020" t="s">
        <v>63</v>
      </c>
      <c r="N46020" t="s">
        <v>97362</v>
      </c>
      <c r="O46020" t="s">
        <v>634</v>
      </c>
      <c r="P46020" t="s">
        <v>66</v>
      </c>
      <c r="Q46020" t="s">
        <v>3344</v>
      </c>
      <c r="R46020" t="s">
        <v>3345</v>
      </c>
      <c r="S46020" t="s">
        <v>1154</v>
      </c>
      <c r="T46020" t="s">
        <v>11</v>
      </c>
      <c r="U46020" t="s">
        <v>35</v>
      </c>
    </row>
    <row r="46021" spans="1:21" x14ac:dyDescent="0.3">
      <c r="A46021" t="s">
        <v>97363</v>
      </c>
      <c r="B46021" s="2">
        <v>42340</v>
      </c>
      <c r="C46021" s="2">
        <v>42341</v>
      </c>
      <c r="D46021">
        <v>1</v>
      </c>
      <c r="E46021" t="s">
        <v>45327</v>
      </c>
      <c r="F46021" t="s">
        <v>13</v>
      </c>
      <c r="G46021" t="s">
        <v>45346</v>
      </c>
      <c r="H46021" s="1">
        <v>122</v>
      </c>
      <c r="I46021">
        <v>1</v>
      </c>
      <c r="J46021">
        <v>0.01</v>
      </c>
      <c r="K46021" s="1">
        <v>40.78</v>
      </c>
      <c r="L46021" s="1">
        <v>4.0780000000000003</v>
      </c>
      <c r="M46021" t="s">
        <v>63</v>
      </c>
      <c r="N46021" t="s">
        <v>97364</v>
      </c>
      <c r="O46021" t="s">
        <v>4570</v>
      </c>
      <c r="P46021" t="s">
        <v>66</v>
      </c>
      <c r="Q46021" t="s">
        <v>23178</v>
      </c>
      <c r="R46021" t="s">
        <v>23178</v>
      </c>
      <c r="S46021" t="s">
        <v>1080</v>
      </c>
      <c r="T46021" t="s">
        <v>30</v>
      </c>
      <c r="U46021" t="s">
        <v>39</v>
      </c>
    </row>
    <row r="46022" spans="1:21" x14ac:dyDescent="0.3">
      <c r="A46022" t="s">
        <v>97365</v>
      </c>
      <c r="B46022" s="2">
        <v>42259</v>
      </c>
      <c r="C46022" s="2">
        <v>42263</v>
      </c>
      <c r="D46022">
        <v>4</v>
      </c>
      <c r="E46022" t="s">
        <v>45327</v>
      </c>
      <c r="F46022" t="s">
        <v>13</v>
      </c>
      <c r="G46022" t="s">
        <v>45349</v>
      </c>
      <c r="H46022" s="1">
        <v>224</v>
      </c>
      <c r="I46022">
        <v>4</v>
      </c>
      <c r="J46022">
        <v>0.03</v>
      </c>
      <c r="K46022" s="1">
        <v>117.12</v>
      </c>
      <c r="L46022" s="1">
        <v>11.712000000000002</v>
      </c>
      <c r="M46022" t="s">
        <v>63</v>
      </c>
      <c r="N46022" t="s">
        <v>97366</v>
      </c>
      <c r="O46022" t="s">
        <v>8563</v>
      </c>
      <c r="P46022" t="s">
        <v>66</v>
      </c>
      <c r="Q46022" t="s">
        <v>1559</v>
      </c>
      <c r="R46022" t="s">
        <v>1559</v>
      </c>
      <c r="S46022" t="s">
        <v>1560</v>
      </c>
      <c r="T46022" t="s">
        <v>11</v>
      </c>
      <c r="U46022" t="s">
        <v>33</v>
      </c>
    </row>
    <row r="46023" spans="1:21" x14ac:dyDescent="0.3">
      <c r="A46023" t="s">
        <v>97367</v>
      </c>
      <c r="B46023" s="2">
        <v>42298</v>
      </c>
      <c r="C46023" s="2">
        <v>42301</v>
      </c>
      <c r="D46023">
        <v>3</v>
      </c>
      <c r="E46023" t="s">
        <v>45327</v>
      </c>
      <c r="F46023" t="s">
        <v>13</v>
      </c>
      <c r="G46023" t="s">
        <v>45353</v>
      </c>
      <c r="H46023" s="1">
        <v>213</v>
      </c>
      <c r="I46023">
        <v>3</v>
      </c>
      <c r="J46023">
        <v>0.01</v>
      </c>
      <c r="K46023" s="1">
        <v>126.61</v>
      </c>
      <c r="L46023" s="1">
        <v>12.661000000000001</v>
      </c>
      <c r="M46023" t="s">
        <v>63</v>
      </c>
      <c r="N46023" t="s">
        <v>97368</v>
      </c>
      <c r="O46023" t="s">
        <v>73</v>
      </c>
      <c r="P46023" t="s">
        <v>74</v>
      </c>
      <c r="Q46023" t="s">
        <v>130</v>
      </c>
      <c r="R46023" t="s">
        <v>130</v>
      </c>
      <c r="S46023" t="s">
        <v>131</v>
      </c>
      <c r="T46023" t="s">
        <v>22</v>
      </c>
      <c r="U46023" t="s">
        <v>35</v>
      </c>
    </row>
    <row r="46024" spans="1:21" x14ac:dyDescent="0.3">
      <c r="A46024" t="s">
        <v>97369</v>
      </c>
      <c r="B46024" s="2">
        <v>42198</v>
      </c>
      <c r="C46024" s="2">
        <v>42204</v>
      </c>
      <c r="D46024">
        <v>6</v>
      </c>
      <c r="E46024" t="s">
        <v>45327</v>
      </c>
      <c r="F46024" t="s">
        <v>13</v>
      </c>
      <c r="G46024" t="s">
        <v>45356</v>
      </c>
      <c r="H46024" s="1">
        <v>62</v>
      </c>
      <c r="I46024">
        <v>4</v>
      </c>
      <c r="J46024">
        <v>0.04</v>
      </c>
      <c r="K46024" s="1">
        <v>15.5</v>
      </c>
      <c r="L46024" s="1">
        <v>1.55</v>
      </c>
      <c r="M46024" t="s">
        <v>63</v>
      </c>
      <c r="N46024" t="s">
        <v>97370</v>
      </c>
      <c r="O46024" t="s">
        <v>2658</v>
      </c>
      <c r="P46024" t="s">
        <v>74</v>
      </c>
      <c r="Q46024" t="s">
        <v>843</v>
      </c>
      <c r="R46024" t="s">
        <v>844</v>
      </c>
      <c r="S46024" t="s">
        <v>125</v>
      </c>
      <c r="T46024" t="s">
        <v>32</v>
      </c>
      <c r="U46024" t="s">
        <v>29</v>
      </c>
    </row>
    <row r="46025" spans="1:21" x14ac:dyDescent="0.3">
      <c r="A46025" t="s">
        <v>97371</v>
      </c>
      <c r="B46025" s="2">
        <v>42019</v>
      </c>
      <c r="C46025" s="2">
        <v>42024</v>
      </c>
      <c r="D46025">
        <v>5</v>
      </c>
      <c r="E46025" t="s">
        <v>45327</v>
      </c>
      <c r="F46025" t="s">
        <v>13</v>
      </c>
      <c r="G46025" t="s">
        <v>45359</v>
      </c>
      <c r="H46025" s="1">
        <v>228</v>
      </c>
      <c r="I46025">
        <v>4</v>
      </c>
      <c r="J46025">
        <v>0.03</v>
      </c>
      <c r="K46025" s="1">
        <v>120.64</v>
      </c>
      <c r="L46025" s="1">
        <v>12.064</v>
      </c>
      <c r="M46025" t="s">
        <v>87</v>
      </c>
      <c r="N46025" t="s">
        <v>97372</v>
      </c>
      <c r="O46025" t="s">
        <v>4546</v>
      </c>
      <c r="P46025" t="s">
        <v>74</v>
      </c>
      <c r="Q46025" t="s">
        <v>1613</v>
      </c>
      <c r="R46025" t="s">
        <v>1613</v>
      </c>
      <c r="S46025" t="s">
        <v>825</v>
      </c>
      <c r="T46025" t="s">
        <v>19</v>
      </c>
      <c r="U46025" t="s">
        <v>10</v>
      </c>
    </row>
    <row r="46026" spans="1:21" x14ac:dyDescent="0.3">
      <c r="A46026" t="s">
        <v>97373</v>
      </c>
      <c r="B46026" s="2">
        <v>42134</v>
      </c>
      <c r="C46026" s="2">
        <v>42141</v>
      </c>
      <c r="D46026">
        <v>7</v>
      </c>
      <c r="E46026" t="s">
        <v>45327</v>
      </c>
      <c r="F46026" t="s">
        <v>13</v>
      </c>
      <c r="G46026" t="s">
        <v>45362</v>
      </c>
      <c r="H46026" s="1">
        <v>159</v>
      </c>
      <c r="I46026">
        <v>3</v>
      </c>
      <c r="J46026">
        <v>0.01</v>
      </c>
      <c r="K46026" s="1">
        <v>74.23</v>
      </c>
      <c r="L46026" s="1">
        <v>7.4230000000000009</v>
      </c>
      <c r="M46026" t="s">
        <v>63</v>
      </c>
      <c r="N46026" t="s">
        <v>97374</v>
      </c>
      <c r="O46026" t="s">
        <v>2467</v>
      </c>
      <c r="P46026" t="s">
        <v>90</v>
      </c>
      <c r="Q46026" t="s">
        <v>3944</v>
      </c>
      <c r="R46026" t="s">
        <v>3945</v>
      </c>
      <c r="S46026" t="s">
        <v>3946</v>
      </c>
      <c r="T46026" t="s">
        <v>38</v>
      </c>
      <c r="U46026" t="s">
        <v>24</v>
      </c>
    </row>
    <row r="46027" spans="1:21" x14ac:dyDescent="0.3">
      <c r="A46027" t="s">
        <v>97375</v>
      </c>
      <c r="B46027" s="2">
        <v>42267</v>
      </c>
      <c r="C46027" s="2">
        <v>42273</v>
      </c>
      <c r="D46027">
        <v>6</v>
      </c>
      <c r="E46027" t="s">
        <v>45327</v>
      </c>
      <c r="F46027" t="s">
        <v>13</v>
      </c>
      <c r="G46027" t="s">
        <v>45328</v>
      </c>
      <c r="H46027" s="1">
        <v>248</v>
      </c>
      <c r="I46027">
        <v>3</v>
      </c>
      <c r="J46027">
        <v>0.01</v>
      </c>
      <c r="K46027" s="1">
        <v>160.56</v>
      </c>
      <c r="L46027" s="1">
        <v>16.056000000000001</v>
      </c>
      <c r="M46027" t="s">
        <v>63</v>
      </c>
      <c r="N46027" t="s">
        <v>97376</v>
      </c>
      <c r="O46027" t="s">
        <v>5625</v>
      </c>
      <c r="P46027" t="s">
        <v>90</v>
      </c>
      <c r="Q46027" t="s">
        <v>5150</v>
      </c>
      <c r="R46027" t="s">
        <v>859</v>
      </c>
      <c r="S46027" t="s">
        <v>859</v>
      </c>
      <c r="T46027" t="s">
        <v>22</v>
      </c>
      <c r="U46027" t="s">
        <v>33</v>
      </c>
    </row>
    <row r="46028" spans="1:21" x14ac:dyDescent="0.3">
      <c r="A46028" t="s">
        <v>97377</v>
      </c>
      <c r="B46028" s="2">
        <v>42063</v>
      </c>
      <c r="C46028" s="2">
        <v>42067</v>
      </c>
      <c r="D46028">
        <v>4</v>
      </c>
      <c r="E46028" t="s">
        <v>45327</v>
      </c>
      <c r="F46028" t="s">
        <v>13</v>
      </c>
      <c r="G46028" t="s">
        <v>45331</v>
      </c>
      <c r="H46028" s="1">
        <v>196</v>
      </c>
      <c r="I46028">
        <v>3</v>
      </c>
      <c r="J46028">
        <v>0.03</v>
      </c>
      <c r="K46028" s="1">
        <v>98.36</v>
      </c>
      <c r="L46028" s="1">
        <v>9.8360000000000003</v>
      </c>
      <c r="M46028" t="s">
        <v>63</v>
      </c>
      <c r="N46028" t="s">
        <v>97378</v>
      </c>
      <c r="O46028" t="s">
        <v>18949</v>
      </c>
      <c r="P46028" t="s">
        <v>90</v>
      </c>
      <c r="Q46028" t="s">
        <v>21752</v>
      </c>
      <c r="R46028" t="s">
        <v>21753</v>
      </c>
      <c r="S46028" t="s">
        <v>895</v>
      </c>
      <c r="T46028" t="s">
        <v>19</v>
      </c>
      <c r="U46028" t="s">
        <v>14</v>
      </c>
    </row>
    <row r="46029" spans="1:21" x14ac:dyDescent="0.3">
      <c r="A46029" t="s">
        <v>97379</v>
      </c>
      <c r="B46029" s="2">
        <v>42195</v>
      </c>
      <c r="C46029" s="2">
        <v>42200</v>
      </c>
      <c r="D46029">
        <v>5</v>
      </c>
      <c r="E46029" t="s">
        <v>45327</v>
      </c>
      <c r="F46029" t="s">
        <v>13</v>
      </c>
      <c r="G46029" t="s">
        <v>45335</v>
      </c>
      <c r="H46029" s="1">
        <v>218</v>
      </c>
      <c r="I46029">
        <v>1</v>
      </c>
      <c r="J46029">
        <v>0.04</v>
      </c>
      <c r="K46029" s="1">
        <v>129.28</v>
      </c>
      <c r="L46029" s="1">
        <v>12.928000000000001</v>
      </c>
      <c r="M46029" t="s">
        <v>63</v>
      </c>
      <c r="N46029" t="s">
        <v>97380</v>
      </c>
      <c r="O46029" t="s">
        <v>5476</v>
      </c>
      <c r="P46029" t="s">
        <v>90</v>
      </c>
      <c r="Q46029" t="s">
        <v>1008</v>
      </c>
      <c r="R46029" t="s">
        <v>558</v>
      </c>
      <c r="S46029" t="s">
        <v>125</v>
      </c>
      <c r="T46029" t="s">
        <v>32</v>
      </c>
      <c r="U46029" t="s">
        <v>29</v>
      </c>
    </row>
    <row r="46030" spans="1:21" x14ac:dyDescent="0.3">
      <c r="A46030" t="s">
        <v>97381</v>
      </c>
      <c r="B46030" s="2">
        <v>42040</v>
      </c>
      <c r="C46030" s="2">
        <v>42047</v>
      </c>
      <c r="D46030">
        <v>7</v>
      </c>
      <c r="E46030" t="s">
        <v>45327</v>
      </c>
      <c r="F46030" t="s">
        <v>13</v>
      </c>
      <c r="G46030" t="s">
        <v>45338</v>
      </c>
      <c r="H46030" s="1">
        <v>109</v>
      </c>
      <c r="I46030">
        <v>1</v>
      </c>
      <c r="J46030">
        <v>0.04</v>
      </c>
      <c r="K46030" s="1">
        <v>24.64</v>
      </c>
      <c r="L46030" s="1">
        <v>2.4640000000000004</v>
      </c>
      <c r="M46030" t="s">
        <v>63</v>
      </c>
      <c r="N46030" t="s">
        <v>97382</v>
      </c>
      <c r="O46030" t="s">
        <v>850</v>
      </c>
      <c r="P46030" t="s">
        <v>66</v>
      </c>
      <c r="Q46030" t="s">
        <v>536</v>
      </c>
      <c r="R46030" t="s">
        <v>536</v>
      </c>
      <c r="S46030" t="s">
        <v>261</v>
      </c>
      <c r="T46030" t="s">
        <v>22</v>
      </c>
      <c r="U46030" t="s">
        <v>14</v>
      </c>
    </row>
    <row r="46031" spans="1:21" x14ac:dyDescent="0.3">
      <c r="A46031" t="s">
        <v>97383</v>
      </c>
      <c r="B46031" s="2">
        <v>42157</v>
      </c>
      <c r="C46031" s="2">
        <v>42158</v>
      </c>
      <c r="D46031">
        <v>1</v>
      </c>
      <c r="E46031" t="s">
        <v>45327</v>
      </c>
      <c r="F46031" t="s">
        <v>13</v>
      </c>
      <c r="G46031" t="s">
        <v>45341</v>
      </c>
      <c r="H46031" s="1">
        <v>85</v>
      </c>
      <c r="I46031">
        <v>5</v>
      </c>
      <c r="J46031">
        <v>0.02</v>
      </c>
      <c r="K46031" s="1">
        <v>17</v>
      </c>
      <c r="L46031" s="1">
        <v>1.7000000000000002</v>
      </c>
      <c r="M46031" t="s">
        <v>63</v>
      </c>
      <c r="N46031" t="s">
        <v>97384</v>
      </c>
      <c r="O46031" t="s">
        <v>1663</v>
      </c>
      <c r="P46031" t="s">
        <v>90</v>
      </c>
      <c r="Q46031" t="s">
        <v>24441</v>
      </c>
      <c r="R46031" t="s">
        <v>1419</v>
      </c>
      <c r="S46031" t="s">
        <v>148</v>
      </c>
      <c r="T46031" t="s">
        <v>22</v>
      </c>
      <c r="U46031" t="s">
        <v>27</v>
      </c>
    </row>
    <row r="46032" spans="1:21" x14ac:dyDescent="0.3">
      <c r="A46032" t="s">
        <v>97385</v>
      </c>
      <c r="B46032" s="2">
        <v>42285</v>
      </c>
      <c r="C46032" s="2">
        <v>42287</v>
      </c>
      <c r="D46032">
        <v>2</v>
      </c>
      <c r="E46032" t="s">
        <v>45327</v>
      </c>
      <c r="F46032" t="s">
        <v>13</v>
      </c>
      <c r="G46032" t="s">
        <v>45346</v>
      </c>
      <c r="H46032" s="1">
        <v>122</v>
      </c>
      <c r="I46032">
        <v>1</v>
      </c>
      <c r="J46032">
        <v>0.03</v>
      </c>
      <c r="K46032" s="1">
        <v>38.340000000000003</v>
      </c>
      <c r="L46032" s="1">
        <v>3.8340000000000005</v>
      </c>
      <c r="M46032" t="s">
        <v>63</v>
      </c>
      <c r="N46032" t="s">
        <v>97386</v>
      </c>
      <c r="O46032" t="s">
        <v>2076</v>
      </c>
      <c r="P46032" t="s">
        <v>74</v>
      </c>
      <c r="Q46032" t="s">
        <v>3431</v>
      </c>
      <c r="R46032" t="s">
        <v>3431</v>
      </c>
      <c r="S46032" t="s">
        <v>118</v>
      </c>
      <c r="T46032" t="s">
        <v>34</v>
      </c>
      <c r="U46032" t="s">
        <v>35</v>
      </c>
    </row>
    <row r="46033" spans="1:21" x14ac:dyDescent="0.3">
      <c r="A46033" t="s">
        <v>97387</v>
      </c>
      <c r="B46033" s="2">
        <v>42209</v>
      </c>
      <c r="C46033" s="2">
        <v>42216</v>
      </c>
      <c r="D46033">
        <v>7</v>
      </c>
      <c r="E46033" t="s">
        <v>45327</v>
      </c>
      <c r="F46033" t="s">
        <v>13</v>
      </c>
      <c r="G46033" t="s">
        <v>45349</v>
      </c>
      <c r="H46033" s="1">
        <v>224</v>
      </c>
      <c r="I46033">
        <v>3</v>
      </c>
      <c r="J46033">
        <v>0.02</v>
      </c>
      <c r="K46033" s="1">
        <v>130.56</v>
      </c>
      <c r="L46033" s="1">
        <v>13.056000000000001</v>
      </c>
      <c r="M46033" t="s">
        <v>63</v>
      </c>
      <c r="N46033" t="s">
        <v>97388</v>
      </c>
      <c r="O46033" t="s">
        <v>1398</v>
      </c>
      <c r="P46033" t="s">
        <v>90</v>
      </c>
      <c r="Q46033" t="s">
        <v>253</v>
      </c>
      <c r="R46033" t="s">
        <v>254</v>
      </c>
      <c r="S46033" t="s">
        <v>255</v>
      </c>
      <c r="T46033" t="s">
        <v>40</v>
      </c>
      <c r="U46033" t="s">
        <v>29</v>
      </c>
    </row>
    <row r="46034" spans="1:21" x14ac:dyDescent="0.3">
      <c r="A46034" t="s">
        <v>97389</v>
      </c>
      <c r="B46034" s="2">
        <v>42249</v>
      </c>
      <c r="C46034" s="2">
        <v>42253</v>
      </c>
      <c r="D46034">
        <v>4</v>
      </c>
      <c r="E46034" t="s">
        <v>45327</v>
      </c>
      <c r="F46034" t="s">
        <v>13</v>
      </c>
      <c r="G46034" t="s">
        <v>45353</v>
      </c>
      <c r="H46034" s="1">
        <v>213</v>
      </c>
      <c r="I46034">
        <v>1</v>
      </c>
      <c r="J46034">
        <v>0.03</v>
      </c>
      <c r="K46034" s="1">
        <v>126.61</v>
      </c>
      <c r="L46034" s="1">
        <v>12.661000000000001</v>
      </c>
      <c r="M46034" t="s">
        <v>63</v>
      </c>
      <c r="N46034" t="s">
        <v>97390</v>
      </c>
      <c r="O46034" t="s">
        <v>6105</v>
      </c>
      <c r="P46034" t="s">
        <v>66</v>
      </c>
      <c r="Q46034" t="s">
        <v>9830</v>
      </c>
      <c r="R46034" t="s">
        <v>9831</v>
      </c>
      <c r="S46034" t="s">
        <v>230</v>
      </c>
      <c r="T46034" t="s">
        <v>40</v>
      </c>
      <c r="U46034" t="s">
        <v>33</v>
      </c>
    </row>
    <row r="46035" spans="1:21" x14ac:dyDescent="0.3">
      <c r="A46035" t="s">
        <v>97391</v>
      </c>
      <c r="B46035" s="2">
        <v>42329</v>
      </c>
      <c r="C46035" s="2">
        <v>42338</v>
      </c>
      <c r="D46035">
        <v>9</v>
      </c>
      <c r="E46035" t="s">
        <v>45327</v>
      </c>
      <c r="F46035" t="s">
        <v>13</v>
      </c>
      <c r="G46035" t="s">
        <v>45356</v>
      </c>
      <c r="H46035" s="1">
        <v>62</v>
      </c>
      <c r="I46035">
        <v>2</v>
      </c>
      <c r="J46035">
        <v>0.04</v>
      </c>
      <c r="K46035" s="1">
        <v>31</v>
      </c>
      <c r="L46035" s="1">
        <v>3.1</v>
      </c>
      <c r="M46035" t="s">
        <v>63</v>
      </c>
      <c r="N46035" t="s">
        <v>97392</v>
      </c>
      <c r="O46035" t="s">
        <v>5481</v>
      </c>
      <c r="P46035" t="s">
        <v>66</v>
      </c>
      <c r="Q46035" t="s">
        <v>116</v>
      </c>
      <c r="R46035" t="s">
        <v>2816</v>
      </c>
      <c r="S46035" t="s">
        <v>118</v>
      </c>
      <c r="T46035" t="s">
        <v>34</v>
      </c>
      <c r="U46035" t="s">
        <v>37</v>
      </c>
    </row>
    <row r="46036" spans="1:21" x14ac:dyDescent="0.3">
      <c r="A46036" t="s">
        <v>97393</v>
      </c>
      <c r="B46036" s="2">
        <v>42313</v>
      </c>
      <c r="C46036" s="2">
        <v>42314</v>
      </c>
      <c r="D46036">
        <v>1</v>
      </c>
      <c r="E46036" t="s">
        <v>45327</v>
      </c>
      <c r="F46036" t="s">
        <v>13</v>
      </c>
      <c r="G46036" t="s">
        <v>45359</v>
      </c>
      <c r="H46036" s="1">
        <v>228</v>
      </c>
      <c r="I46036">
        <v>2</v>
      </c>
      <c r="J46036">
        <v>0.03</v>
      </c>
      <c r="K46036" s="1">
        <v>134.32</v>
      </c>
      <c r="L46036" s="1">
        <v>13.432</v>
      </c>
      <c r="M46036" t="s">
        <v>87</v>
      </c>
      <c r="N46036" t="s">
        <v>97394</v>
      </c>
      <c r="O46036" t="s">
        <v>2495</v>
      </c>
      <c r="P46036" t="s">
        <v>66</v>
      </c>
      <c r="Q46036" t="s">
        <v>10303</v>
      </c>
      <c r="R46036" t="s">
        <v>3295</v>
      </c>
      <c r="S46036" t="s">
        <v>230</v>
      </c>
      <c r="T46036" t="s">
        <v>40</v>
      </c>
      <c r="U46036" t="s">
        <v>37</v>
      </c>
    </row>
    <row r="46037" spans="1:21" x14ac:dyDescent="0.3">
      <c r="A46037" t="s">
        <v>97395</v>
      </c>
      <c r="B46037" s="2">
        <v>42153</v>
      </c>
      <c r="C46037" s="2">
        <v>42158</v>
      </c>
      <c r="D46037">
        <v>5</v>
      </c>
      <c r="E46037" t="s">
        <v>45327</v>
      </c>
      <c r="F46037" t="s">
        <v>13</v>
      </c>
      <c r="G46037" t="s">
        <v>45362</v>
      </c>
      <c r="H46037" s="1">
        <v>159</v>
      </c>
      <c r="I46037">
        <v>5</v>
      </c>
      <c r="J46037">
        <v>0.01</v>
      </c>
      <c r="K46037" s="1">
        <v>71.05</v>
      </c>
      <c r="L46037" s="1">
        <v>7.1050000000000004</v>
      </c>
      <c r="M46037" t="s">
        <v>45332</v>
      </c>
      <c r="N46037" t="s">
        <v>97396</v>
      </c>
      <c r="O46037" t="s">
        <v>2401</v>
      </c>
      <c r="P46037" t="s">
        <v>90</v>
      </c>
      <c r="Q46037" t="s">
        <v>18333</v>
      </c>
      <c r="R46037" t="s">
        <v>142</v>
      </c>
      <c r="S46037" t="s">
        <v>111</v>
      </c>
      <c r="T46037" t="s">
        <v>41</v>
      </c>
      <c r="U46037" t="s">
        <v>24</v>
      </c>
    </row>
    <row r="46038" spans="1:21" x14ac:dyDescent="0.3">
      <c r="A46038" t="s">
        <v>97397</v>
      </c>
      <c r="B46038" s="2">
        <v>42024</v>
      </c>
      <c r="C46038" s="2">
        <v>42026</v>
      </c>
      <c r="D46038">
        <v>2</v>
      </c>
      <c r="E46038" t="s">
        <v>45327</v>
      </c>
      <c r="F46038" t="s">
        <v>13</v>
      </c>
      <c r="G46038" t="s">
        <v>45328</v>
      </c>
      <c r="H46038" s="1">
        <v>248</v>
      </c>
      <c r="I46038">
        <v>1</v>
      </c>
      <c r="J46038">
        <v>0.05</v>
      </c>
      <c r="K46038" s="1">
        <v>155.6</v>
      </c>
      <c r="L46038" s="1">
        <v>15.56</v>
      </c>
      <c r="M46038" t="s">
        <v>87</v>
      </c>
      <c r="N46038" t="s">
        <v>97398</v>
      </c>
      <c r="O46038" t="s">
        <v>1503</v>
      </c>
      <c r="P46038" t="s">
        <v>90</v>
      </c>
      <c r="Q46038" t="s">
        <v>373</v>
      </c>
      <c r="R46038" t="s">
        <v>374</v>
      </c>
      <c r="S46038" t="s">
        <v>111</v>
      </c>
      <c r="T46038" t="s">
        <v>22</v>
      </c>
      <c r="U46038" t="s">
        <v>10</v>
      </c>
    </row>
    <row r="46039" spans="1:21" x14ac:dyDescent="0.3">
      <c r="A46039" t="s">
        <v>97399</v>
      </c>
      <c r="B46039" s="2">
        <v>42044</v>
      </c>
      <c r="C46039" s="2">
        <v>42047</v>
      </c>
      <c r="D46039">
        <v>3</v>
      </c>
      <c r="E46039" t="s">
        <v>45327</v>
      </c>
      <c r="F46039" t="s">
        <v>13</v>
      </c>
      <c r="G46039" t="s">
        <v>45331</v>
      </c>
      <c r="H46039" s="1">
        <v>196</v>
      </c>
      <c r="I46039">
        <v>2</v>
      </c>
      <c r="J46039">
        <v>0.03</v>
      </c>
      <c r="K46039" s="1">
        <v>104.24</v>
      </c>
      <c r="L46039" s="1">
        <v>10.423999999999999</v>
      </c>
      <c r="M46039" t="s">
        <v>87</v>
      </c>
      <c r="N46039" t="s">
        <v>97400</v>
      </c>
      <c r="O46039" t="s">
        <v>5561</v>
      </c>
      <c r="P46039" t="s">
        <v>74</v>
      </c>
      <c r="Q46039" t="s">
        <v>3084</v>
      </c>
      <c r="R46039" t="s">
        <v>3085</v>
      </c>
      <c r="S46039" t="s">
        <v>111</v>
      </c>
      <c r="T46039" t="s">
        <v>38</v>
      </c>
      <c r="U46039" t="s">
        <v>14</v>
      </c>
    </row>
    <row r="46040" spans="1:21" x14ac:dyDescent="0.3">
      <c r="A46040" t="s">
        <v>97401</v>
      </c>
      <c r="B46040" s="2">
        <v>42250</v>
      </c>
      <c r="C46040" s="2">
        <v>42260</v>
      </c>
      <c r="D46040">
        <v>10</v>
      </c>
      <c r="E46040" t="s">
        <v>45327</v>
      </c>
      <c r="F46040" t="s">
        <v>13</v>
      </c>
      <c r="G46040" t="s">
        <v>45335</v>
      </c>
      <c r="H46040" s="1">
        <v>218</v>
      </c>
      <c r="I46040">
        <v>1</v>
      </c>
      <c r="J46040">
        <v>0.01</v>
      </c>
      <c r="K46040" s="1">
        <v>135.82</v>
      </c>
      <c r="L46040" s="1">
        <v>13.582000000000001</v>
      </c>
      <c r="M46040" t="s">
        <v>63</v>
      </c>
      <c r="N46040" t="s">
        <v>97402</v>
      </c>
      <c r="O46040" t="s">
        <v>1529</v>
      </c>
      <c r="P46040" t="s">
        <v>90</v>
      </c>
      <c r="Q46040" t="s">
        <v>6644</v>
      </c>
      <c r="R46040" t="s">
        <v>1429</v>
      </c>
      <c r="S46040" t="s">
        <v>111</v>
      </c>
      <c r="T46040" t="s">
        <v>41</v>
      </c>
      <c r="U46040" t="s">
        <v>33</v>
      </c>
    </row>
    <row r="46041" spans="1:21" x14ac:dyDescent="0.3">
      <c r="A46041" t="s">
        <v>97403</v>
      </c>
      <c r="B46041" s="2">
        <v>42216</v>
      </c>
      <c r="C46041" s="2">
        <v>42224</v>
      </c>
      <c r="D46041">
        <v>8</v>
      </c>
      <c r="E46041" t="s">
        <v>45327</v>
      </c>
      <c r="F46041" t="s">
        <v>13</v>
      </c>
      <c r="G46041" t="s">
        <v>45338</v>
      </c>
      <c r="H46041" s="1">
        <v>109</v>
      </c>
      <c r="I46041">
        <v>2</v>
      </c>
      <c r="J46041">
        <v>0.05</v>
      </c>
      <c r="K46041" s="1">
        <v>18.100000000000001</v>
      </c>
      <c r="L46041" s="1">
        <v>1.8100000000000003</v>
      </c>
      <c r="M46041" t="s">
        <v>63</v>
      </c>
      <c r="N46041" t="s">
        <v>97404</v>
      </c>
      <c r="O46041" t="s">
        <v>3132</v>
      </c>
      <c r="P46041" t="s">
        <v>90</v>
      </c>
      <c r="Q46041" t="s">
        <v>12200</v>
      </c>
      <c r="R46041" t="s">
        <v>7568</v>
      </c>
      <c r="S46041" t="s">
        <v>111</v>
      </c>
      <c r="T46041" t="s">
        <v>28</v>
      </c>
      <c r="U46041" t="s">
        <v>29</v>
      </c>
    </row>
    <row r="46042" spans="1:21" x14ac:dyDescent="0.3">
      <c r="A46042" t="s">
        <v>97405</v>
      </c>
      <c r="B46042" s="2">
        <v>42185</v>
      </c>
      <c r="C46042" s="2">
        <v>42194</v>
      </c>
      <c r="D46042">
        <v>9</v>
      </c>
      <c r="E46042" t="s">
        <v>45327</v>
      </c>
      <c r="F46042" t="s">
        <v>13</v>
      </c>
      <c r="G46042" t="s">
        <v>45341</v>
      </c>
      <c r="H46042" s="1">
        <v>85</v>
      </c>
      <c r="I46042">
        <v>2</v>
      </c>
      <c r="J46042">
        <v>0.01</v>
      </c>
      <c r="K46042" s="1">
        <v>3.3</v>
      </c>
      <c r="L46042" s="1">
        <v>0.33</v>
      </c>
      <c r="M46042" t="s">
        <v>87</v>
      </c>
      <c r="N46042" t="s">
        <v>97406</v>
      </c>
      <c r="O46042" t="s">
        <v>4600</v>
      </c>
      <c r="P46042" t="s">
        <v>66</v>
      </c>
      <c r="Q46042" t="s">
        <v>8461</v>
      </c>
      <c r="R46042" t="s">
        <v>1227</v>
      </c>
      <c r="S46042" t="s">
        <v>111</v>
      </c>
      <c r="T46042" t="s">
        <v>38</v>
      </c>
      <c r="U46042" t="s">
        <v>27</v>
      </c>
    </row>
    <row r="46043" spans="1:21" x14ac:dyDescent="0.3">
      <c r="A46043" t="s">
        <v>97407</v>
      </c>
      <c r="B46043" s="2">
        <v>42256</v>
      </c>
      <c r="C46043" s="2">
        <v>42258</v>
      </c>
      <c r="D46043">
        <v>2</v>
      </c>
      <c r="E46043" t="s">
        <v>45327</v>
      </c>
      <c r="F46043" t="s">
        <v>13</v>
      </c>
      <c r="G46043" t="s">
        <v>45346</v>
      </c>
      <c r="H46043" s="1">
        <v>122</v>
      </c>
      <c r="I46043">
        <v>4</v>
      </c>
      <c r="J46043">
        <v>0.05</v>
      </c>
      <c r="K46043" s="1">
        <v>17.599999999999998</v>
      </c>
      <c r="L46043" s="1">
        <v>1.7599999999999998</v>
      </c>
      <c r="M46043" t="s">
        <v>63</v>
      </c>
      <c r="N46043" t="s">
        <v>97408</v>
      </c>
      <c r="O46043" t="s">
        <v>1461</v>
      </c>
      <c r="P46043" t="s">
        <v>90</v>
      </c>
      <c r="Q46043" t="s">
        <v>6644</v>
      </c>
      <c r="R46043" t="s">
        <v>1429</v>
      </c>
      <c r="S46043" t="s">
        <v>111</v>
      </c>
      <c r="T46043" t="s">
        <v>41</v>
      </c>
      <c r="U46043" t="s">
        <v>33</v>
      </c>
    </row>
    <row r="46044" spans="1:21" x14ac:dyDescent="0.3">
      <c r="A46044" t="s">
        <v>97409</v>
      </c>
      <c r="B46044" s="2">
        <v>42157</v>
      </c>
      <c r="C46044" s="2">
        <v>42167</v>
      </c>
      <c r="D46044">
        <v>10</v>
      </c>
      <c r="E46044" t="s">
        <v>45327</v>
      </c>
      <c r="F46044" t="s">
        <v>13</v>
      </c>
      <c r="G46044" t="s">
        <v>45349</v>
      </c>
      <c r="H46044" s="1">
        <v>224</v>
      </c>
      <c r="I46044">
        <v>4</v>
      </c>
      <c r="J46044">
        <v>0.04</v>
      </c>
      <c r="K46044" s="1">
        <v>108.16</v>
      </c>
      <c r="L46044" s="1">
        <v>10.816000000000001</v>
      </c>
      <c r="M46044" t="s">
        <v>63</v>
      </c>
      <c r="N46044" t="s">
        <v>97410</v>
      </c>
      <c r="O46044" t="s">
        <v>397</v>
      </c>
      <c r="P46044" t="s">
        <v>66</v>
      </c>
      <c r="Q46044" t="s">
        <v>141</v>
      </c>
      <c r="R46044" t="s">
        <v>142</v>
      </c>
      <c r="S46044" t="s">
        <v>111</v>
      </c>
      <c r="T46044" t="s">
        <v>41</v>
      </c>
      <c r="U46044" t="s">
        <v>27</v>
      </c>
    </row>
    <row r="46045" spans="1:21" x14ac:dyDescent="0.3">
      <c r="A46045" t="s">
        <v>97411</v>
      </c>
      <c r="B46045" s="2">
        <v>42345</v>
      </c>
      <c r="C46045" s="2">
        <v>42350</v>
      </c>
      <c r="D46045">
        <v>5</v>
      </c>
      <c r="E46045" t="s">
        <v>45327</v>
      </c>
      <c r="F46045" t="s">
        <v>13</v>
      </c>
      <c r="G46045" t="s">
        <v>45353</v>
      </c>
      <c r="H46045" s="1">
        <v>213</v>
      </c>
      <c r="I46045">
        <v>3</v>
      </c>
      <c r="J46045">
        <v>0.02</v>
      </c>
      <c r="K46045" s="1">
        <v>120.22</v>
      </c>
      <c r="L46045" s="1">
        <v>12.022</v>
      </c>
      <c r="M46045" t="s">
        <v>63</v>
      </c>
      <c r="N46045" t="s">
        <v>97412</v>
      </c>
      <c r="O46045" t="s">
        <v>5476</v>
      </c>
      <c r="P46045" t="s">
        <v>90</v>
      </c>
      <c r="Q46045" t="s">
        <v>52709</v>
      </c>
      <c r="R46045" t="s">
        <v>597</v>
      </c>
      <c r="S46045" t="s">
        <v>111</v>
      </c>
      <c r="T46045" t="s">
        <v>38</v>
      </c>
      <c r="U46045" t="s">
        <v>39</v>
      </c>
    </row>
    <row r="46046" spans="1:21" x14ac:dyDescent="0.3">
      <c r="A46046" t="s">
        <v>97413</v>
      </c>
      <c r="B46046" s="2">
        <v>42345</v>
      </c>
      <c r="C46046" s="2">
        <v>42354</v>
      </c>
      <c r="D46046">
        <v>9</v>
      </c>
      <c r="E46046" t="s">
        <v>45327</v>
      </c>
      <c r="F46046" t="s">
        <v>13</v>
      </c>
      <c r="G46046" t="s">
        <v>45356</v>
      </c>
      <c r="H46046" s="1">
        <v>62</v>
      </c>
      <c r="I46046">
        <v>5</v>
      </c>
      <c r="J46046">
        <v>0.05</v>
      </c>
      <c r="K46046" s="1">
        <v>12.4</v>
      </c>
      <c r="L46046" s="1">
        <v>1.2400000000000002</v>
      </c>
      <c r="M46046" t="s">
        <v>63</v>
      </c>
      <c r="N46046" t="s">
        <v>97414</v>
      </c>
      <c r="O46046" t="s">
        <v>5760</v>
      </c>
      <c r="P46046" t="s">
        <v>90</v>
      </c>
      <c r="Q46046" t="s">
        <v>18342</v>
      </c>
      <c r="R46046" t="s">
        <v>2964</v>
      </c>
      <c r="S46046" t="s">
        <v>111</v>
      </c>
      <c r="T46046" t="s">
        <v>28</v>
      </c>
      <c r="U46046" t="s">
        <v>39</v>
      </c>
    </row>
    <row r="46047" spans="1:21" x14ac:dyDescent="0.3">
      <c r="A46047" t="s">
        <v>97415</v>
      </c>
      <c r="B46047" s="2">
        <v>42355</v>
      </c>
      <c r="C46047" s="2">
        <v>42361</v>
      </c>
      <c r="D46047">
        <v>6</v>
      </c>
      <c r="E46047" t="s">
        <v>45327</v>
      </c>
      <c r="F46047" t="s">
        <v>13</v>
      </c>
      <c r="G46047" t="s">
        <v>45359</v>
      </c>
      <c r="H46047" s="1">
        <v>228</v>
      </c>
      <c r="I46047">
        <v>2</v>
      </c>
      <c r="J46047">
        <v>0.02</v>
      </c>
      <c r="K46047" s="1">
        <v>138.88</v>
      </c>
      <c r="L46047" s="1">
        <v>13.888</v>
      </c>
      <c r="M46047" t="s">
        <v>63</v>
      </c>
      <c r="N46047" t="s">
        <v>97416</v>
      </c>
      <c r="O46047" t="s">
        <v>668</v>
      </c>
      <c r="P46047" t="s">
        <v>90</v>
      </c>
      <c r="Q46047" t="s">
        <v>12238</v>
      </c>
      <c r="R46047" t="s">
        <v>2852</v>
      </c>
      <c r="S46047" t="s">
        <v>111</v>
      </c>
      <c r="T46047" t="s">
        <v>38</v>
      </c>
      <c r="U46047" t="s">
        <v>39</v>
      </c>
    </row>
    <row r="46048" spans="1:21" x14ac:dyDescent="0.3">
      <c r="A46048" t="s">
        <v>97417</v>
      </c>
      <c r="B46048" s="2">
        <v>42056</v>
      </c>
      <c r="C46048" s="2">
        <v>42063</v>
      </c>
      <c r="D46048">
        <v>7</v>
      </c>
      <c r="E46048" t="s">
        <v>45327</v>
      </c>
      <c r="F46048" t="s">
        <v>13</v>
      </c>
      <c r="G46048" t="s">
        <v>45362</v>
      </c>
      <c r="H46048" s="1">
        <v>159</v>
      </c>
      <c r="I46048">
        <v>4</v>
      </c>
      <c r="J46048">
        <v>0.01</v>
      </c>
      <c r="K46048" s="1">
        <v>72.64</v>
      </c>
      <c r="L46048" s="1">
        <v>7.2640000000000002</v>
      </c>
      <c r="M46048" t="s">
        <v>63</v>
      </c>
      <c r="N46048" t="s">
        <v>97418</v>
      </c>
      <c r="O46048" t="s">
        <v>3633</v>
      </c>
      <c r="P46048" t="s">
        <v>74</v>
      </c>
      <c r="Q46048" t="s">
        <v>2884</v>
      </c>
      <c r="R46048" t="s">
        <v>2884</v>
      </c>
      <c r="S46048" t="s">
        <v>1080</v>
      </c>
      <c r="T46048" t="s">
        <v>30</v>
      </c>
      <c r="U46048" t="s">
        <v>14</v>
      </c>
    </row>
    <row r="46049" spans="1:21" x14ac:dyDescent="0.3">
      <c r="A46049" t="s">
        <v>97419</v>
      </c>
      <c r="B46049" s="2">
        <v>42187</v>
      </c>
      <c r="C46049" s="2">
        <v>42194</v>
      </c>
      <c r="D46049">
        <v>7</v>
      </c>
      <c r="E46049" t="s">
        <v>45327</v>
      </c>
      <c r="F46049" t="s">
        <v>13</v>
      </c>
      <c r="G46049" t="s">
        <v>45328</v>
      </c>
      <c r="H46049" s="1">
        <v>248</v>
      </c>
      <c r="I46049">
        <v>1</v>
      </c>
      <c r="J46049">
        <v>0.04</v>
      </c>
      <c r="K46049" s="1">
        <v>158.08000000000001</v>
      </c>
      <c r="L46049" s="1">
        <v>15.808000000000002</v>
      </c>
      <c r="M46049" t="s">
        <v>63</v>
      </c>
      <c r="N46049" t="s">
        <v>97420</v>
      </c>
      <c r="O46049" t="s">
        <v>18528</v>
      </c>
      <c r="P46049" t="s">
        <v>66</v>
      </c>
      <c r="Q46049" t="s">
        <v>15941</v>
      </c>
      <c r="R46049" t="s">
        <v>15941</v>
      </c>
      <c r="S46049" t="s">
        <v>6314</v>
      </c>
      <c r="T46049" t="s">
        <v>30</v>
      </c>
      <c r="U46049" t="s">
        <v>29</v>
      </c>
    </row>
    <row r="46050" spans="1:21" x14ac:dyDescent="0.3">
      <c r="A46050" t="s">
        <v>97421</v>
      </c>
      <c r="B46050" s="2">
        <v>42269</v>
      </c>
      <c r="C46050" s="2">
        <v>42274</v>
      </c>
      <c r="D46050">
        <v>5</v>
      </c>
      <c r="E46050" t="s">
        <v>45327</v>
      </c>
      <c r="F46050" t="s">
        <v>13</v>
      </c>
      <c r="G46050" t="s">
        <v>45331</v>
      </c>
      <c r="H46050" s="1">
        <v>196</v>
      </c>
      <c r="I46050">
        <v>3</v>
      </c>
      <c r="J46050">
        <v>0.03</v>
      </c>
      <c r="K46050" s="1">
        <v>98.36</v>
      </c>
      <c r="L46050" s="1">
        <v>9.8360000000000003</v>
      </c>
      <c r="M46050" t="s">
        <v>45332</v>
      </c>
      <c r="N46050" t="s">
        <v>97422</v>
      </c>
      <c r="O46050" t="s">
        <v>352</v>
      </c>
      <c r="P46050" t="s">
        <v>74</v>
      </c>
      <c r="Q46050" t="s">
        <v>38972</v>
      </c>
      <c r="R46050" t="s">
        <v>7860</v>
      </c>
      <c r="S46050" t="s">
        <v>1889</v>
      </c>
      <c r="T46050" t="s">
        <v>30</v>
      </c>
      <c r="U46050" t="s">
        <v>33</v>
      </c>
    </row>
    <row r="46051" spans="1:21" x14ac:dyDescent="0.3">
      <c r="A46051" t="s">
        <v>97423</v>
      </c>
      <c r="B46051" s="2">
        <v>42096</v>
      </c>
      <c r="C46051" s="2">
        <v>42101</v>
      </c>
      <c r="D46051">
        <v>5</v>
      </c>
      <c r="E46051" t="s">
        <v>45327</v>
      </c>
      <c r="F46051" t="s">
        <v>13</v>
      </c>
      <c r="G46051" t="s">
        <v>45335</v>
      </c>
      <c r="H46051" s="1">
        <v>218</v>
      </c>
      <c r="I46051">
        <v>4</v>
      </c>
      <c r="J46051">
        <v>0.03</v>
      </c>
      <c r="K46051" s="1">
        <v>111.84</v>
      </c>
      <c r="L46051" s="1">
        <v>11.184000000000001</v>
      </c>
      <c r="M46051" t="s">
        <v>87</v>
      </c>
      <c r="N46051" t="s">
        <v>97424</v>
      </c>
      <c r="O46051" t="s">
        <v>1635</v>
      </c>
      <c r="P46051" t="s">
        <v>90</v>
      </c>
      <c r="Q46051" t="s">
        <v>2547</v>
      </c>
      <c r="R46051" t="s">
        <v>2547</v>
      </c>
      <c r="S46051" t="s">
        <v>569</v>
      </c>
      <c r="T46051" t="s">
        <v>30</v>
      </c>
      <c r="U46051" t="s">
        <v>21</v>
      </c>
    </row>
    <row r="46052" spans="1:21" x14ac:dyDescent="0.3">
      <c r="A46052" t="s">
        <v>97425</v>
      </c>
      <c r="B46052" s="2">
        <v>42093</v>
      </c>
      <c r="C46052" s="2">
        <v>42094</v>
      </c>
      <c r="D46052">
        <v>1</v>
      </c>
      <c r="E46052" t="s">
        <v>45327</v>
      </c>
      <c r="F46052" t="s">
        <v>13</v>
      </c>
      <c r="G46052" t="s">
        <v>45338</v>
      </c>
      <c r="H46052" s="1">
        <v>109</v>
      </c>
      <c r="I46052">
        <v>5</v>
      </c>
      <c r="J46052">
        <v>0.02</v>
      </c>
      <c r="K46052" s="1">
        <v>18.100000000000001</v>
      </c>
      <c r="L46052" s="1">
        <v>1.8100000000000003</v>
      </c>
      <c r="M46052" t="s">
        <v>87</v>
      </c>
      <c r="N46052" t="s">
        <v>97426</v>
      </c>
      <c r="O46052" t="s">
        <v>10073</v>
      </c>
      <c r="P46052" t="s">
        <v>66</v>
      </c>
      <c r="Q46052" t="s">
        <v>14931</v>
      </c>
      <c r="R46052" t="s">
        <v>14932</v>
      </c>
      <c r="S46052" t="s">
        <v>1889</v>
      </c>
      <c r="T46052" t="s">
        <v>30</v>
      </c>
      <c r="U46052" t="s">
        <v>18</v>
      </c>
    </row>
    <row r="46053" spans="1:21" x14ac:dyDescent="0.3">
      <c r="A46053" t="s">
        <v>97427</v>
      </c>
      <c r="B46053" s="2">
        <v>42336</v>
      </c>
      <c r="C46053" s="2">
        <v>42337</v>
      </c>
      <c r="D46053">
        <v>1</v>
      </c>
      <c r="E46053" t="s">
        <v>45327</v>
      </c>
      <c r="F46053" t="s">
        <v>13</v>
      </c>
      <c r="G46053" t="s">
        <v>45341</v>
      </c>
      <c r="H46053" s="1">
        <v>85</v>
      </c>
      <c r="I46053">
        <v>4</v>
      </c>
      <c r="J46053">
        <v>0.03</v>
      </c>
      <c r="K46053" s="1">
        <v>21.25</v>
      </c>
      <c r="L46053" s="1">
        <v>2.125</v>
      </c>
      <c r="M46053" t="s">
        <v>63</v>
      </c>
      <c r="N46053" t="s">
        <v>97428</v>
      </c>
      <c r="O46053" t="s">
        <v>346</v>
      </c>
      <c r="P46053" t="s">
        <v>66</v>
      </c>
      <c r="Q46053" t="s">
        <v>3830</v>
      </c>
      <c r="R46053" t="s">
        <v>3831</v>
      </c>
      <c r="S46053" t="s">
        <v>1071</v>
      </c>
      <c r="T46053" t="s">
        <v>30</v>
      </c>
      <c r="U46053" t="s">
        <v>37</v>
      </c>
    </row>
    <row r="46054" spans="1:21" x14ac:dyDescent="0.3">
      <c r="A46054" t="s">
        <v>97429</v>
      </c>
      <c r="B46054" s="2">
        <v>42302</v>
      </c>
      <c r="C46054" s="2">
        <v>42303</v>
      </c>
      <c r="D46054">
        <v>1</v>
      </c>
      <c r="E46054" t="s">
        <v>45327</v>
      </c>
      <c r="F46054" t="s">
        <v>13</v>
      </c>
      <c r="G46054" t="s">
        <v>45346</v>
      </c>
      <c r="H46054" s="1">
        <v>122</v>
      </c>
      <c r="I46054">
        <v>3</v>
      </c>
      <c r="J46054">
        <v>0.01</v>
      </c>
      <c r="K46054" s="1">
        <v>38.340000000000003</v>
      </c>
      <c r="L46054" s="1">
        <v>3.8340000000000005</v>
      </c>
      <c r="M46054" t="s">
        <v>63</v>
      </c>
      <c r="N46054" t="s">
        <v>97430</v>
      </c>
      <c r="O46054" t="s">
        <v>1102</v>
      </c>
      <c r="P46054" t="s">
        <v>66</v>
      </c>
      <c r="Q46054" t="s">
        <v>2336</v>
      </c>
      <c r="R46054" t="s">
        <v>2337</v>
      </c>
      <c r="S46054" t="s">
        <v>2338</v>
      </c>
      <c r="T46054" t="s">
        <v>22</v>
      </c>
      <c r="U46054" t="s">
        <v>35</v>
      </c>
    </row>
    <row r="46055" spans="1:21" x14ac:dyDescent="0.3">
      <c r="A46055" t="s">
        <v>97431</v>
      </c>
      <c r="B46055" s="2">
        <v>42116</v>
      </c>
      <c r="C46055" s="2">
        <v>42120</v>
      </c>
      <c r="D46055">
        <v>4</v>
      </c>
      <c r="E46055" t="s">
        <v>45327</v>
      </c>
      <c r="F46055" t="s">
        <v>13</v>
      </c>
      <c r="G46055" t="s">
        <v>45349</v>
      </c>
      <c r="H46055" s="1">
        <v>224</v>
      </c>
      <c r="I46055">
        <v>3</v>
      </c>
      <c r="J46055">
        <v>0.02</v>
      </c>
      <c r="K46055" s="1">
        <v>130.56</v>
      </c>
      <c r="L46055" s="1">
        <v>13.056000000000001</v>
      </c>
      <c r="M46055" t="s">
        <v>63</v>
      </c>
      <c r="N46055" t="s">
        <v>97432</v>
      </c>
      <c r="O46055" t="s">
        <v>3932</v>
      </c>
      <c r="P46055" t="s">
        <v>90</v>
      </c>
      <c r="Q46055" t="s">
        <v>223</v>
      </c>
      <c r="R46055" t="s">
        <v>223</v>
      </c>
      <c r="S46055" t="s">
        <v>224</v>
      </c>
      <c r="T46055" t="s">
        <v>22</v>
      </c>
      <c r="U46055" t="s">
        <v>21</v>
      </c>
    </row>
    <row r="46056" spans="1:21" x14ac:dyDescent="0.3">
      <c r="A46056" t="s">
        <v>97433</v>
      </c>
      <c r="B46056" s="2">
        <v>42105</v>
      </c>
      <c r="C46056" s="2">
        <v>42107</v>
      </c>
      <c r="D46056">
        <v>2</v>
      </c>
      <c r="E46056" t="s">
        <v>45327</v>
      </c>
      <c r="F46056" t="s">
        <v>13</v>
      </c>
      <c r="G46056" t="s">
        <v>45353</v>
      </c>
      <c r="H46056" s="1">
        <v>213</v>
      </c>
      <c r="I46056">
        <v>1</v>
      </c>
      <c r="J46056">
        <v>0.04</v>
      </c>
      <c r="K46056" s="1">
        <v>124.48</v>
      </c>
      <c r="L46056" s="1">
        <v>12.448</v>
      </c>
      <c r="M46056" t="s">
        <v>63</v>
      </c>
      <c r="N46056" t="s">
        <v>97434</v>
      </c>
      <c r="O46056" t="s">
        <v>386</v>
      </c>
      <c r="P46056" t="s">
        <v>66</v>
      </c>
      <c r="Q46056" t="s">
        <v>2103</v>
      </c>
      <c r="R46056" t="s">
        <v>2103</v>
      </c>
      <c r="S46056" t="s">
        <v>825</v>
      </c>
      <c r="T46056" t="s">
        <v>19</v>
      </c>
      <c r="U46056" t="s">
        <v>21</v>
      </c>
    </row>
    <row r="46057" spans="1:21" x14ac:dyDescent="0.3">
      <c r="A46057" t="s">
        <v>97435</v>
      </c>
      <c r="B46057" s="2">
        <v>42010</v>
      </c>
      <c r="C46057" s="2">
        <v>42020</v>
      </c>
      <c r="D46057">
        <v>10</v>
      </c>
      <c r="E46057" t="s">
        <v>45327</v>
      </c>
      <c r="F46057" t="s">
        <v>13</v>
      </c>
      <c r="G46057" t="s">
        <v>45356</v>
      </c>
      <c r="H46057" s="1">
        <v>62</v>
      </c>
      <c r="I46057">
        <v>1</v>
      </c>
      <c r="J46057">
        <v>0.04</v>
      </c>
      <c r="K46057" s="1">
        <v>62</v>
      </c>
      <c r="L46057" s="1">
        <v>6.2</v>
      </c>
      <c r="M46057" t="s">
        <v>63</v>
      </c>
      <c r="N46057" t="s">
        <v>97436</v>
      </c>
      <c r="O46057" t="s">
        <v>1643</v>
      </c>
      <c r="P46057" t="s">
        <v>66</v>
      </c>
      <c r="Q46057" t="s">
        <v>97437</v>
      </c>
      <c r="R46057" t="s">
        <v>748</v>
      </c>
      <c r="S46057" t="s">
        <v>343</v>
      </c>
      <c r="T46057" t="s">
        <v>38</v>
      </c>
      <c r="U46057" t="s">
        <v>10</v>
      </c>
    </row>
    <row r="46058" spans="1:21" x14ac:dyDescent="0.3">
      <c r="A46058" t="s">
        <v>97438</v>
      </c>
      <c r="B46058" s="2">
        <v>42159</v>
      </c>
      <c r="C46058" s="2">
        <v>42169</v>
      </c>
      <c r="D46058">
        <v>10</v>
      </c>
      <c r="E46058" t="s">
        <v>45327</v>
      </c>
      <c r="F46058" t="s">
        <v>13</v>
      </c>
      <c r="G46058" t="s">
        <v>45359</v>
      </c>
      <c r="H46058" s="1">
        <v>228</v>
      </c>
      <c r="I46058">
        <v>5</v>
      </c>
      <c r="J46058">
        <v>0.04</v>
      </c>
      <c r="K46058" s="1">
        <v>102.39999999999999</v>
      </c>
      <c r="L46058" s="1">
        <v>10.24</v>
      </c>
      <c r="M46058" t="s">
        <v>63</v>
      </c>
      <c r="N46058" t="s">
        <v>97439</v>
      </c>
      <c r="O46058" t="s">
        <v>4441</v>
      </c>
      <c r="P46058" t="s">
        <v>66</v>
      </c>
      <c r="Q46058" t="s">
        <v>4234</v>
      </c>
      <c r="R46058" t="s">
        <v>2046</v>
      </c>
      <c r="S46058" t="s">
        <v>895</v>
      </c>
      <c r="T46058" t="s">
        <v>19</v>
      </c>
      <c r="U46058" t="s">
        <v>27</v>
      </c>
    </row>
    <row r="46059" spans="1:21" x14ac:dyDescent="0.3">
      <c r="A46059" t="s">
        <v>97440</v>
      </c>
      <c r="B46059" s="2">
        <v>42066</v>
      </c>
      <c r="C46059" s="2">
        <v>42069</v>
      </c>
      <c r="D46059">
        <v>3</v>
      </c>
      <c r="E46059" t="s">
        <v>45327</v>
      </c>
      <c r="F46059" t="s">
        <v>13</v>
      </c>
      <c r="G46059" t="s">
        <v>45362</v>
      </c>
      <c r="H46059" s="1">
        <v>159</v>
      </c>
      <c r="I46059">
        <v>4</v>
      </c>
      <c r="J46059">
        <v>0.02</v>
      </c>
      <c r="K46059" s="1">
        <v>66.28</v>
      </c>
      <c r="L46059" s="1">
        <v>6.6280000000000001</v>
      </c>
      <c r="M46059" t="s">
        <v>63</v>
      </c>
      <c r="N46059" t="s">
        <v>97441</v>
      </c>
      <c r="O46059" t="s">
        <v>556</v>
      </c>
      <c r="P46059" t="s">
        <v>66</v>
      </c>
      <c r="Q46059" t="s">
        <v>518</v>
      </c>
      <c r="R46059" t="s">
        <v>518</v>
      </c>
      <c r="S46059" t="s">
        <v>224</v>
      </c>
      <c r="T46059" t="s">
        <v>22</v>
      </c>
      <c r="U46059" t="s">
        <v>18</v>
      </c>
    </row>
    <row r="46060" spans="1:21" x14ac:dyDescent="0.3">
      <c r="A46060" t="s">
        <v>97442</v>
      </c>
      <c r="B46060" s="2">
        <v>42291</v>
      </c>
      <c r="C46060" s="2">
        <v>42292</v>
      </c>
      <c r="D46060">
        <v>1</v>
      </c>
      <c r="E46060" t="s">
        <v>45327</v>
      </c>
      <c r="F46060" t="s">
        <v>13</v>
      </c>
      <c r="G46060" t="s">
        <v>45328</v>
      </c>
      <c r="H46060" s="1">
        <v>248</v>
      </c>
      <c r="I46060">
        <v>4</v>
      </c>
      <c r="J46060">
        <v>0.05</v>
      </c>
      <c r="K46060" s="1">
        <v>118.4</v>
      </c>
      <c r="L46060" s="1">
        <v>11.840000000000002</v>
      </c>
      <c r="M46060" t="s">
        <v>87</v>
      </c>
      <c r="N46060" t="s">
        <v>97443</v>
      </c>
      <c r="O46060" t="s">
        <v>157</v>
      </c>
      <c r="P46060" t="s">
        <v>66</v>
      </c>
      <c r="Q46060" t="s">
        <v>7953</v>
      </c>
      <c r="R46060" t="s">
        <v>558</v>
      </c>
      <c r="S46060" t="s">
        <v>125</v>
      </c>
      <c r="T46060" t="s">
        <v>32</v>
      </c>
      <c r="U46060" t="s">
        <v>35</v>
      </c>
    </row>
    <row r="46061" spans="1:21" x14ac:dyDescent="0.3">
      <c r="A46061" t="s">
        <v>97444</v>
      </c>
      <c r="B46061" s="2">
        <v>42111</v>
      </c>
      <c r="C46061" s="2">
        <v>42119</v>
      </c>
      <c r="D46061">
        <v>8</v>
      </c>
      <c r="E46061" t="s">
        <v>45327</v>
      </c>
      <c r="F46061" t="s">
        <v>13</v>
      </c>
      <c r="G46061" t="s">
        <v>45331</v>
      </c>
      <c r="H46061" s="1">
        <v>196</v>
      </c>
      <c r="I46061">
        <v>1</v>
      </c>
      <c r="J46061">
        <v>0.01</v>
      </c>
      <c r="K46061" s="1">
        <v>114.04</v>
      </c>
      <c r="L46061" s="1">
        <v>11.404000000000002</v>
      </c>
      <c r="M46061" t="s">
        <v>63</v>
      </c>
      <c r="N46061" t="s">
        <v>97445</v>
      </c>
      <c r="O46061" t="s">
        <v>668</v>
      </c>
      <c r="P46061" t="s">
        <v>90</v>
      </c>
      <c r="Q46061" t="s">
        <v>38750</v>
      </c>
      <c r="R46061" t="s">
        <v>1178</v>
      </c>
      <c r="S46061" t="s">
        <v>343</v>
      </c>
      <c r="T46061" t="s">
        <v>38</v>
      </c>
      <c r="U46061" t="s">
        <v>21</v>
      </c>
    </row>
    <row r="46062" spans="1:21" x14ac:dyDescent="0.3">
      <c r="A46062" t="s">
        <v>97446</v>
      </c>
      <c r="B46062" s="2">
        <v>42161</v>
      </c>
      <c r="C46062" s="2">
        <v>42170</v>
      </c>
      <c r="D46062">
        <v>9</v>
      </c>
      <c r="E46062" t="s">
        <v>45327</v>
      </c>
      <c r="F46062" t="s">
        <v>13</v>
      </c>
      <c r="G46062" t="s">
        <v>45335</v>
      </c>
      <c r="H46062" s="1">
        <v>218</v>
      </c>
      <c r="I46062">
        <v>5</v>
      </c>
      <c r="J46062">
        <v>0.04</v>
      </c>
      <c r="K46062" s="1">
        <v>94.4</v>
      </c>
      <c r="L46062" s="1">
        <v>9.4400000000000013</v>
      </c>
      <c r="M46062" t="s">
        <v>63</v>
      </c>
      <c r="N46062" t="s">
        <v>97447</v>
      </c>
      <c r="O46062" t="s">
        <v>2629</v>
      </c>
      <c r="P46062" t="s">
        <v>74</v>
      </c>
      <c r="Q46062" t="s">
        <v>4267</v>
      </c>
      <c r="R46062" t="s">
        <v>2944</v>
      </c>
      <c r="S46062" t="s">
        <v>2944</v>
      </c>
      <c r="T46062" t="s">
        <v>22</v>
      </c>
      <c r="U46062" t="s">
        <v>27</v>
      </c>
    </row>
    <row r="46063" spans="1:21" x14ac:dyDescent="0.3">
      <c r="A46063" t="s">
        <v>97448</v>
      </c>
      <c r="B46063" s="2">
        <v>42262</v>
      </c>
      <c r="C46063" s="2">
        <v>42269</v>
      </c>
      <c r="D46063">
        <v>7</v>
      </c>
      <c r="E46063" t="s">
        <v>45327</v>
      </c>
      <c r="F46063" t="s">
        <v>13</v>
      </c>
      <c r="G46063" t="s">
        <v>45338</v>
      </c>
      <c r="H46063" s="1">
        <v>109</v>
      </c>
      <c r="I46063">
        <v>1</v>
      </c>
      <c r="J46063">
        <v>0.02</v>
      </c>
      <c r="K46063" s="1">
        <v>26.82</v>
      </c>
      <c r="L46063" s="1">
        <v>2.6820000000000004</v>
      </c>
      <c r="M46063" t="s">
        <v>87</v>
      </c>
      <c r="N46063" t="s">
        <v>97449</v>
      </c>
      <c r="O46063" t="s">
        <v>755</v>
      </c>
      <c r="P46063" t="s">
        <v>90</v>
      </c>
      <c r="Q46063" t="s">
        <v>48930</v>
      </c>
      <c r="R46063" t="s">
        <v>1375</v>
      </c>
      <c r="S46063" t="s">
        <v>343</v>
      </c>
      <c r="T46063" t="s">
        <v>38</v>
      </c>
      <c r="U46063" t="s">
        <v>33</v>
      </c>
    </row>
    <row r="46064" spans="1:21" x14ac:dyDescent="0.3">
      <c r="A46064" t="s">
        <v>97450</v>
      </c>
      <c r="B46064" s="2">
        <v>42186</v>
      </c>
      <c r="C46064" s="2">
        <v>42192</v>
      </c>
      <c r="D46064">
        <v>6</v>
      </c>
      <c r="E46064" t="s">
        <v>45327</v>
      </c>
      <c r="F46064" t="s">
        <v>13</v>
      </c>
      <c r="G46064" t="s">
        <v>45341</v>
      </c>
      <c r="H46064" s="1">
        <v>85</v>
      </c>
      <c r="I46064">
        <v>1</v>
      </c>
      <c r="J46064">
        <v>0.05</v>
      </c>
      <c r="K46064" s="1">
        <v>0.75</v>
      </c>
      <c r="L46064" s="1">
        <v>7.5000000000000011E-2</v>
      </c>
      <c r="M46064" t="s">
        <v>63</v>
      </c>
      <c r="N46064" t="s">
        <v>97451</v>
      </c>
      <c r="O46064" t="s">
        <v>15467</v>
      </c>
      <c r="P46064" t="s">
        <v>66</v>
      </c>
      <c r="Q46064" t="s">
        <v>1497</v>
      </c>
      <c r="R46064" t="s">
        <v>1498</v>
      </c>
      <c r="S46064" t="s">
        <v>627</v>
      </c>
      <c r="T46064" t="s">
        <v>38</v>
      </c>
      <c r="U46064" t="s">
        <v>29</v>
      </c>
    </row>
    <row r="46065" spans="1:21" x14ac:dyDescent="0.3">
      <c r="A46065" t="s">
        <v>97452</v>
      </c>
      <c r="B46065" s="2">
        <v>42125</v>
      </c>
      <c r="C46065" s="2">
        <v>42127</v>
      </c>
      <c r="D46065">
        <v>2</v>
      </c>
      <c r="E46065" t="s">
        <v>45327</v>
      </c>
      <c r="F46065" t="s">
        <v>13</v>
      </c>
      <c r="G46065" t="s">
        <v>45346</v>
      </c>
      <c r="H46065" s="1">
        <v>122</v>
      </c>
      <c r="I46065">
        <v>5</v>
      </c>
      <c r="J46065">
        <v>0.04</v>
      </c>
      <c r="K46065" s="1">
        <v>17.600000000000001</v>
      </c>
      <c r="L46065" s="1">
        <v>1.7600000000000002</v>
      </c>
      <c r="M46065" t="s">
        <v>63</v>
      </c>
      <c r="N46065" t="s">
        <v>97453</v>
      </c>
      <c r="O46065" t="s">
        <v>959</v>
      </c>
      <c r="P46065" t="s">
        <v>74</v>
      </c>
      <c r="Q46065" t="s">
        <v>6085</v>
      </c>
      <c r="R46065" t="s">
        <v>6085</v>
      </c>
      <c r="S46065" t="s">
        <v>205</v>
      </c>
      <c r="T46065" t="s">
        <v>38</v>
      </c>
      <c r="U46065" t="s">
        <v>24</v>
      </c>
    </row>
    <row r="46066" spans="1:21" x14ac:dyDescent="0.3">
      <c r="A46066" t="s">
        <v>97454</v>
      </c>
      <c r="B46066" s="2">
        <v>42200</v>
      </c>
      <c r="C46066" s="2">
        <v>42209</v>
      </c>
      <c r="D46066">
        <v>9</v>
      </c>
      <c r="E46066" t="s">
        <v>45327</v>
      </c>
      <c r="F46066" t="s">
        <v>13</v>
      </c>
      <c r="G46066" t="s">
        <v>45349</v>
      </c>
      <c r="H46066" s="1">
        <v>224</v>
      </c>
      <c r="I46066">
        <v>2</v>
      </c>
      <c r="J46066">
        <v>0.04</v>
      </c>
      <c r="K46066" s="1">
        <v>126.08</v>
      </c>
      <c r="L46066" s="1">
        <v>12.608000000000001</v>
      </c>
      <c r="M46066" t="s">
        <v>87</v>
      </c>
      <c r="N46066" t="s">
        <v>97455</v>
      </c>
      <c r="O46066" t="s">
        <v>649</v>
      </c>
      <c r="P46066" t="s">
        <v>66</v>
      </c>
      <c r="Q46066" t="s">
        <v>8810</v>
      </c>
      <c r="R46066" t="s">
        <v>414</v>
      </c>
      <c r="S46066" t="s">
        <v>415</v>
      </c>
      <c r="T46066" t="s">
        <v>32</v>
      </c>
      <c r="U46066" t="s">
        <v>29</v>
      </c>
    </row>
    <row r="46067" spans="1:21" x14ac:dyDescent="0.3">
      <c r="A46067" t="s">
        <v>97456</v>
      </c>
      <c r="B46067" s="2">
        <v>42164</v>
      </c>
      <c r="C46067" s="2">
        <v>42168</v>
      </c>
      <c r="D46067">
        <v>4</v>
      </c>
      <c r="E46067" t="s">
        <v>45327</v>
      </c>
      <c r="F46067" t="s">
        <v>13</v>
      </c>
      <c r="G46067" t="s">
        <v>45353</v>
      </c>
      <c r="H46067" s="1">
        <v>213</v>
      </c>
      <c r="I46067">
        <v>3</v>
      </c>
      <c r="J46067">
        <v>0.03</v>
      </c>
      <c r="K46067" s="1">
        <v>113.83</v>
      </c>
      <c r="L46067" s="1">
        <v>11.383000000000001</v>
      </c>
      <c r="M46067" t="s">
        <v>63</v>
      </c>
      <c r="N46067" t="s">
        <v>97457</v>
      </c>
      <c r="O46067" t="s">
        <v>134</v>
      </c>
      <c r="P46067" t="s">
        <v>90</v>
      </c>
      <c r="Q46067" t="s">
        <v>7124</v>
      </c>
      <c r="R46067" t="s">
        <v>986</v>
      </c>
      <c r="S46067" t="s">
        <v>627</v>
      </c>
      <c r="T46067" t="s">
        <v>38</v>
      </c>
      <c r="U46067" t="s">
        <v>27</v>
      </c>
    </row>
    <row r="46068" spans="1:21" x14ac:dyDescent="0.3">
      <c r="A46068" t="s">
        <v>97458</v>
      </c>
      <c r="B46068" s="2">
        <v>42056</v>
      </c>
      <c r="C46068" s="2">
        <v>42061</v>
      </c>
      <c r="D46068">
        <v>5</v>
      </c>
      <c r="E46068" t="s">
        <v>45327</v>
      </c>
      <c r="F46068" t="s">
        <v>13</v>
      </c>
      <c r="G46068" t="s">
        <v>45356</v>
      </c>
      <c r="H46068" s="1">
        <v>62</v>
      </c>
      <c r="I46068">
        <v>2</v>
      </c>
      <c r="J46068">
        <v>0.03</v>
      </c>
      <c r="K46068" s="1">
        <v>31</v>
      </c>
      <c r="L46068" s="1">
        <v>3.1</v>
      </c>
      <c r="M46068" t="s">
        <v>63</v>
      </c>
      <c r="N46068" t="s">
        <v>97459</v>
      </c>
      <c r="O46068" t="s">
        <v>3850</v>
      </c>
      <c r="P46068" t="s">
        <v>66</v>
      </c>
      <c r="Q46068" t="s">
        <v>3899</v>
      </c>
      <c r="R46068" t="s">
        <v>3899</v>
      </c>
      <c r="S46068" t="s">
        <v>3900</v>
      </c>
      <c r="T46068" t="s">
        <v>38</v>
      </c>
      <c r="U46068" t="s">
        <v>14</v>
      </c>
    </row>
    <row r="46069" spans="1:21" x14ac:dyDescent="0.3">
      <c r="A46069" t="s">
        <v>97460</v>
      </c>
      <c r="B46069" s="2">
        <v>42369</v>
      </c>
      <c r="C46069" s="2">
        <v>42373</v>
      </c>
      <c r="D46069">
        <v>4</v>
      </c>
      <c r="E46069" t="s">
        <v>45327</v>
      </c>
      <c r="F46069" t="s">
        <v>13</v>
      </c>
      <c r="G46069" t="s">
        <v>45359</v>
      </c>
      <c r="H46069" s="1">
        <v>228</v>
      </c>
      <c r="I46069">
        <v>5</v>
      </c>
      <c r="J46069">
        <v>0.03</v>
      </c>
      <c r="K46069" s="1">
        <v>113.8</v>
      </c>
      <c r="L46069" s="1">
        <v>11.38</v>
      </c>
      <c r="M46069" t="s">
        <v>63</v>
      </c>
      <c r="N46069" t="s">
        <v>97461</v>
      </c>
      <c r="O46069" t="s">
        <v>1458</v>
      </c>
      <c r="P46069" t="s">
        <v>66</v>
      </c>
      <c r="Q46069" t="s">
        <v>48327</v>
      </c>
      <c r="R46069" t="s">
        <v>414</v>
      </c>
      <c r="S46069" t="s">
        <v>415</v>
      </c>
      <c r="T46069" t="s">
        <v>32</v>
      </c>
      <c r="U46069" t="s">
        <v>39</v>
      </c>
    </row>
    <row r="46070" spans="1:21" x14ac:dyDescent="0.3">
      <c r="A46070" t="s">
        <v>97462</v>
      </c>
      <c r="B46070" s="2">
        <v>42017</v>
      </c>
      <c r="C46070" s="2">
        <v>42019</v>
      </c>
      <c r="D46070">
        <v>2</v>
      </c>
      <c r="E46070" t="s">
        <v>45327</v>
      </c>
      <c r="F46070" t="s">
        <v>13</v>
      </c>
      <c r="G46070" t="s">
        <v>45362</v>
      </c>
      <c r="H46070" s="1">
        <v>159</v>
      </c>
      <c r="I46070">
        <v>1</v>
      </c>
      <c r="J46070">
        <v>0.03</v>
      </c>
      <c r="K46070" s="1">
        <v>74.23</v>
      </c>
      <c r="L46070" s="1">
        <v>7.4230000000000009</v>
      </c>
      <c r="M46070" t="s">
        <v>63</v>
      </c>
      <c r="N46070" t="s">
        <v>97463</v>
      </c>
      <c r="O46070" t="s">
        <v>361</v>
      </c>
      <c r="P46070" t="s">
        <v>66</v>
      </c>
      <c r="Q46070" t="s">
        <v>971</v>
      </c>
      <c r="R46070" t="s">
        <v>971</v>
      </c>
      <c r="S46070" t="s">
        <v>972</v>
      </c>
      <c r="T46070" t="s">
        <v>32</v>
      </c>
      <c r="U46070" t="s">
        <v>10</v>
      </c>
    </row>
    <row r="46071" spans="1:21" x14ac:dyDescent="0.3">
      <c r="A46071" t="s">
        <v>97464</v>
      </c>
      <c r="B46071" s="2">
        <v>42266</v>
      </c>
      <c r="C46071" s="2">
        <v>42272</v>
      </c>
      <c r="D46071">
        <v>6</v>
      </c>
      <c r="E46071" t="s">
        <v>45327</v>
      </c>
      <c r="F46071" t="s">
        <v>13</v>
      </c>
      <c r="G46071" t="s">
        <v>45328</v>
      </c>
      <c r="H46071" s="1">
        <v>248</v>
      </c>
      <c r="I46071">
        <v>5</v>
      </c>
      <c r="J46071">
        <v>0.03</v>
      </c>
      <c r="K46071" s="1">
        <v>130.80000000000001</v>
      </c>
      <c r="L46071" s="1">
        <v>13.080000000000002</v>
      </c>
      <c r="M46071" t="s">
        <v>87</v>
      </c>
      <c r="N46071" t="s">
        <v>97465</v>
      </c>
      <c r="O46071" t="s">
        <v>3253</v>
      </c>
      <c r="P46071" t="s">
        <v>74</v>
      </c>
      <c r="Q46071" t="s">
        <v>9003</v>
      </c>
      <c r="R46071" t="s">
        <v>1104</v>
      </c>
      <c r="S46071" t="s">
        <v>627</v>
      </c>
      <c r="T46071" t="s">
        <v>38</v>
      </c>
      <c r="U46071" t="s">
        <v>33</v>
      </c>
    </row>
    <row r="46072" spans="1:21" x14ac:dyDescent="0.3">
      <c r="A46072" t="s">
        <v>97466</v>
      </c>
      <c r="B46072" s="2">
        <v>42103</v>
      </c>
      <c r="C46072" s="2">
        <v>42112</v>
      </c>
      <c r="D46072">
        <v>9</v>
      </c>
      <c r="E46072" t="s">
        <v>45327</v>
      </c>
      <c r="F46072" t="s">
        <v>13</v>
      </c>
      <c r="G46072" t="s">
        <v>45331</v>
      </c>
      <c r="H46072" s="1">
        <v>196</v>
      </c>
      <c r="I46072">
        <v>3</v>
      </c>
      <c r="J46072">
        <v>0.01</v>
      </c>
      <c r="K46072" s="1">
        <v>110.12</v>
      </c>
      <c r="L46072" s="1">
        <v>11.012</v>
      </c>
      <c r="M46072" t="s">
        <v>63</v>
      </c>
      <c r="N46072" t="s">
        <v>97467</v>
      </c>
      <c r="O46072" t="s">
        <v>681</v>
      </c>
      <c r="P46072" t="s">
        <v>74</v>
      </c>
      <c r="Q46072" t="s">
        <v>536</v>
      </c>
      <c r="R46072" t="s">
        <v>536</v>
      </c>
      <c r="S46072" t="s">
        <v>261</v>
      </c>
      <c r="T46072" t="s">
        <v>22</v>
      </c>
      <c r="U46072" t="s">
        <v>21</v>
      </c>
    </row>
    <row r="46073" spans="1:21" x14ac:dyDescent="0.3">
      <c r="A46073" t="s">
        <v>97468</v>
      </c>
      <c r="B46073" s="2">
        <v>42350</v>
      </c>
      <c r="C46073" s="2">
        <v>42356</v>
      </c>
      <c r="D46073">
        <v>6</v>
      </c>
      <c r="E46073" t="s">
        <v>45327</v>
      </c>
      <c r="F46073" t="s">
        <v>13</v>
      </c>
      <c r="G46073" t="s">
        <v>45335</v>
      </c>
      <c r="H46073" s="1">
        <v>218</v>
      </c>
      <c r="I46073">
        <v>1</v>
      </c>
      <c r="J46073">
        <v>0.03</v>
      </c>
      <c r="K46073" s="1">
        <v>131.46</v>
      </c>
      <c r="L46073" s="1">
        <v>13.146000000000001</v>
      </c>
      <c r="M46073" t="s">
        <v>63</v>
      </c>
      <c r="N46073" t="s">
        <v>97469</v>
      </c>
      <c r="O46073" t="s">
        <v>2694</v>
      </c>
      <c r="P46073" t="s">
        <v>90</v>
      </c>
      <c r="Q46073" t="s">
        <v>1139</v>
      </c>
      <c r="R46073" t="s">
        <v>1140</v>
      </c>
      <c r="S46073" t="s">
        <v>1141</v>
      </c>
      <c r="T46073" t="s">
        <v>22</v>
      </c>
      <c r="U46073" t="s">
        <v>39</v>
      </c>
    </row>
    <row r="46074" spans="1:21" x14ac:dyDescent="0.3">
      <c r="A46074" t="s">
        <v>97470</v>
      </c>
      <c r="B46074" s="2">
        <v>42034</v>
      </c>
      <c r="C46074" s="2">
        <v>42043</v>
      </c>
      <c r="D46074">
        <v>9</v>
      </c>
      <c r="E46074" t="s">
        <v>45327</v>
      </c>
      <c r="F46074" t="s">
        <v>13</v>
      </c>
      <c r="G46074" t="s">
        <v>45338</v>
      </c>
      <c r="H46074" s="1">
        <v>109</v>
      </c>
      <c r="I46074">
        <v>5</v>
      </c>
      <c r="J46074">
        <v>0.03</v>
      </c>
      <c r="K46074" s="1">
        <v>12.649999999999999</v>
      </c>
      <c r="L46074" s="1">
        <v>1.2649999999999999</v>
      </c>
      <c r="M46074" t="s">
        <v>63</v>
      </c>
      <c r="N46074" t="s">
        <v>97471</v>
      </c>
      <c r="O46074" t="s">
        <v>2544</v>
      </c>
      <c r="P46074" t="s">
        <v>66</v>
      </c>
      <c r="Q46074" t="s">
        <v>527</v>
      </c>
      <c r="R46074" t="s">
        <v>528</v>
      </c>
      <c r="S46074" t="s">
        <v>230</v>
      </c>
      <c r="T46074" t="s">
        <v>40</v>
      </c>
      <c r="U46074" t="s">
        <v>10</v>
      </c>
    </row>
    <row r="46075" spans="1:21" x14ac:dyDescent="0.3">
      <c r="A46075" t="s">
        <v>97472</v>
      </c>
      <c r="B46075" s="2">
        <v>42053</v>
      </c>
      <c r="C46075" s="2">
        <v>42056</v>
      </c>
      <c r="D46075">
        <v>3</v>
      </c>
      <c r="E46075" t="s">
        <v>45327</v>
      </c>
      <c r="F46075" t="s">
        <v>13</v>
      </c>
      <c r="G46075" t="s">
        <v>45341</v>
      </c>
      <c r="H46075" s="1">
        <v>85</v>
      </c>
      <c r="I46075">
        <v>4</v>
      </c>
      <c r="J46075">
        <v>0.05</v>
      </c>
      <c r="K46075" s="1">
        <v>21.25</v>
      </c>
      <c r="L46075" s="1">
        <v>2.125</v>
      </c>
      <c r="M46075" t="s">
        <v>63</v>
      </c>
      <c r="N46075" t="s">
        <v>97473</v>
      </c>
      <c r="O46075" t="s">
        <v>6366</v>
      </c>
      <c r="P46075" t="s">
        <v>90</v>
      </c>
      <c r="Q46075" t="s">
        <v>29226</v>
      </c>
      <c r="R46075" t="s">
        <v>29226</v>
      </c>
      <c r="S46075" t="s">
        <v>1145</v>
      </c>
      <c r="T46075" t="s">
        <v>34</v>
      </c>
      <c r="U46075" t="s">
        <v>14</v>
      </c>
    </row>
    <row r="46076" spans="1:21" x14ac:dyDescent="0.3">
      <c r="A46076" t="s">
        <v>97474</v>
      </c>
      <c r="B46076" s="2">
        <v>42292</v>
      </c>
      <c r="C46076" s="2">
        <v>42301</v>
      </c>
      <c r="D46076">
        <v>9</v>
      </c>
      <c r="E46076" t="s">
        <v>45327</v>
      </c>
      <c r="F46076" t="s">
        <v>13</v>
      </c>
      <c r="G46076" t="s">
        <v>45346</v>
      </c>
      <c r="H46076" s="1">
        <v>122</v>
      </c>
      <c r="I46076">
        <v>5</v>
      </c>
      <c r="J46076">
        <v>0.05</v>
      </c>
      <c r="K46076" s="1">
        <v>11.499999999999996</v>
      </c>
      <c r="L46076" s="1">
        <v>1.1499999999999997</v>
      </c>
      <c r="M46076" t="s">
        <v>63</v>
      </c>
      <c r="N46076" t="s">
        <v>97475</v>
      </c>
      <c r="O46076" t="s">
        <v>168</v>
      </c>
      <c r="P46076" t="s">
        <v>66</v>
      </c>
      <c r="Q46076" t="s">
        <v>1761</v>
      </c>
      <c r="R46076" t="s">
        <v>776</v>
      </c>
      <c r="S46076" t="s">
        <v>118</v>
      </c>
      <c r="T46076" t="s">
        <v>34</v>
      </c>
      <c r="U46076" t="s">
        <v>35</v>
      </c>
    </row>
    <row r="46077" spans="1:21" x14ac:dyDescent="0.3">
      <c r="A46077" t="s">
        <v>97476</v>
      </c>
      <c r="B46077" s="2">
        <v>42326</v>
      </c>
      <c r="C46077" s="2">
        <v>42332</v>
      </c>
      <c r="D46077">
        <v>6</v>
      </c>
      <c r="E46077" t="s">
        <v>45327</v>
      </c>
      <c r="F46077" t="s">
        <v>13</v>
      </c>
      <c r="G46077" t="s">
        <v>45349</v>
      </c>
      <c r="H46077" s="1">
        <v>224</v>
      </c>
      <c r="I46077">
        <v>4</v>
      </c>
      <c r="J46077">
        <v>0.02</v>
      </c>
      <c r="K46077" s="1">
        <v>126.08</v>
      </c>
      <c r="L46077" s="1">
        <v>12.608000000000001</v>
      </c>
      <c r="M46077" t="s">
        <v>63</v>
      </c>
      <c r="N46077" t="s">
        <v>97477</v>
      </c>
      <c r="O46077" t="s">
        <v>1284</v>
      </c>
      <c r="P46077" t="s">
        <v>90</v>
      </c>
      <c r="Q46077" t="s">
        <v>550</v>
      </c>
      <c r="R46077" t="s">
        <v>550</v>
      </c>
      <c r="S46077" t="s">
        <v>230</v>
      </c>
      <c r="T46077" t="s">
        <v>40</v>
      </c>
      <c r="U46077" t="s">
        <v>37</v>
      </c>
    </row>
    <row r="46078" spans="1:21" x14ac:dyDescent="0.3">
      <c r="A46078" t="s">
        <v>97478</v>
      </c>
      <c r="B46078" s="2">
        <v>42198</v>
      </c>
      <c r="C46078" s="2">
        <v>42205</v>
      </c>
      <c r="D46078">
        <v>7</v>
      </c>
      <c r="E46078" t="s">
        <v>45327</v>
      </c>
      <c r="F46078" t="s">
        <v>13</v>
      </c>
      <c r="G46078" t="s">
        <v>45353</v>
      </c>
      <c r="H46078" s="1">
        <v>213</v>
      </c>
      <c r="I46078">
        <v>1</v>
      </c>
      <c r="J46078">
        <v>0.02</v>
      </c>
      <c r="K46078" s="1">
        <v>128.74</v>
      </c>
      <c r="L46078" s="1">
        <v>12.874000000000002</v>
      </c>
      <c r="M46078" t="s">
        <v>63</v>
      </c>
      <c r="N46078" t="s">
        <v>97479</v>
      </c>
      <c r="O46078" t="s">
        <v>4148</v>
      </c>
      <c r="P46078" t="s">
        <v>74</v>
      </c>
      <c r="Q46078" t="s">
        <v>6028</v>
      </c>
      <c r="R46078" t="s">
        <v>757</v>
      </c>
      <c r="S46078" t="s">
        <v>184</v>
      </c>
      <c r="T46078" t="s">
        <v>25</v>
      </c>
      <c r="U46078" t="s">
        <v>29</v>
      </c>
    </row>
    <row r="46079" spans="1:21" x14ac:dyDescent="0.3">
      <c r="A46079" t="s">
        <v>97480</v>
      </c>
      <c r="B46079" s="2">
        <v>42213</v>
      </c>
      <c r="C46079" s="2">
        <v>42218</v>
      </c>
      <c r="D46079">
        <v>5</v>
      </c>
      <c r="E46079" t="s">
        <v>45327</v>
      </c>
      <c r="F46079" t="s">
        <v>13</v>
      </c>
      <c r="G46079" t="s">
        <v>45356</v>
      </c>
      <c r="H46079" s="1">
        <v>62</v>
      </c>
      <c r="I46079">
        <v>1</v>
      </c>
      <c r="J46079">
        <v>0.02</v>
      </c>
      <c r="K46079" s="1">
        <v>62</v>
      </c>
      <c r="L46079" s="1">
        <v>6.2</v>
      </c>
      <c r="M46079" t="s">
        <v>63</v>
      </c>
      <c r="N46079" t="s">
        <v>97481</v>
      </c>
      <c r="O46079" t="s">
        <v>128</v>
      </c>
      <c r="P46079" t="s">
        <v>66</v>
      </c>
      <c r="Q46079" t="s">
        <v>1854</v>
      </c>
      <c r="R46079" t="s">
        <v>1854</v>
      </c>
      <c r="S46079" t="s">
        <v>1855</v>
      </c>
      <c r="T46079" t="s">
        <v>40</v>
      </c>
      <c r="U46079" t="s">
        <v>29</v>
      </c>
    </row>
    <row r="46080" spans="1:21" x14ac:dyDescent="0.3">
      <c r="A46080" t="s">
        <v>97482</v>
      </c>
      <c r="B46080" s="2">
        <v>42345</v>
      </c>
      <c r="C46080" s="2">
        <v>42349</v>
      </c>
      <c r="D46080">
        <v>4</v>
      </c>
      <c r="E46080" t="s">
        <v>45327</v>
      </c>
      <c r="F46080" t="s">
        <v>13</v>
      </c>
      <c r="G46080" t="s">
        <v>45359</v>
      </c>
      <c r="H46080" s="1">
        <v>228</v>
      </c>
      <c r="I46080">
        <v>2</v>
      </c>
      <c r="J46080">
        <v>0.02</v>
      </c>
      <c r="K46080" s="1">
        <v>138.88</v>
      </c>
      <c r="L46080" s="1">
        <v>13.888</v>
      </c>
      <c r="M46080" t="s">
        <v>87</v>
      </c>
      <c r="N46080" t="s">
        <v>97483</v>
      </c>
      <c r="O46080" t="s">
        <v>733</v>
      </c>
      <c r="P46080" t="s">
        <v>66</v>
      </c>
      <c r="Q46080" t="s">
        <v>240</v>
      </c>
      <c r="R46080" t="s">
        <v>240</v>
      </c>
      <c r="S46080" t="s">
        <v>241</v>
      </c>
      <c r="T46080" t="s">
        <v>25</v>
      </c>
      <c r="U46080" t="s">
        <v>39</v>
      </c>
    </row>
    <row r="46081" spans="1:21" x14ac:dyDescent="0.3">
      <c r="A46081" t="s">
        <v>97484</v>
      </c>
      <c r="B46081" s="2">
        <v>42224</v>
      </c>
      <c r="C46081" s="2">
        <v>42231</v>
      </c>
      <c r="D46081">
        <v>7</v>
      </c>
      <c r="E46081" t="s">
        <v>45327</v>
      </c>
      <c r="F46081" t="s">
        <v>13</v>
      </c>
      <c r="G46081" t="s">
        <v>45362</v>
      </c>
      <c r="H46081" s="1">
        <v>159</v>
      </c>
      <c r="I46081">
        <v>5</v>
      </c>
      <c r="J46081">
        <v>0.01</v>
      </c>
      <c r="K46081" s="1">
        <v>71.05</v>
      </c>
      <c r="L46081" s="1">
        <v>7.1050000000000004</v>
      </c>
      <c r="M46081" t="s">
        <v>87</v>
      </c>
      <c r="N46081" t="s">
        <v>97485</v>
      </c>
      <c r="O46081" t="s">
        <v>301</v>
      </c>
      <c r="P46081" t="s">
        <v>74</v>
      </c>
      <c r="Q46081" t="s">
        <v>1548</v>
      </c>
      <c r="R46081" t="s">
        <v>68</v>
      </c>
      <c r="S46081" t="s">
        <v>69</v>
      </c>
      <c r="T46081" t="s">
        <v>36</v>
      </c>
      <c r="U46081" t="s">
        <v>31</v>
      </c>
    </row>
    <row r="46082" spans="1:21" x14ac:dyDescent="0.3">
      <c r="A46082" t="s">
        <v>97486</v>
      </c>
      <c r="B46082" s="2">
        <v>42366</v>
      </c>
      <c r="C46082" s="2">
        <v>42368</v>
      </c>
      <c r="D46082">
        <v>2</v>
      </c>
      <c r="E46082" t="s">
        <v>45327</v>
      </c>
      <c r="F46082" t="s">
        <v>13</v>
      </c>
      <c r="G46082" t="s">
        <v>45328</v>
      </c>
      <c r="H46082" s="1">
        <v>248</v>
      </c>
      <c r="I46082">
        <v>1</v>
      </c>
      <c r="J46082">
        <v>0.01</v>
      </c>
      <c r="K46082" s="1">
        <v>165.52</v>
      </c>
      <c r="L46082" s="1">
        <v>16.552000000000003</v>
      </c>
      <c r="M46082" t="s">
        <v>87</v>
      </c>
      <c r="N46082" t="s">
        <v>97487</v>
      </c>
      <c r="O46082" t="s">
        <v>4632</v>
      </c>
      <c r="P46082" t="s">
        <v>66</v>
      </c>
      <c r="Q46082" t="s">
        <v>989</v>
      </c>
      <c r="R46082" t="s">
        <v>1163</v>
      </c>
      <c r="S46082" t="s">
        <v>230</v>
      </c>
      <c r="T46082" t="s">
        <v>40</v>
      </c>
      <c r="U46082" t="s">
        <v>39</v>
      </c>
    </row>
    <row r="46083" spans="1:21" x14ac:dyDescent="0.3">
      <c r="A46083" t="s">
        <v>97488</v>
      </c>
      <c r="B46083" s="2">
        <v>42342</v>
      </c>
      <c r="C46083" s="2">
        <v>42349</v>
      </c>
      <c r="D46083">
        <v>7</v>
      </c>
      <c r="E46083" t="s">
        <v>45327</v>
      </c>
      <c r="F46083" t="s">
        <v>13</v>
      </c>
      <c r="G46083" t="s">
        <v>45331</v>
      </c>
      <c r="H46083" s="1">
        <v>196</v>
      </c>
      <c r="I46083">
        <v>1</v>
      </c>
      <c r="J46083">
        <v>0.03</v>
      </c>
      <c r="K46083" s="1">
        <v>110.12</v>
      </c>
      <c r="L46083" s="1">
        <v>11.012</v>
      </c>
      <c r="M46083" t="s">
        <v>63</v>
      </c>
      <c r="N46083" t="s">
        <v>97489</v>
      </c>
      <c r="O46083" t="s">
        <v>4636</v>
      </c>
      <c r="P46083" t="s">
        <v>66</v>
      </c>
      <c r="Q46083" t="s">
        <v>2983</v>
      </c>
      <c r="R46083" t="s">
        <v>2983</v>
      </c>
      <c r="S46083" t="s">
        <v>84</v>
      </c>
      <c r="T46083" t="s">
        <v>36</v>
      </c>
      <c r="U46083" t="s">
        <v>39</v>
      </c>
    </row>
    <row r="46084" spans="1:21" x14ac:dyDescent="0.3">
      <c r="A46084" t="s">
        <v>97490</v>
      </c>
      <c r="B46084" s="2">
        <v>42061</v>
      </c>
      <c r="C46084" s="2">
        <v>42064</v>
      </c>
      <c r="D46084">
        <v>3</v>
      </c>
      <c r="E46084" t="s">
        <v>45327</v>
      </c>
      <c r="F46084" t="s">
        <v>13</v>
      </c>
      <c r="G46084" t="s">
        <v>45335</v>
      </c>
      <c r="H46084" s="1">
        <v>218</v>
      </c>
      <c r="I46084">
        <v>1</v>
      </c>
      <c r="J46084">
        <v>0.05</v>
      </c>
      <c r="K46084" s="1">
        <v>127.1</v>
      </c>
      <c r="L46084" s="1">
        <v>12.71</v>
      </c>
      <c r="M46084" t="s">
        <v>63</v>
      </c>
      <c r="N46084" t="s">
        <v>97491</v>
      </c>
      <c r="O46084" t="s">
        <v>101</v>
      </c>
      <c r="P46084" t="s">
        <v>90</v>
      </c>
      <c r="Q46084" t="s">
        <v>1096</v>
      </c>
      <c r="R46084" t="s">
        <v>279</v>
      </c>
      <c r="S46084" t="s">
        <v>69</v>
      </c>
      <c r="T46084" t="s">
        <v>36</v>
      </c>
      <c r="U46084" t="s">
        <v>14</v>
      </c>
    </row>
    <row r="46085" spans="1:21" x14ac:dyDescent="0.3">
      <c r="A46085" t="s">
        <v>97492</v>
      </c>
      <c r="B46085" s="2">
        <v>42142</v>
      </c>
      <c r="C46085" s="2">
        <v>42147</v>
      </c>
      <c r="D46085">
        <v>5</v>
      </c>
      <c r="E46085" t="s">
        <v>45327</v>
      </c>
      <c r="F46085" t="s">
        <v>13</v>
      </c>
      <c r="G46085" t="s">
        <v>45338</v>
      </c>
      <c r="H46085" s="1">
        <v>109</v>
      </c>
      <c r="I46085">
        <v>3</v>
      </c>
      <c r="J46085">
        <v>0.03</v>
      </c>
      <c r="K46085" s="1">
        <v>19.189999999999998</v>
      </c>
      <c r="L46085" s="1">
        <v>1.9189999999999998</v>
      </c>
      <c r="M46085" t="s">
        <v>63</v>
      </c>
      <c r="N46085" t="s">
        <v>97493</v>
      </c>
      <c r="O46085" t="s">
        <v>96</v>
      </c>
      <c r="P46085" t="s">
        <v>90</v>
      </c>
      <c r="Q46085" t="s">
        <v>141</v>
      </c>
      <c r="R46085" t="s">
        <v>142</v>
      </c>
      <c r="S46085" t="s">
        <v>111</v>
      </c>
      <c r="T46085" t="s">
        <v>41</v>
      </c>
      <c r="U46085" t="s">
        <v>24</v>
      </c>
    </row>
    <row r="46086" spans="1:21" x14ac:dyDescent="0.3">
      <c r="A46086" t="s">
        <v>97494</v>
      </c>
      <c r="B46086" s="2">
        <v>42239</v>
      </c>
      <c r="C46086" s="2">
        <v>42245</v>
      </c>
      <c r="D46086">
        <v>6</v>
      </c>
      <c r="E46086" t="s">
        <v>45327</v>
      </c>
      <c r="F46086" t="s">
        <v>13</v>
      </c>
      <c r="G46086" t="s">
        <v>45341</v>
      </c>
      <c r="H46086" s="1">
        <v>85</v>
      </c>
      <c r="I46086">
        <v>5</v>
      </c>
      <c r="J46086">
        <v>0.02</v>
      </c>
      <c r="K46086" s="1">
        <v>17</v>
      </c>
      <c r="L46086" s="1">
        <v>1.7000000000000002</v>
      </c>
      <c r="M46086" t="s">
        <v>63</v>
      </c>
      <c r="N46086" t="s">
        <v>97495</v>
      </c>
      <c r="O46086" t="s">
        <v>1303</v>
      </c>
      <c r="P46086" t="s">
        <v>90</v>
      </c>
      <c r="Q46086" t="s">
        <v>188</v>
      </c>
      <c r="R46086" t="s">
        <v>189</v>
      </c>
      <c r="S46086" t="s">
        <v>111</v>
      </c>
      <c r="T46086" t="s">
        <v>41</v>
      </c>
      <c r="U46086" t="s">
        <v>31</v>
      </c>
    </row>
    <row r="46087" spans="1:21" x14ac:dyDescent="0.3">
      <c r="A46087" t="s">
        <v>97496</v>
      </c>
      <c r="B46087" s="2">
        <v>42280</v>
      </c>
      <c r="C46087" s="2">
        <v>42289</v>
      </c>
      <c r="D46087">
        <v>9</v>
      </c>
      <c r="E46087" t="s">
        <v>45327</v>
      </c>
      <c r="F46087" t="s">
        <v>13</v>
      </c>
      <c r="G46087" t="s">
        <v>45346</v>
      </c>
      <c r="H46087" s="1">
        <v>122</v>
      </c>
      <c r="I46087">
        <v>3</v>
      </c>
      <c r="J46087">
        <v>0.04</v>
      </c>
      <c r="K46087" s="1">
        <v>27.36</v>
      </c>
      <c r="L46087" s="1">
        <v>2.7360000000000002</v>
      </c>
      <c r="M46087" t="s">
        <v>87</v>
      </c>
      <c r="N46087" t="s">
        <v>97497</v>
      </c>
      <c r="O46087" t="s">
        <v>160</v>
      </c>
      <c r="P46087" t="s">
        <v>66</v>
      </c>
      <c r="Q46087" t="s">
        <v>4579</v>
      </c>
      <c r="R46087" t="s">
        <v>2566</v>
      </c>
      <c r="S46087" t="s">
        <v>111</v>
      </c>
      <c r="T46087" t="s">
        <v>41</v>
      </c>
      <c r="U46087" t="s">
        <v>35</v>
      </c>
    </row>
    <row r="46088" spans="1:21" x14ac:dyDescent="0.3">
      <c r="A46088" t="s">
        <v>97498</v>
      </c>
      <c r="B46088" s="2">
        <v>42190</v>
      </c>
      <c r="C46088" s="2">
        <v>42191</v>
      </c>
      <c r="D46088">
        <v>1</v>
      </c>
      <c r="E46088" t="s">
        <v>45327</v>
      </c>
      <c r="F46088" t="s">
        <v>13</v>
      </c>
      <c r="G46088" t="s">
        <v>45349</v>
      </c>
      <c r="H46088" s="1">
        <v>224</v>
      </c>
      <c r="I46088">
        <v>1</v>
      </c>
      <c r="J46088">
        <v>0.05</v>
      </c>
      <c r="K46088" s="1">
        <v>132.80000000000001</v>
      </c>
      <c r="L46088" s="1">
        <v>13.280000000000001</v>
      </c>
      <c r="M46088" t="s">
        <v>63</v>
      </c>
      <c r="N46088" t="s">
        <v>97499</v>
      </c>
      <c r="O46088" t="s">
        <v>1284</v>
      </c>
      <c r="P46088" t="s">
        <v>90</v>
      </c>
      <c r="Q46088" t="s">
        <v>1926</v>
      </c>
      <c r="R46088" t="s">
        <v>1927</v>
      </c>
      <c r="S46088" t="s">
        <v>111</v>
      </c>
      <c r="T46088" t="s">
        <v>28</v>
      </c>
      <c r="U46088" t="s">
        <v>29</v>
      </c>
    </row>
    <row r="46089" spans="1:21" x14ac:dyDescent="0.3">
      <c r="A46089" t="s">
        <v>97500</v>
      </c>
      <c r="B46089" s="2">
        <v>42226</v>
      </c>
      <c r="C46089" s="2">
        <v>42230</v>
      </c>
      <c r="D46089">
        <v>4</v>
      </c>
      <c r="E46089" t="s">
        <v>45327</v>
      </c>
      <c r="F46089" t="s">
        <v>13</v>
      </c>
      <c r="G46089" t="s">
        <v>45353</v>
      </c>
      <c r="H46089" s="1">
        <v>213</v>
      </c>
      <c r="I46089">
        <v>2</v>
      </c>
      <c r="J46089">
        <v>0.05</v>
      </c>
      <c r="K46089" s="1">
        <v>111.7</v>
      </c>
      <c r="L46089" s="1">
        <v>11.170000000000002</v>
      </c>
      <c r="M46089" t="s">
        <v>63</v>
      </c>
      <c r="N46089" t="s">
        <v>97501</v>
      </c>
      <c r="O46089" t="s">
        <v>790</v>
      </c>
      <c r="P46089" t="s">
        <v>66</v>
      </c>
      <c r="Q46089" t="s">
        <v>5206</v>
      </c>
      <c r="R46089" t="s">
        <v>142</v>
      </c>
      <c r="S46089" t="s">
        <v>111</v>
      </c>
      <c r="T46089" t="s">
        <v>41</v>
      </c>
      <c r="U46089" t="s">
        <v>31</v>
      </c>
    </row>
    <row r="46090" spans="1:21" x14ac:dyDescent="0.3">
      <c r="A46090" t="s">
        <v>97502</v>
      </c>
      <c r="B46090" s="2">
        <v>42118</v>
      </c>
      <c r="C46090" s="2">
        <v>42119</v>
      </c>
      <c r="D46090">
        <v>1</v>
      </c>
      <c r="E46090" t="s">
        <v>45327</v>
      </c>
      <c r="F46090" t="s">
        <v>13</v>
      </c>
      <c r="G46090" t="s">
        <v>45356</v>
      </c>
      <c r="H46090" s="1">
        <v>62</v>
      </c>
      <c r="I46090">
        <v>1</v>
      </c>
      <c r="J46090">
        <v>0.03</v>
      </c>
      <c r="K46090" s="1">
        <v>62</v>
      </c>
      <c r="L46090" s="1">
        <v>6.2</v>
      </c>
      <c r="M46090" t="s">
        <v>63</v>
      </c>
      <c r="N46090" t="s">
        <v>97503</v>
      </c>
      <c r="O46090" t="s">
        <v>4078</v>
      </c>
      <c r="P46090" t="s">
        <v>90</v>
      </c>
      <c r="Q46090" t="s">
        <v>462</v>
      </c>
      <c r="R46090" t="s">
        <v>977</v>
      </c>
      <c r="S46090" t="s">
        <v>111</v>
      </c>
      <c r="T46090" t="s">
        <v>38</v>
      </c>
      <c r="U46090" t="s">
        <v>21</v>
      </c>
    </row>
    <row r="46091" spans="1:21" x14ac:dyDescent="0.3">
      <c r="A46091" t="s">
        <v>97504</v>
      </c>
      <c r="B46091" s="2">
        <v>42251</v>
      </c>
      <c r="C46091" s="2">
        <v>42254</v>
      </c>
      <c r="D46091">
        <v>3</v>
      </c>
      <c r="E46091" t="s">
        <v>45327</v>
      </c>
      <c r="F46091" t="s">
        <v>13</v>
      </c>
      <c r="G46091" t="s">
        <v>45359</v>
      </c>
      <c r="H46091" s="1">
        <v>228</v>
      </c>
      <c r="I46091">
        <v>2</v>
      </c>
      <c r="J46091">
        <v>0.04</v>
      </c>
      <c r="K46091" s="1">
        <v>129.76</v>
      </c>
      <c r="L46091" s="1">
        <v>12.975999999999999</v>
      </c>
      <c r="M46091" t="s">
        <v>63</v>
      </c>
      <c r="N46091" t="s">
        <v>97505</v>
      </c>
      <c r="O46091" t="s">
        <v>7474</v>
      </c>
      <c r="P46091" t="s">
        <v>90</v>
      </c>
      <c r="Q46091" t="s">
        <v>12585</v>
      </c>
      <c r="R46091" t="s">
        <v>12586</v>
      </c>
      <c r="S46091" t="s">
        <v>3025</v>
      </c>
      <c r="T46091" t="s">
        <v>30</v>
      </c>
      <c r="U46091" t="s">
        <v>33</v>
      </c>
    </row>
    <row r="46092" spans="1:21" x14ac:dyDescent="0.3">
      <c r="A46092" t="s">
        <v>97506</v>
      </c>
      <c r="B46092" s="2">
        <v>42251</v>
      </c>
      <c r="C46092" s="2">
        <v>42257</v>
      </c>
      <c r="D46092">
        <v>6</v>
      </c>
      <c r="E46092" t="s">
        <v>45327</v>
      </c>
      <c r="F46092" t="s">
        <v>13</v>
      </c>
      <c r="G46092" t="s">
        <v>45362</v>
      </c>
      <c r="H46092" s="1">
        <v>159</v>
      </c>
      <c r="I46092">
        <v>2</v>
      </c>
      <c r="J46092">
        <v>0.04</v>
      </c>
      <c r="K46092" s="1">
        <v>66.28</v>
      </c>
      <c r="L46092" s="1">
        <v>6.6280000000000001</v>
      </c>
      <c r="M46092" t="s">
        <v>63</v>
      </c>
      <c r="N46092" t="s">
        <v>97507</v>
      </c>
      <c r="O46092" t="s">
        <v>1432</v>
      </c>
      <c r="P46092" t="s">
        <v>66</v>
      </c>
      <c r="Q46092" t="s">
        <v>26932</v>
      </c>
      <c r="R46092" t="s">
        <v>26932</v>
      </c>
      <c r="S46092" t="s">
        <v>1586</v>
      </c>
      <c r="T46092" t="s">
        <v>11</v>
      </c>
      <c r="U46092" t="s">
        <v>33</v>
      </c>
    </row>
    <row r="46093" spans="1:21" x14ac:dyDescent="0.3">
      <c r="A46093" t="s">
        <v>97508</v>
      </c>
      <c r="B46093" s="2">
        <v>42092</v>
      </c>
      <c r="C46093" s="2">
        <v>42097</v>
      </c>
      <c r="D46093">
        <v>5</v>
      </c>
      <c r="E46093" t="s">
        <v>45327</v>
      </c>
      <c r="F46093" t="s">
        <v>13</v>
      </c>
      <c r="G46093" t="s">
        <v>45328</v>
      </c>
      <c r="H46093" s="1">
        <v>248</v>
      </c>
      <c r="I46093">
        <v>3</v>
      </c>
      <c r="J46093">
        <v>0.01</v>
      </c>
      <c r="K46093" s="1">
        <v>160.56</v>
      </c>
      <c r="L46093" s="1">
        <v>16.056000000000001</v>
      </c>
      <c r="M46093" t="s">
        <v>45332</v>
      </c>
      <c r="N46093" t="s">
        <v>97509</v>
      </c>
      <c r="O46093" t="s">
        <v>372</v>
      </c>
      <c r="P46093" t="s">
        <v>90</v>
      </c>
      <c r="Q46093" t="s">
        <v>573</v>
      </c>
      <c r="R46093" t="s">
        <v>574</v>
      </c>
      <c r="S46093" t="s">
        <v>575</v>
      </c>
      <c r="T46093" t="s">
        <v>11</v>
      </c>
      <c r="U46093" t="s">
        <v>18</v>
      </c>
    </row>
    <row r="46094" spans="1:21" x14ac:dyDescent="0.3">
      <c r="A46094" t="s">
        <v>97510</v>
      </c>
      <c r="B46094" s="2">
        <v>42157</v>
      </c>
      <c r="C46094" s="2">
        <v>42161</v>
      </c>
      <c r="D46094">
        <v>4</v>
      </c>
      <c r="E46094" t="s">
        <v>45327</v>
      </c>
      <c r="F46094" t="s">
        <v>13</v>
      </c>
      <c r="G46094" t="s">
        <v>45331</v>
      </c>
      <c r="H46094" s="1">
        <v>196</v>
      </c>
      <c r="I46094">
        <v>1</v>
      </c>
      <c r="J46094">
        <v>0.01</v>
      </c>
      <c r="K46094" s="1">
        <v>114.04</v>
      </c>
      <c r="L46094" s="1">
        <v>11.404000000000002</v>
      </c>
      <c r="M46094" t="s">
        <v>63</v>
      </c>
      <c r="N46094" t="s">
        <v>97511</v>
      </c>
      <c r="O46094" t="s">
        <v>7333</v>
      </c>
      <c r="P46094" t="s">
        <v>90</v>
      </c>
      <c r="Q46094" t="s">
        <v>40338</v>
      </c>
      <c r="R46094" t="s">
        <v>40339</v>
      </c>
      <c r="S46094" t="s">
        <v>1071</v>
      </c>
      <c r="T46094" t="s">
        <v>30</v>
      </c>
      <c r="U46094" t="s">
        <v>27</v>
      </c>
    </row>
    <row r="46095" spans="1:21" x14ac:dyDescent="0.3">
      <c r="A46095" t="s">
        <v>97512</v>
      </c>
      <c r="B46095" s="2">
        <v>42094</v>
      </c>
      <c r="C46095" s="2">
        <v>42102</v>
      </c>
      <c r="D46095">
        <v>8</v>
      </c>
      <c r="E46095" t="s">
        <v>45327</v>
      </c>
      <c r="F46095" t="s">
        <v>13</v>
      </c>
      <c r="G46095" t="s">
        <v>45335</v>
      </c>
      <c r="H46095" s="1">
        <v>218</v>
      </c>
      <c r="I46095">
        <v>1</v>
      </c>
      <c r="J46095">
        <v>0.05</v>
      </c>
      <c r="K46095" s="1">
        <v>127.1</v>
      </c>
      <c r="L46095" s="1">
        <v>12.71</v>
      </c>
      <c r="M46095" t="s">
        <v>87</v>
      </c>
      <c r="N46095" t="s">
        <v>97513</v>
      </c>
      <c r="O46095" t="s">
        <v>2049</v>
      </c>
      <c r="P46095" t="s">
        <v>74</v>
      </c>
      <c r="Q46095" t="s">
        <v>4311</v>
      </c>
      <c r="R46095" t="s">
        <v>4311</v>
      </c>
      <c r="S46095" t="s">
        <v>569</v>
      </c>
      <c r="T46095" t="s">
        <v>30</v>
      </c>
      <c r="U46095" t="s">
        <v>18</v>
      </c>
    </row>
    <row r="46096" spans="1:21" x14ac:dyDescent="0.3">
      <c r="A46096" t="s">
        <v>97514</v>
      </c>
      <c r="B46096" s="2">
        <v>42246</v>
      </c>
      <c r="C46096" s="2">
        <v>42255</v>
      </c>
      <c r="D46096">
        <v>9</v>
      </c>
      <c r="E46096" t="s">
        <v>45327</v>
      </c>
      <c r="F46096" t="s">
        <v>13</v>
      </c>
      <c r="G46096" t="s">
        <v>45338</v>
      </c>
      <c r="H46096" s="1">
        <v>109</v>
      </c>
      <c r="I46096">
        <v>3</v>
      </c>
      <c r="J46096">
        <v>0.01</v>
      </c>
      <c r="K46096" s="1">
        <v>25.73</v>
      </c>
      <c r="L46096" s="1">
        <v>2.5730000000000004</v>
      </c>
      <c r="M46096" t="s">
        <v>63</v>
      </c>
      <c r="N46096" t="s">
        <v>97515</v>
      </c>
      <c r="O46096" t="s">
        <v>2383</v>
      </c>
      <c r="P46096" t="s">
        <v>66</v>
      </c>
      <c r="Q46096" t="s">
        <v>593</v>
      </c>
      <c r="R46096" t="s">
        <v>593</v>
      </c>
      <c r="S46096" t="s">
        <v>224</v>
      </c>
      <c r="T46096" t="s">
        <v>22</v>
      </c>
      <c r="U46096" t="s">
        <v>31</v>
      </c>
    </row>
    <row r="46097" spans="1:21" x14ac:dyDescent="0.3">
      <c r="A46097" t="s">
        <v>97516</v>
      </c>
      <c r="B46097" s="2">
        <v>42176</v>
      </c>
      <c r="C46097" s="2">
        <v>42177</v>
      </c>
      <c r="D46097">
        <v>1</v>
      </c>
      <c r="E46097" t="s">
        <v>45327</v>
      </c>
      <c r="F46097" t="s">
        <v>13</v>
      </c>
      <c r="G46097" t="s">
        <v>45341</v>
      </c>
      <c r="H46097" s="1">
        <v>85</v>
      </c>
      <c r="I46097">
        <v>4</v>
      </c>
      <c r="J46097">
        <v>0.02</v>
      </c>
      <c r="K46097" s="1">
        <v>21.25</v>
      </c>
      <c r="L46097" s="1">
        <v>2.125</v>
      </c>
      <c r="M46097" t="s">
        <v>87</v>
      </c>
      <c r="N46097" t="s">
        <v>97517</v>
      </c>
      <c r="O46097" t="s">
        <v>7863</v>
      </c>
      <c r="P46097" t="s">
        <v>90</v>
      </c>
      <c r="Q46097" t="s">
        <v>824</v>
      </c>
      <c r="R46097" t="s">
        <v>824</v>
      </c>
      <c r="S46097" t="s">
        <v>825</v>
      </c>
      <c r="T46097" t="s">
        <v>19</v>
      </c>
      <c r="U46097" t="s">
        <v>27</v>
      </c>
    </row>
    <row r="46098" spans="1:21" x14ac:dyDescent="0.3">
      <c r="A46098" t="s">
        <v>97518</v>
      </c>
      <c r="B46098" s="2">
        <v>42147</v>
      </c>
      <c r="C46098" s="2">
        <v>42152</v>
      </c>
      <c r="D46098">
        <v>5</v>
      </c>
      <c r="E46098" t="s">
        <v>45327</v>
      </c>
      <c r="F46098" t="s">
        <v>13</v>
      </c>
      <c r="G46098" t="s">
        <v>45346</v>
      </c>
      <c r="H46098" s="1">
        <v>122</v>
      </c>
      <c r="I46098">
        <v>5</v>
      </c>
      <c r="J46098">
        <v>0.01</v>
      </c>
      <c r="K46098" s="1">
        <v>35.9</v>
      </c>
      <c r="L46098" s="1">
        <v>3.59</v>
      </c>
      <c r="M46098" t="s">
        <v>63</v>
      </c>
      <c r="N46098" t="s">
        <v>97519</v>
      </c>
      <c r="O46098" t="s">
        <v>3195</v>
      </c>
      <c r="P46098" t="s">
        <v>90</v>
      </c>
      <c r="Q46098" t="s">
        <v>518</v>
      </c>
      <c r="R46098" t="s">
        <v>518</v>
      </c>
      <c r="S46098" t="s">
        <v>224</v>
      </c>
      <c r="T46098" t="s">
        <v>22</v>
      </c>
      <c r="U46098" t="s">
        <v>24</v>
      </c>
    </row>
    <row r="46099" spans="1:21" x14ac:dyDescent="0.3">
      <c r="A46099" t="s">
        <v>97520</v>
      </c>
      <c r="B46099" s="2">
        <v>42347</v>
      </c>
      <c r="C46099" s="2">
        <v>42353</v>
      </c>
      <c r="D46099">
        <v>6</v>
      </c>
      <c r="E46099" t="s">
        <v>45327</v>
      </c>
      <c r="F46099" t="s">
        <v>13</v>
      </c>
      <c r="G46099" t="s">
        <v>45349</v>
      </c>
      <c r="H46099" s="1">
        <v>224</v>
      </c>
      <c r="I46099">
        <v>3</v>
      </c>
      <c r="J46099">
        <v>0.02</v>
      </c>
      <c r="K46099" s="1">
        <v>130.56</v>
      </c>
      <c r="L46099" s="1">
        <v>13.056000000000001</v>
      </c>
      <c r="M46099" t="s">
        <v>87</v>
      </c>
      <c r="N46099" t="s">
        <v>97521</v>
      </c>
      <c r="O46099" t="s">
        <v>470</v>
      </c>
      <c r="P46099" t="s">
        <v>90</v>
      </c>
      <c r="Q46099" t="s">
        <v>1307</v>
      </c>
      <c r="R46099" t="s">
        <v>1307</v>
      </c>
      <c r="S46099" t="s">
        <v>825</v>
      </c>
      <c r="T46099" t="s">
        <v>19</v>
      </c>
      <c r="U46099" t="s">
        <v>39</v>
      </c>
    </row>
    <row r="46100" spans="1:21" x14ac:dyDescent="0.3">
      <c r="A46100" t="s">
        <v>97522</v>
      </c>
      <c r="B46100" s="2">
        <v>42037</v>
      </c>
      <c r="C46100" s="2">
        <v>42043</v>
      </c>
      <c r="D46100">
        <v>6</v>
      </c>
      <c r="E46100" t="s">
        <v>45327</v>
      </c>
      <c r="F46100" t="s">
        <v>13</v>
      </c>
      <c r="G46100" t="s">
        <v>45353</v>
      </c>
      <c r="H46100" s="1">
        <v>213</v>
      </c>
      <c r="I46100">
        <v>1</v>
      </c>
      <c r="J46100">
        <v>0.03</v>
      </c>
      <c r="K46100" s="1">
        <v>126.61</v>
      </c>
      <c r="L46100" s="1">
        <v>12.661000000000001</v>
      </c>
      <c r="M46100" t="s">
        <v>63</v>
      </c>
      <c r="N46100" t="s">
        <v>97523</v>
      </c>
      <c r="O46100" t="s">
        <v>3083</v>
      </c>
      <c r="P46100" t="s">
        <v>66</v>
      </c>
      <c r="Q46100" t="s">
        <v>2587</v>
      </c>
      <c r="R46100" t="s">
        <v>130</v>
      </c>
      <c r="S46100" t="s">
        <v>131</v>
      </c>
      <c r="T46100" t="s">
        <v>22</v>
      </c>
      <c r="U46100" t="s">
        <v>14</v>
      </c>
    </row>
    <row r="46101" spans="1:21" x14ac:dyDescent="0.3">
      <c r="A46101" t="s">
        <v>97524</v>
      </c>
      <c r="B46101" s="2">
        <v>42026</v>
      </c>
      <c r="C46101" s="2">
        <v>42035</v>
      </c>
      <c r="D46101">
        <v>9</v>
      </c>
      <c r="E46101" t="s">
        <v>45327</v>
      </c>
      <c r="F46101" t="s">
        <v>13</v>
      </c>
      <c r="G46101" t="s">
        <v>45356</v>
      </c>
      <c r="H46101" s="1">
        <v>62</v>
      </c>
      <c r="I46101">
        <v>2</v>
      </c>
      <c r="J46101">
        <v>0.01</v>
      </c>
      <c r="K46101" s="1">
        <v>31</v>
      </c>
      <c r="L46101" s="1">
        <v>3.1</v>
      </c>
      <c r="M46101" t="s">
        <v>63</v>
      </c>
      <c r="N46101" t="s">
        <v>97525</v>
      </c>
      <c r="O46101" t="s">
        <v>1783</v>
      </c>
      <c r="P46101" t="s">
        <v>66</v>
      </c>
      <c r="Q46101" t="s">
        <v>342</v>
      </c>
      <c r="R46101" t="s">
        <v>342</v>
      </c>
      <c r="S46101" t="s">
        <v>343</v>
      </c>
      <c r="T46101" t="s">
        <v>38</v>
      </c>
      <c r="U46101" t="s">
        <v>10</v>
      </c>
    </row>
    <row r="46102" spans="1:21" x14ac:dyDescent="0.3">
      <c r="A46102" t="s">
        <v>97526</v>
      </c>
      <c r="B46102" s="2">
        <v>42285</v>
      </c>
      <c r="C46102" s="2">
        <v>42294</v>
      </c>
      <c r="D46102">
        <v>9</v>
      </c>
      <c r="E46102" t="s">
        <v>45327</v>
      </c>
      <c r="F46102" t="s">
        <v>13</v>
      </c>
      <c r="G46102" t="s">
        <v>45359</v>
      </c>
      <c r="H46102" s="1">
        <v>228</v>
      </c>
      <c r="I46102">
        <v>4</v>
      </c>
      <c r="J46102">
        <v>0.03</v>
      </c>
      <c r="K46102" s="1">
        <v>120.64</v>
      </c>
      <c r="L46102" s="1">
        <v>12.064</v>
      </c>
      <c r="M46102" t="s">
        <v>87</v>
      </c>
      <c r="N46102" t="s">
        <v>97527</v>
      </c>
      <c r="O46102" t="s">
        <v>2532</v>
      </c>
      <c r="P46102" t="s">
        <v>66</v>
      </c>
      <c r="Q46102" t="s">
        <v>2009</v>
      </c>
      <c r="R46102" t="s">
        <v>2009</v>
      </c>
      <c r="S46102" t="s">
        <v>895</v>
      </c>
      <c r="T46102" t="s">
        <v>19</v>
      </c>
      <c r="U46102" t="s">
        <v>35</v>
      </c>
    </row>
    <row r="46103" spans="1:21" x14ac:dyDescent="0.3">
      <c r="A46103" t="s">
        <v>97528</v>
      </c>
      <c r="B46103" s="2">
        <v>42246</v>
      </c>
      <c r="C46103" s="2">
        <v>42247</v>
      </c>
      <c r="D46103">
        <v>1</v>
      </c>
      <c r="E46103" t="s">
        <v>45327</v>
      </c>
      <c r="F46103" t="s">
        <v>13</v>
      </c>
      <c r="G46103" t="s">
        <v>45362</v>
      </c>
      <c r="H46103" s="1">
        <v>159</v>
      </c>
      <c r="I46103">
        <v>4</v>
      </c>
      <c r="J46103">
        <v>0.04</v>
      </c>
      <c r="K46103" s="1">
        <v>53.56</v>
      </c>
      <c r="L46103" s="1">
        <v>5.3560000000000008</v>
      </c>
      <c r="M46103" t="s">
        <v>63</v>
      </c>
      <c r="N46103" t="s">
        <v>97529</v>
      </c>
      <c r="O46103" t="s">
        <v>4799</v>
      </c>
      <c r="P46103" t="s">
        <v>66</v>
      </c>
      <c r="Q46103" t="s">
        <v>41492</v>
      </c>
      <c r="R46103" t="s">
        <v>26387</v>
      </c>
      <c r="S46103" t="s">
        <v>343</v>
      </c>
      <c r="T46103" t="s">
        <v>38</v>
      </c>
      <c r="U46103" t="s">
        <v>31</v>
      </c>
    </row>
    <row r="46104" spans="1:21" x14ac:dyDescent="0.3">
      <c r="A46104" t="s">
        <v>97530</v>
      </c>
      <c r="B46104" s="2">
        <v>42285</v>
      </c>
      <c r="C46104" s="2">
        <v>42292</v>
      </c>
      <c r="D46104">
        <v>7</v>
      </c>
      <c r="E46104" t="s">
        <v>45327</v>
      </c>
      <c r="F46104" t="s">
        <v>13</v>
      </c>
      <c r="G46104" t="s">
        <v>45328</v>
      </c>
      <c r="H46104" s="1">
        <v>248</v>
      </c>
      <c r="I46104">
        <v>4</v>
      </c>
      <c r="J46104">
        <v>0.03</v>
      </c>
      <c r="K46104" s="1">
        <v>138.24</v>
      </c>
      <c r="L46104" s="1">
        <v>13.824000000000002</v>
      </c>
      <c r="M46104" t="s">
        <v>63</v>
      </c>
      <c r="N46104" t="s">
        <v>97531</v>
      </c>
      <c r="O46104" t="s">
        <v>1968</v>
      </c>
      <c r="P46104" t="s">
        <v>90</v>
      </c>
      <c r="Q46104" t="s">
        <v>8557</v>
      </c>
      <c r="R46104" t="s">
        <v>1541</v>
      </c>
      <c r="S46104" t="s">
        <v>343</v>
      </c>
      <c r="T46104" t="s">
        <v>38</v>
      </c>
      <c r="U46104" t="s">
        <v>35</v>
      </c>
    </row>
    <row r="46105" spans="1:21" x14ac:dyDescent="0.3">
      <c r="A46105" t="s">
        <v>97532</v>
      </c>
      <c r="B46105" s="2">
        <v>42149</v>
      </c>
      <c r="C46105" s="2">
        <v>42154</v>
      </c>
      <c r="D46105">
        <v>5</v>
      </c>
      <c r="E46105" t="s">
        <v>45327</v>
      </c>
      <c r="F46105" t="s">
        <v>13</v>
      </c>
      <c r="G46105" t="s">
        <v>45331</v>
      </c>
      <c r="H46105" s="1">
        <v>196</v>
      </c>
      <c r="I46105">
        <v>2</v>
      </c>
      <c r="J46105">
        <v>0.01</v>
      </c>
      <c r="K46105" s="1">
        <v>112.08</v>
      </c>
      <c r="L46105" s="1">
        <v>11.208</v>
      </c>
      <c r="M46105" t="s">
        <v>87</v>
      </c>
      <c r="N46105" t="s">
        <v>97533</v>
      </c>
      <c r="O46105" t="s">
        <v>4546</v>
      </c>
      <c r="P46105" t="s">
        <v>74</v>
      </c>
      <c r="Q46105" t="s">
        <v>45718</v>
      </c>
      <c r="R46105" t="s">
        <v>414</v>
      </c>
      <c r="S46105" t="s">
        <v>415</v>
      </c>
      <c r="T46105" t="s">
        <v>32</v>
      </c>
      <c r="U46105" t="s">
        <v>24</v>
      </c>
    </row>
    <row r="46106" spans="1:21" x14ac:dyDescent="0.3">
      <c r="A46106" t="s">
        <v>97534</v>
      </c>
      <c r="B46106" s="2">
        <v>42076</v>
      </c>
      <c r="C46106" s="2">
        <v>42086</v>
      </c>
      <c r="D46106">
        <v>10</v>
      </c>
      <c r="E46106" t="s">
        <v>45327</v>
      </c>
      <c r="F46106" t="s">
        <v>13</v>
      </c>
      <c r="G46106" t="s">
        <v>45335</v>
      </c>
      <c r="H46106" s="1">
        <v>218</v>
      </c>
      <c r="I46106">
        <v>4</v>
      </c>
      <c r="J46106">
        <v>0.05</v>
      </c>
      <c r="K46106" s="1">
        <v>94.4</v>
      </c>
      <c r="L46106" s="1">
        <v>9.4400000000000013</v>
      </c>
      <c r="M46106" t="s">
        <v>63</v>
      </c>
      <c r="N46106" t="s">
        <v>97535</v>
      </c>
      <c r="O46106" t="s">
        <v>2453</v>
      </c>
      <c r="P46106" t="s">
        <v>74</v>
      </c>
      <c r="Q46106" t="s">
        <v>6069</v>
      </c>
      <c r="R46106" t="s">
        <v>235</v>
      </c>
      <c r="S46106" t="s">
        <v>76</v>
      </c>
      <c r="T46106" t="s">
        <v>22</v>
      </c>
      <c r="U46106" t="s">
        <v>18</v>
      </c>
    </row>
    <row r="46107" spans="1:21" x14ac:dyDescent="0.3">
      <c r="A46107" t="s">
        <v>97536</v>
      </c>
      <c r="B46107" s="2">
        <v>42154</v>
      </c>
      <c r="C46107" s="2">
        <v>42159</v>
      </c>
      <c r="D46107">
        <v>5</v>
      </c>
      <c r="E46107" t="s">
        <v>45327</v>
      </c>
      <c r="F46107" t="s">
        <v>13</v>
      </c>
      <c r="G46107" t="s">
        <v>45338</v>
      </c>
      <c r="H46107" s="1">
        <v>109</v>
      </c>
      <c r="I46107">
        <v>5</v>
      </c>
      <c r="J46107">
        <v>0.01</v>
      </c>
      <c r="K46107" s="1">
        <v>23.55</v>
      </c>
      <c r="L46107" s="1">
        <v>2.355</v>
      </c>
      <c r="M46107" t="s">
        <v>63</v>
      </c>
      <c r="N46107" t="s">
        <v>97537</v>
      </c>
      <c r="O46107" t="s">
        <v>4332</v>
      </c>
      <c r="P46107" t="s">
        <v>74</v>
      </c>
      <c r="Q46107" t="s">
        <v>642</v>
      </c>
      <c r="R46107" t="s">
        <v>658</v>
      </c>
      <c r="S46107" t="s">
        <v>148</v>
      </c>
      <c r="T46107" t="s">
        <v>22</v>
      </c>
      <c r="U46107" t="s">
        <v>24</v>
      </c>
    </row>
    <row r="46108" spans="1:21" x14ac:dyDescent="0.3">
      <c r="A46108" t="s">
        <v>97538</v>
      </c>
      <c r="B46108" s="2">
        <v>42103</v>
      </c>
      <c r="C46108" s="2">
        <v>42105</v>
      </c>
      <c r="D46108">
        <v>2</v>
      </c>
      <c r="E46108" t="s">
        <v>45327</v>
      </c>
      <c r="F46108" t="s">
        <v>13</v>
      </c>
      <c r="G46108" t="s">
        <v>45341</v>
      </c>
      <c r="H46108" s="1">
        <v>85</v>
      </c>
      <c r="I46108">
        <v>2</v>
      </c>
      <c r="J46108">
        <v>0.05</v>
      </c>
      <c r="K46108" s="1">
        <v>42.5</v>
      </c>
      <c r="L46108" s="1">
        <v>4.25</v>
      </c>
      <c r="M46108" t="s">
        <v>63</v>
      </c>
      <c r="N46108" t="s">
        <v>97539</v>
      </c>
      <c r="O46108" t="s">
        <v>946</v>
      </c>
      <c r="P46108" t="s">
        <v>66</v>
      </c>
      <c r="Q46108" t="s">
        <v>3482</v>
      </c>
      <c r="R46108" t="s">
        <v>269</v>
      </c>
      <c r="S46108" t="s">
        <v>76</v>
      </c>
      <c r="T46108" t="s">
        <v>22</v>
      </c>
      <c r="U46108" t="s">
        <v>21</v>
      </c>
    </row>
    <row r="46109" spans="1:21" x14ac:dyDescent="0.3">
      <c r="A46109" t="s">
        <v>97540</v>
      </c>
      <c r="B46109" s="2">
        <v>42319</v>
      </c>
      <c r="C46109" s="2">
        <v>42326</v>
      </c>
      <c r="D46109">
        <v>7</v>
      </c>
      <c r="E46109" t="s">
        <v>45327</v>
      </c>
      <c r="F46109" t="s">
        <v>13</v>
      </c>
      <c r="G46109" t="s">
        <v>45346</v>
      </c>
      <c r="H46109" s="1">
        <v>122</v>
      </c>
      <c r="I46109">
        <v>2</v>
      </c>
      <c r="J46109">
        <v>0.05</v>
      </c>
      <c r="K46109" s="1">
        <v>29.799999999999997</v>
      </c>
      <c r="L46109" s="1">
        <v>2.98</v>
      </c>
      <c r="M46109" t="s">
        <v>63</v>
      </c>
      <c r="N46109" t="s">
        <v>97541</v>
      </c>
      <c r="O46109" t="s">
        <v>3052</v>
      </c>
      <c r="P46109" t="s">
        <v>74</v>
      </c>
      <c r="Q46109" t="s">
        <v>12786</v>
      </c>
      <c r="R46109" t="s">
        <v>4709</v>
      </c>
      <c r="S46109" t="s">
        <v>76</v>
      </c>
      <c r="T46109" t="s">
        <v>22</v>
      </c>
      <c r="U46109" t="s">
        <v>37</v>
      </c>
    </row>
    <row r="46110" spans="1:21" x14ac:dyDescent="0.3">
      <c r="A46110" t="s">
        <v>97542</v>
      </c>
      <c r="B46110" s="2">
        <v>42336</v>
      </c>
      <c r="C46110" s="2">
        <v>42337</v>
      </c>
      <c r="D46110">
        <v>1</v>
      </c>
      <c r="E46110" t="s">
        <v>45327</v>
      </c>
      <c r="F46110" t="s">
        <v>13</v>
      </c>
      <c r="G46110" t="s">
        <v>45349</v>
      </c>
      <c r="H46110" s="1">
        <v>224</v>
      </c>
      <c r="I46110">
        <v>1</v>
      </c>
      <c r="J46110">
        <v>0.01</v>
      </c>
      <c r="K46110" s="1">
        <v>141.76</v>
      </c>
      <c r="L46110" s="1">
        <v>14.176</v>
      </c>
      <c r="M46110" t="s">
        <v>63</v>
      </c>
      <c r="N46110" t="s">
        <v>97543</v>
      </c>
      <c r="O46110" t="s">
        <v>969</v>
      </c>
      <c r="P46110" t="s">
        <v>66</v>
      </c>
      <c r="Q46110" t="s">
        <v>11599</v>
      </c>
      <c r="R46110" t="s">
        <v>3899</v>
      </c>
      <c r="S46110" t="s">
        <v>3900</v>
      </c>
      <c r="T46110" t="s">
        <v>38</v>
      </c>
      <c r="U46110" t="s">
        <v>37</v>
      </c>
    </row>
    <row r="46111" spans="1:21" x14ac:dyDescent="0.3">
      <c r="A46111" t="s">
        <v>97544</v>
      </c>
      <c r="B46111" s="2">
        <v>42048</v>
      </c>
      <c r="C46111" s="2">
        <v>42054</v>
      </c>
      <c r="D46111">
        <v>6</v>
      </c>
      <c r="E46111" t="s">
        <v>45327</v>
      </c>
      <c r="F46111" t="s">
        <v>13</v>
      </c>
      <c r="G46111" t="s">
        <v>45353</v>
      </c>
      <c r="H46111" s="1">
        <v>213</v>
      </c>
      <c r="I46111">
        <v>1</v>
      </c>
      <c r="J46111">
        <v>0.05</v>
      </c>
      <c r="K46111" s="1">
        <v>122.35</v>
      </c>
      <c r="L46111" s="1">
        <v>12.234999999999999</v>
      </c>
      <c r="M46111" t="s">
        <v>63</v>
      </c>
      <c r="N46111" t="s">
        <v>97545</v>
      </c>
      <c r="O46111" t="s">
        <v>2372</v>
      </c>
      <c r="P46111" t="s">
        <v>66</v>
      </c>
      <c r="Q46111" t="s">
        <v>1911</v>
      </c>
      <c r="R46111" t="s">
        <v>688</v>
      </c>
      <c r="S46111" t="s">
        <v>148</v>
      </c>
      <c r="T46111" t="s">
        <v>22</v>
      </c>
      <c r="U46111" t="s">
        <v>14</v>
      </c>
    </row>
    <row r="46112" spans="1:21" x14ac:dyDescent="0.3">
      <c r="A46112" t="s">
        <v>97546</v>
      </c>
      <c r="B46112" s="2">
        <v>42009</v>
      </c>
      <c r="C46112" s="2">
        <v>42013</v>
      </c>
      <c r="D46112">
        <v>4</v>
      </c>
      <c r="E46112" t="s">
        <v>45327</v>
      </c>
      <c r="F46112" t="s">
        <v>13</v>
      </c>
      <c r="G46112" t="s">
        <v>45356</v>
      </c>
      <c r="H46112" s="1">
        <v>62</v>
      </c>
      <c r="I46112">
        <v>4</v>
      </c>
      <c r="J46112">
        <v>0.05</v>
      </c>
      <c r="K46112" s="1">
        <v>15.5</v>
      </c>
      <c r="L46112" s="1">
        <v>1.55</v>
      </c>
      <c r="M46112" t="s">
        <v>63</v>
      </c>
      <c r="N46112" t="s">
        <v>97547</v>
      </c>
      <c r="O46112" t="s">
        <v>2883</v>
      </c>
      <c r="P46112" t="s">
        <v>90</v>
      </c>
      <c r="Q46112" t="s">
        <v>527</v>
      </c>
      <c r="R46112" t="s">
        <v>528</v>
      </c>
      <c r="S46112" t="s">
        <v>230</v>
      </c>
      <c r="T46112" t="s">
        <v>40</v>
      </c>
      <c r="U46112" t="s">
        <v>10</v>
      </c>
    </row>
    <row r="46113" spans="1:21" x14ac:dyDescent="0.3">
      <c r="A46113" t="s">
        <v>97548</v>
      </c>
      <c r="B46113" s="2">
        <v>42351</v>
      </c>
      <c r="C46113" s="2">
        <v>42359</v>
      </c>
      <c r="D46113">
        <v>8</v>
      </c>
      <c r="E46113" t="s">
        <v>45327</v>
      </c>
      <c r="F46113" t="s">
        <v>13</v>
      </c>
      <c r="G46113" t="s">
        <v>45359</v>
      </c>
      <c r="H46113" s="1">
        <v>228</v>
      </c>
      <c r="I46113">
        <v>5</v>
      </c>
      <c r="J46113">
        <v>0.03</v>
      </c>
      <c r="K46113" s="1">
        <v>113.8</v>
      </c>
      <c r="L46113" s="1">
        <v>11.38</v>
      </c>
      <c r="M46113" t="s">
        <v>87</v>
      </c>
      <c r="N46113" t="s">
        <v>97549</v>
      </c>
      <c r="O46113" t="s">
        <v>1193</v>
      </c>
      <c r="P46113" t="s">
        <v>90</v>
      </c>
      <c r="Q46113" t="s">
        <v>1566</v>
      </c>
      <c r="R46113" t="s">
        <v>8003</v>
      </c>
      <c r="S46113" t="s">
        <v>907</v>
      </c>
      <c r="T46113" t="s">
        <v>25</v>
      </c>
      <c r="U46113" t="s">
        <v>39</v>
      </c>
    </row>
    <row r="46114" spans="1:21" x14ac:dyDescent="0.3">
      <c r="A46114" t="s">
        <v>97550</v>
      </c>
      <c r="B46114" s="2">
        <v>42075</v>
      </c>
      <c r="C46114" s="2">
        <v>42078</v>
      </c>
      <c r="D46114">
        <v>3</v>
      </c>
      <c r="E46114" t="s">
        <v>45327</v>
      </c>
      <c r="F46114" t="s">
        <v>13</v>
      </c>
      <c r="G46114" t="s">
        <v>45362</v>
      </c>
      <c r="H46114" s="1">
        <v>159</v>
      </c>
      <c r="I46114">
        <v>5</v>
      </c>
      <c r="J46114">
        <v>0.05</v>
      </c>
      <c r="K46114" s="1">
        <v>39.25</v>
      </c>
      <c r="L46114" s="1">
        <v>3.9250000000000003</v>
      </c>
      <c r="M46114" t="s">
        <v>63</v>
      </c>
      <c r="N46114" t="s">
        <v>97551</v>
      </c>
      <c r="O46114" t="s">
        <v>11509</v>
      </c>
      <c r="P46114" t="s">
        <v>74</v>
      </c>
      <c r="Q46114" t="s">
        <v>1548</v>
      </c>
      <c r="R46114" t="s">
        <v>68</v>
      </c>
      <c r="S46114" t="s">
        <v>69</v>
      </c>
      <c r="T46114" t="s">
        <v>36</v>
      </c>
      <c r="U46114" t="s">
        <v>18</v>
      </c>
    </row>
    <row r="46115" spans="1:21" x14ac:dyDescent="0.3">
      <c r="A46115" t="s">
        <v>97552</v>
      </c>
      <c r="B46115" s="2">
        <v>42167</v>
      </c>
      <c r="C46115" s="2">
        <v>42173</v>
      </c>
      <c r="D46115">
        <v>6</v>
      </c>
      <c r="E46115" t="s">
        <v>45327</v>
      </c>
      <c r="F46115" t="s">
        <v>13</v>
      </c>
      <c r="G46115" t="s">
        <v>45328</v>
      </c>
      <c r="H46115" s="1">
        <v>248</v>
      </c>
      <c r="I46115">
        <v>2</v>
      </c>
      <c r="J46115">
        <v>0.01</v>
      </c>
      <c r="K46115" s="1">
        <v>163.04</v>
      </c>
      <c r="L46115" s="1">
        <v>16.303999999999998</v>
      </c>
      <c r="M46115" t="s">
        <v>63</v>
      </c>
      <c r="N46115" t="s">
        <v>97553</v>
      </c>
      <c r="O46115" t="s">
        <v>7216</v>
      </c>
      <c r="P46115" t="s">
        <v>66</v>
      </c>
      <c r="Q46115" t="s">
        <v>61973</v>
      </c>
      <c r="R46115" t="s">
        <v>61974</v>
      </c>
      <c r="S46115" t="s">
        <v>184</v>
      </c>
      <c r="T46115" t="s">
        <v>25</v>
      </c>
      <c r="U46115" t="s">
        <v>27</v>
      </c>
    </row>
    <row r="46116" spans="1:21" x14ac:dyDescent="0.3">
      <c r="A46116" t="s">
        <v>97554</v>
      </c>
      <c r="B46116" s="2">
        <v>42279</v>
      </c>
      <c r="C46116" s="2">
        <v>42289</v>
      </c>
      <c r="D46116">
        <v>10</v>
      </c>
      <c r="E46116" t="s">
        <v>45327</v>
      </c>
      <c r="F46116" t="s">
        <v>13</v>
      </c>
      <c r="G46116" t="s">
        <v>45331</v>
      </c>
      <c r="H46116" s="1">
        <v>196</v>
      </c>
      <c r="I46116">
        <v>4</v>
      </c>
      <c r="J46116">
        <v>0.05</v>
      </c>
      <c r="K46116" s="1">
        <v>76.8</v>
      </c>
      <c r="L46116" s="1">
        <v>7.68</v>
      </c>
      <c r="M46116" t="s">
        <v>63</v>
      </c>
      <c r="N46116" t="s">
        <v>97555</v>
      </c>
      <c r="O46116" t="s">
        <v>779</v>
      </c>
      <c r="P46116" t="s">
        <v>74</v>
      </c>
      <c r="Q46116" t="s">
        <v>4597</v>
      </c>
      <c r="R46116" t="s">
        <v>1036</v>
      </c>
      <c r="S46116" t="s">
        <v>69</v>
      </c>
      <c r="T46116" t="s">
        <v>36</v>
      </c>
      <c r="U46116" t="s">
        <v>35</v>
      </c>
    </row>
    <row r="46117" spans="1:21" x14ac:dyDescent="0.3">
      <c r="A46117" t="s">
        <v>97556</v>
      </c>
      <c r="B46117" s="2">
        <v>42062</v>
      </c>
      <c r="C46117" s="2">
        <v>42068</v>
      </c>
      <c r="D46117">
        <v>6</v>
      </c>
      <c r="E46117" t="s">
        <v>45327</v>
      </c>
      <c r="F46117" t="s">
        <v>13</v>
      </c>
      <c r="G46117" t="s">
        <v>45335</v>
      </c>
      <c r="H46117" s="1">
        <v>218</v>
      </c>
      <c r="I46117">
        <v>1</v>
      </c>
      <c r="J46117">
        <v>0.03</v>
      </c>
      <c r="K46117" s="1">
        <v>131.46</v>
      </c>
      <c r="L46117" s="1">
        <v>13.146000000000001</v>
      </c>
      <c r="M46117" t="s">
        <v>63</v>
      </c>
      <c r="N46117" t="s">
        <v>97557</v>
      </c>
      <c r="O46117" t="s">
        <v>790</v>
      </c>
      <c r="P46117" t="s">
        <v>66</v>
      </c>
      <c r="Q46117" t="s">
        <v>1504</v>
      </c>
      <c r="R46117" t="s">
        <v>1036</v>
      </c>
      <c r="S46117" t="s">
        <v>69</v>
      </c>
      <c r="T46117" t="s">
        <v>36</v>
      </c>
      <c r="U46117" t="s">
        <v>14</v>
      </c>
    </row>
    <row r="46118" spans="1:21" x14ac:dyDescent="0.3">
      <c r="A46118" t="s">
        <v>97558</v>
      </c>
      <c r="B46118" s="2">
        <v>42217</v>
      </c>
      <c r="C46118" s="2">
        <v>42221</v>
      </c>
      <c r="D46118">
        <v>4</v>
      </c>
      <c r="E46118" t="s">
        <v>45327</v>
      </c>
      <c r="F46118" t="s">
        <v>13</v>
      </c>
      <c r="G46118" t="s">
        <v>45338</v>
      </c>
      <c r="H46118" s="1">
        <v>109</v>
      </c>
      <c r="I46118">
        <v>3</v>
      </c>
      <c r="J46118">
        <v>0.02</v>
      </c>
      <c r="K46118" s="1">
        <v>22.46</v>
      </c>
      <c r="L46118" s="1">
        <v>2.246</v>
      </c>
      <c r="M46118" t="s">
        <v>87</v>
      </c>
      <c r="N46118" t="s">
        <v>97559</v>
      </c>
      <c r="O46118" t="s">
        <v>639</v>
      </c>
      <c r="P46118" t="s">
        <v>90</v>
      </c>
      <c r="Q46118" t="s">
        <v>935</v>
      </c>
      <c r="R46118" t="s">
        <v>936</v>
      </c>
      <c r="S46118" t="s">
        <v>937</v>
      </c>
      <c r="T46118" t="s">
        <v>40</v>
      </c>
      <c r="U46118" t="s">
        <v>31</v>
      </c>
    </row>
    <row r="46119" spans="1:21" x14ac:dyDescent="0.3">
      <c r="A46119" t="s">
        <v>97560</v>
      </c>
      <c r="B46119" s="2">
        <v>42335</v>
      </c>
      <c r="C46119" s="2">
        <v>42341</v>
      </c>
      <c r="D46119">
        <v>6</v>
      </c>
      <c r="E46119" t="s">
        <v>45327</v>
      </c>
      <c r="F46119" t="s">
        <v>13</v>
      </c>
      <c r="G46119" t="s">
        <v>45341</v>
      </c>
      <c r="H46119" s="1">
        <v>85</v>
      </c>
      <c r="I46119">
        <v>5</v>
      </c>
      <c r="J46119">
        <v>0.05</v>
      </c>
      <c r="K46119" s="1">
        <v>17</v>
      </c>
      <c r="L46119" s="1">
        <v>1.7000000000000002</v>
      </c>
      <c r="M46119" t="s">
        <v>63</v>
      </c>
      <c r="N46119" t="s">
        <v>97561</v>
      </c>
      <c r="O46119" t="s">
        <v>2322</v>
      </c>
      <c r="P46119" t="s">
        <v>66</v>
      </c>
      <c r="Q46119" t="s">
        <v>3806</v>
      </c>
      <c r="R46119" t="s">
        <v>2983</v>
      </c>
      <c r="S46119" t="s">
        <v>84</v>
      </c>
      <c r="T46119" t="s">
        <v>36</v>
      </c>
      <c r="U46119" t="s">
        <v>37</v>
      </c>
    </row>
    <row r="46120" spans="1:21" x14ac:dyDescent="0.3">
      <c r="A46120" t="s">
        <v>97562</v>
      </c>
      <c r="B46120" s="2">
        <v>42176</v>
      </c>
      <c r="C46120" s="2">
        <v>42177</v>
      </c>
      <c r="D46120">
        <v>1</v>
      </c>
      <c r="E46120" t="s">
        <v>45327</v>
      </c>
      <c r="F46120" t="s">
        <v>13</v>
      </c>
      <c r="G46120" t="s">
        <v>45346</v>
      </c>
      <c r="H46120" s="1">
        <v>122</v>
      </c>
      <c r="I46120">
        <v>3</v>
      </c>
      <c r="J46120">
        <v>0.01</v>
      </c>
      <c r="K46120" s="1">
        <v>38.340000000000003</v>
      </c>
      <c r="L46120" s="1">
        <v>3.8340000000000005</v>
      </c>
      <c r="M46120" t="s">
        <v>63</v>
      </c>
      <c r="N46120" t="s">
        <v>97563</v>
      </c>
      <c r="O46120" t="s">
        <v>746</v>
      </c>
      <c r="P46120" t="s">
        <v>66</v>
      </c>
      <c r="Q46120" t="s">
        <v>12200</v>
      </c>
      <c r="R46120" t="s">
        <v>1927</v>
      </c>
      <c r="S46120" t="s">
        <v>111</v>
      </c>
      <c r="T46120" t="s">
        <v>28</v>
      </c>
      <c r="U46120" t="s">
        <v>27</v>
      </c>
    </row>
    <row r="46121" spans="1:21" x14ac:dyDescent="0.3">
      <c r="A46121" t="s">
        <v>97564</v>
      </c>
      <c r="B46121" s="2">
        <v>42098</v>
      </c>
      <c r="C46121" s="2">
        <v>42108</v>
      </c>
      <c r="D46121">
        <v>10</v>
      </c>
      <c r="E46121" t="s">
        <v>45327</v>
      </c>
      <c r="F46121" t="s">
        <v>13</v>
      </c>
      <c r="G46121" t="s">
        <v>45349</v>
      </c>
      <c r="H46121" s="1">
        <v>224</v>
      </c>
      <c r="I46121">
        <v>4</v>
      </c>
      <c r="J46121">
        <v>0.04</v>
      </c>
      <c r="K46121" s="1">
        <v>108.16</v>
      </c>
      <c r="L46121" s="1">
        <v>10.816000000000001</v>
      </c>
      <c r="M46121" t="s">
        <v>63</v>
      </c>
      <c r="N46121" t="s">
        <v>97565</v>
      </c>
      <c r="O46121" t="s">
        <v>3551</v>
      </c>
      <c r="P46121" t="s">
        <v>90</v>
      </c>
      <c r="Q46121" t="s">
        <v>947</v>
      </c>
      <c r="R46121" t="s">
        <v>839</v>
      </c>
      <c r="S46121" t="s">
        <v>111</v>
      </c>
      <c r="T46121" t="s">
        <v>28</v>
      </c>
      <c r="U46121" t="s">
        <v>21</v>
      </c>
    </row>
    <row r="46122" spans="1:21" x14ac:dyDescent="0.3">
      <c r="A46122" t="s">
        <v>97566</v>
      </c>
      <c r="B46122" s="2">
        <v>42052</v>
      </c>
      <c r="C46122" s="2">
        <v>42058</v>
      </c>
      <c r="D46122">
        <v>6</v>
      </c>
      <c r="E46122" t="s">
        <v>45327</v>
      </c>
      <c r="F46122" t="s">
        <v>13</v>
      </c>
      <c r="G46122" t="s">
        <v>45353</v>
      </c>
      <c r="H46122" s="1">
        <v>213</v>
      </c>
      <c r="I46122">
        <v>4</v>
      </c>
      <c r="J46122">
        <v>0.02</v>
      </c>
      <c r="K46122" s="1">
        <v>115.96000000000001</v>
      </c>
      <c r="L46122" s="1">
        <v>11.596000000000002</v>
      </c>
      <c r="M46122" t="s">
        <v>63</v>
      </c>
      <c r="N46122" t="s">
        <v>97567</v>
      </c>
      <c r="O46122" t="s">
        <v>15467</v>
      </c>
      <c r="P46122" t="s">
        <v>66</v>
      </c>
      <c r="Q46122" t="s">
        <v>141</v>
      </c>
      <c r="R46122" t="s">
        <v>142</v>
      </c>
      <c r="S46122" t="s">
        <v>111</v>
      </c>
      <c r="T46122" t="s">
        <v>41</v>
      </c>
      <c r="U46122" t="s">
        <v>14</v>
      </c>
    </row>
    <row r="46123" spans="1:21" x14ac:dyDescent="0.3">
      <c r="A46123" t="s">
        <v>97568</v>
      </c>
      <c r="B46123" s="2">
        <v>42024</v>
      </c>
      <c r="C46123" s="2">
        <v>42028</v>
      </c>
      <c r="D46123">
        <v>4</v>
      </c>
      <c r="E46123" t="s">
        <v>45327</v>
      </c>
      <c r="F46123" t="s">
        <v>13</v>
      </c>
      <c r="G46123" t="s">
        <v>45356</v>
      </c>
      <c r="H46123" s="1">
        <v>62</v>
      </c>
      <c r="I46123">
        <v>1</v>
      </c>
      <c r="J46123">
        <v>0.03</v>
      </c>
      <c r="K46123" s="1">
        <v>62</v>
      </c>
      <c r="L46123" s="1">
        <v>6.2</v>
      </c>
      <c r="M46123" t="s">
        <v>63</v>
      </c>
      <c r="N46123" t="s">
        <v>97569</v>
      </c>
      <c r="O46123" t="s">
        <v>386</v>
      </c>
      <c r="P46123" t="s">
        <v>66</v>
      </c>
      <c r="Q46123" t="s">
        <v>16663</v>
      </c>
      <c r="R46123" t="s">
        <v>170</v>
      </c>
      <c r="S46123" t="s">
        <v>111</v>
      </c>
      <c r="T46123" t="s">
        <v>28</v>
      </c>
      <c r="U46123" t="s">
        <v>10</v>
      </c>
    </row>
    <row r="46124" spans="1:21" x14ac:dyDescent="0.3">
      <c r="A46124" t="s">
        <v>97570</v>
      </c>
      <c r="B46124" s="2">
        <v>42163</v>
      </c>
      <c r="C46124" s="2">
        <v>42171</v>
      </c>
      <c r="D46124">
        <v>8</v>
      </c>
      <c r="E46124" t="s">
        <v>45327</v>
      </c>
      <c r="F46124" t="s">
        <v>13</v>
      </c>
      <c r="G46124" t="s">
        <v>45359</v>
      </c>
      <c r="H46124" s="1">
        <v>228</v>
      </c>
      <c r="I46124">
        <v>2</v>
      </c>
      <c r="J46124">
        <v>0.01</v>
      </c>
      <c r="K46124" s="1">
        <v>143.44</v>
      </c>
      <c r="L46124" s="1">
        <v>14.344000000000001</v>
      </c>
      <c r="M46124" t="s">
        <v>45332</v>
      </c>
      <c r="N46124" t="s">
        <v>97571</v>
      </c>
      <c r="O46124" t="s">
        <v>818</v>
      </c>
      <c r="P46124" t="s">
        <v>90</v>
      </c>
      <c r="Q46124" t="s">
        <v>6263</v>
      </c>
      <c r="R46124" t="s">
        <v>337</v>
      </c>
      <c r="S46124" t="s">
        <v>111</v>
      </c>
      <c r="T46124" t="s">
        <v>22</v>
      </c>
      <c r="U46124" t="s">
        <v>27</v>
      </c>
    </row>
    <row r="46125" spans="1:21" x14ac:dyDescent="0.3">
      <c r="A46125" t="s">
        <v>97572</v>
      </c>
      <c r="B46125" s="2">
        <v>42093</v>
      </c>
      <c r="C46125" s="2">
        <v>42095</v>
      </c>
      <c r="D46125">
        <v>2</v>
      </c>
      <c r="E46125" t="s">
        <v>45327</v>
      </c>
      <c r="F46125" t="s">
        <v>13</v>
      </c>
      <c r="G46125" t="s">
        <v>45362</v>
      </c>
      <c r="H46125" s="1">
        <v>159</v>
      </c>
      <c r="I46125">
        <v>1</v>
      </c>
      <c r="J46125">
        <v>0.04</v>
      </c>
      <c r="K46125" s="1">
        <v>72.64</v>
      </c>
      <c r="L46125" s="1">
        <v>7.2640000000000002</v>
      </c>
      <c r="M46125" t="s">
        <v>63</v>
      </c>
      <c r="N46125" t="s">
        <v>97573</v>
      </c>
      <c r="O46125" t="s">
        <v>2463</v>
      </c>
      <c r="P46125" t="s">
        <v>66</v>
      </c>
      <c r="Q46125" t="s">
        <v>15592</v>
      </c>
      <c r="R46125" t="s">
        <v>2547</v>
      </c>
      <c r="S46125" t="s">
        <v>569</v>
      </c>
      <c r="T46125" t="s">
        <v>30</v>
      </c>
      <c r="U46125" t="s">
        <v>18</v>
      </c>
    </row>
    <row r="46126" spans="1:21" x14ac:dyDescent="0.3">
      <c r="A46126" t="s">
        <v>97574</v>
      </c>
      <c r="B46126" s="2">
        <v>42258</v>
      </c>
      <c r="C46126" s="2">
        <v>42265</v>
      </c>
      <c r="D46126">
        <v>7</v>
      </c>
      <c r="E46126" t="s">
        <v>45327</v>
      </c>
      <c r="F46126" t="s">
        <v>13</v>
      </c>
      <c r="G46126" t="s">
        <v>45328</v>
      </c>
      <c r="H46126" s="1">
        <v>248</v>
      </c>
      <c r="I46126">
        <v>4</v>
      </c>
      <c r="J46126">
        <v>0.03</v>
      </c>
      <c r="K46126" s="1">
        <v>138.24</v>
      </c>
      <c r="L46126" s="1">
        <v>13.824000000000002</v>
      </c>
      <c r="M46126" t="s">
        <v>63</v>
      </c>
      <c r="N46126" t="s">
        <v>97575</v>
      </c>
      <c r="O46126" t="s">
        <v>1667</v>
      </c>
      <c r="P46126" t="s">
        <v>66</v>
      </c>
      <c r="Q46126" t="s">
        <v>3453</v>
      </c>
      <c r="R46126" t="s">
        <v>3453</v>
      </c>
      <c r="S46126" t="s">
        <v>1154</v>
      </c>
      <c r="T46126" t="s">
        <v>11</v>
      </c>
      <c r="U46126" t="s">
        <v>33</v>
      </c>
    </row>
    <row r="46127" spans="1:21" x14ac:dyDescent="0.3">
      <c r="A46127" t="s">
        <v>97576</v>
      </c>
      <c r="B46127" s="2">
        <v>42064</v>
      </c>
      <c r="C46127" s="2">
        <v>42074</v>
      </c>
      <c r="D46127">
        <v>10</v>
      </c>
      <c r="E46127" t="s">
        <v>45327</v>
      </c>
      <c r="F46127" t="s">
        <v>13</v>
      </c>
      <c r="G46127" t="s">
        <v>45331</v>
      </c>
      <c r="H46127" s="1">
        <v>196</v>
      </c>
      <c r="I46127">
        <v>1</v>
      </c>
      <c r="J46127">
        <v>0.02</v>
      </c>
      <c r="K46127" s="1">
        <v>112.08</v>
      </c>
      <c r="L46127" s="1">
        <v>11.208</v>
      </c>
      <c r="M46127" t="s">
        <v>87</v>
      </c>
      <c r="N46127" t="s">
        <v>97577</v>
      </c>
      <c r="O46127" t="s">
        <v>4228</v>
      </c>
      <c r="P46127" t="s">
        <v>66</v>
      </c>
      <c r="Q46127" t="s">
        <v>8396</v>
      </c>
      <c r="R46127" t="s">
        <v>8397</v>
      </c>
      <c r="S46127" t="s">
        <v>916</v>
      </c>
      <c r="T46127" t="s">
        <v>11</v>
      </c>
      <c r="U46127" t="s">
        <v>18</v>
      </c>
    </row>
    <row r="46128" spans="1:21" x14ac:dyDescent="0.3">
      <c r="A46128" t="s">
        <v>97578</v>
      </c>
      <c r="B46128" s="2">
        <v>42063</v>
      </c>
      <c r="C46128" s="2">
        <v>42066</v>
      </c>
      <c r="D46128">
        <v>3</v>
      </c>
      <c r="E46128" t="s">
        <v>45327</v>
      </c>
      <c r="F46128" t="s">
        <v>13</v>
      </c>
      <c r="G46128" t="s">
        <v>45335</v>
      </c>
      <c r="H46128" s="1">
        <v>218</v>
      </c>
      <c r="I46128">
        <v>3</v>
      </c>
      <c r="J46128">
        <v>0.04</v>
      </c>
      <c r="K46128" s="1">
        <v>111.84</v>
      </c>
      <c r="L46128" s="1">
        <v>11.184000000000001</v>
      </c>
      <c r="M46128" t="s">
        <v>63</v>
      </c>
      <c r="N46128" t="s">
        <v>97579</v>
      </c>
      <c r="O46128" t="s">
        <v>1221</v>
      </c>
      <c r="P46128" t="s">
        <v>66</v>
      </c>
      <c r="Q46128" t="s">
        <v>37148</v>
      </c>
      <c r="R46128" t="s">
        <v>37149</v>
      </c>
      <c r="S46128" t="s">
        <v>977</v>
      </c>
      <c r="T46128" t="s">
        <v>30</v>
      </c>
      <c r="U46128" t="s">
        <v>14</v>
      </c>
    </row>
    <row r="46129" spans="1:21" x14ac:dyDescent="0.3">
      <c r="A46129" t="s">
        <v>97580</v>
      </c>
      <c r="B46129" s="2">
        <v>42097</v>
      </c>
      <c r="C46129" s="2">
        <v>42107</v>
      </c>
      <c r="D46129">
        <v>10</v>
      </c>
      <c r="E46129" t="s">
        <v>45327</v>
      </c>
      <c r="F46129" t="s">
        <v>13</v>
      </c>
      <c r="G46129" t="s">
        <v>45338</v>
      </c>
      <c r="H46129" s="1">
        <v>109</v>
      </c>
      <c r="I46129">
        <v>1</v>
      </c>
      <c r="J46129">
        <v>0.05</v>
      </c>
      <c r="K46129" s="1">
        <v>23.55</v>
      </c>
      <c r="L46129" s="1">
        <v>2.355</v>
      </c>
      <c r="M46129" t="s">
        <v>63</v>
      </c>
      <c r="N46129" t="s">
        <v>97581</v>
      </c>
      <c r="O46129" t="s">
        <v>1322</v>
      </c>
      <c r="P46129" t="s">
        <v>74</v>
      </c>
      <c r="Q46129" t="s">
        <v>1338</v>
      </c>
      <c r="R46129" t="s">
        <v>1339</v>
      </c>
      <c r="S46129" t="s">
        <v>1340</v>
      </c>
      <c r="T46129" t="s">
        <v>11</v>
      </c>
      <c r="U46129" t="s">
        <v>21</v>
      </c>
    </row>
    <row r="46130" spans="1:21" x14ac:dyDescent="0.3">
      <c r="A46130" t="s">
        <v>97582</v>
      </c>
      <c r="B46130" s="2">
        <v>42171</v>
      </c>
      <c r="C46130" s="2">
        <v>42173</v>
      </c>
      <c r="D46130">
        <v>2</v>
      </c>
      <c r="E46130" t="s">
        <v>45327</v>
      </c>
      <c r="F46130" t="s">
        <v>13</v>
      </c>
      <c r="G46130" t="s">
        <v>45341</v>
      </c>
      <c r="H46130" s="1">
        <v>85</v>
      </c>
      <c r="I46130">
        <v>3</v>
      </c>
      <c r="J46130">
        <v>0.03</v>
      </c>
      <c r="K46130" s="1">
        <v>28.333333333333332</v>
      </c>
      <c r="L46130" s="1">
        <v>2.8333333333333335</v>
      </c>
      <c r="M46130" t="s">
        <v>87</v>
      </c>
      <c r="N46130" t="s">
        <v>97583</v>
      </c>
      <c r="O46130" t="s">
        <v>1838</v>
      </c>
      <c r="P46130" t="s">
        <v>90</v>
      </c>
      <c r="Q46130" t="s">
        <v>568</v>
      </c>
      <c r="R46130" t="s">
        <v>568</v>
      </c>
      <c r="S46130" t="s">
        <v>569</v>
      </c>
      <c r="T46130" t="s">
        <v>30</v>
      </c>
      <c r="U46130" t="s">
        <v>27</v>
      </c>
    </row>
    <row r="46131" spans="1:21" x14ac:dyDescent="0.3">
      <c r="A46131" t="s">
        <v>97584</v>
      </c>
      <c r="B46131" s="2">
        <v>42194</v>
      </c>
      <c r="C46131" s="2">
        <v>42198</v>
      </c>
      <c r="D46131">
        <v>4</v>
      </c>
      <c r="E46131" t="s">
        <v>45327</v>
      </c>
      <c r="F46131" t="s">
        <v>13</v>
      </c>
      <c r="G46131" t="s">
        <v>45346</v>
      </c>
      <c r="H46131" s="1">
        <v>122</v>
      </c>
      <c r="I46131">
        <v>2</v>
      </c>
      <c r="J46131">
        <v>0.03</v>
      </c>
      <c r="K46131" s="1">
        <v>34.68</v>
      </c>
      <c r="L46131" s="1">
        <v>3.468</v>
      </c>
      <c r="M46131" t="s">
        <v>63</v>
      </c>
      <c r="N46131" t="s">
        <v>97585</v>
      </c>
      <c r="O46131" t="s">
        <v>3920</v>
      </c>
      <c r="P46131" t="s">
        <v>66</v>
      </c>
      <c r="Q46131" t="s">
        <v>21215</v>
      </c>
      <c r="R46131" t="s">
        <v>14932</v>
      </c>
      <c r="S46131" t="s">
        <v>1889</v>
      </c>
      <c r="T46131" t="s">
        <v>30</v>
      </c>
      <c r="U46131" t="s">
        <v>29</v>
      </c>
    </row>
    <row r="46132" spans="1:21" x14ac:dyDescent="0.3">
      <c r="A46132" t="s">
        <v>97586</v>
      </c>
      <c r="B46132" s="2">
        <v>42251</v>
      </c>
      <c r="C46132" s="2">
        <v>42252</v>
      </c>
      <c r="D46132">
        <v>1</v>
      </c>
      <c r="E46132" t="s">
        <v>45327</v>
      </c>
      <c r="F46132" t="s">
        <v>13</v>
      </c>
      <c r="G46132" t="s">
        <v>45349</v>
      </c>
      <c r="H46132" s="1">
        <v>224</v>
      </c>
      <c r="I46132">
        <v>3</v>
      </c>
      <c r="J46132">
        <v>0.05</v>
      </c>
      <c r="K46132" s="1">
        <v>110.4</v>
      </c>
      <c r="L46132" s="1">
        <v>11.040000000000001</v>
      </c>
      <c r="M46132" t="s">
        <v>87</v>
      </c>
      <c r="N46132" t="s">
        <v>97587</v>
      </c>
      <c r="O46132" t="s">
        <v>3195</v>
      </c>
      <c r="P46132" t="s">
        <v>90</v>
      </c>
      <c r="Q46132" t="s">
        <v>479</v>
      </c>
      <c r="R46132" t="s">
        <v>480</v>
      </c>
      <c r="S46132" t="s">
        <v>481</v>
      </c>
      <c r="T46132" t="s">
        <v>11</v>
      </c>
      <c r="U46132" t="s">
        <v>33</v>
      </c>
    </row>
    <row r="46133" spans="1:21" x14ac:dyDescent="0.3">
      <c r="A46133" t="s">
        <v>97588</v>
      </c>
      <c r="B46133" s="2">
        <v>42028</v>
      </c>
      <c r="C46133" s="2">
        <v>42036</v>
      </c>
      <c r="D46133">
        <v>8</v>
      </c>
      <c r="E46133" t="s">
        <v>45327</v>
      </c>
      <c r="F46133" t="s">
        <v>13</v>
      </c>
      <c r="G46133" t="s">
        <v>45353</v>
      </c>
      <c r="H46133" s="1">
        <v>213</v>
      </c>
      <c r="I46133">
        <v>4</v>
      </c>
      <c r="J46133">
        <v>0.01</v>
      </c>
      <c r="K46133" s="1">
        <v>124.48</v>
      </c>
      <c r="L46133" s="1">
        <v>12.448</v>
      </c>
      <c r="M46133" t="s">
        <v>45332</v>
      </c>
      <c r="N46133" t="s">
        <v>97589</v>
      </c>
      <c r="O46133" t="s">
        <v>2803</v>
      </c>
      <c r="P46133" t="s">
        <v>66</v>
      </c>
      <c r="Q46133" t="s">
        <v>4790</v>
      </c>
      <c r="R46133" t="s">
        <v>130</v>
      </c>
      <c r="S46133" t="s">
        <v>131</v>
      </c>
      <c r="T46133" t="s">
        <v>22</v>
      </c>
      <c r="U46133" t="s">
        <v>10</v>
      </c>
    </row>
    <row r="46134" spans="1:21" x14ac:dyDescent="0.3">
      <c r="A46134" t="s">
        <v>97590</v>
      </c>
      <c r="B46134" s="2">
        <v>42322</v>
      </c>
      <c r="C46134" s="2">
        <v>42331</v>
      </c>
      <c r="D46134">
        <v>9</v>
      </c>
      <c r="E46134" t="s">
        <v>45327</v>
      </c>
      <c r="F46134" t="s">
        <v>13</v>
      </c>
      <c r="G46134" t="s">
        <v>45356</v>
      </c>
      <c r="H46134" s="1">
        <v>62</v>
      </c>
      <c r="I46134">
        <v>1</v>
      </c>
      <c r="J46134">
        <v>0.03</v>
      </c>
      <c r="K46134" s="1">
        <v>62</v>
      </c>
      <c r="L46134" s="1">
        <v>6.2</v>
      </c>
      <c r="M46134" t="s">
        <v>63</v>
      </c>
      <c r="N46134" t="s">
        <v>97591</v>
      </c>
      <c r="O46134" t="s">
        <v>4148</v>
      </c>
      <c r="P46134" t="s">
        <v>74</v>
      </c>
      <c r="Q46134" t="s">
        <v>1307</v>
      </c>
      <c r="R46134" t="s">
        <v>1307</v>
      </c>
      <c r="S46134" t="s">
        <v>825</v>
      </c>
      <c r="T46134" t="s">
        <v>19</v>
      </c>
      <c r="U46134" t="s">
        <v>37</v>
      </c>
    </row>
    <row r="46135" spans="1:21" x14ac:dyDescent="0.3">
      <c r="A46135" t="s">
        <v>97592</v>
      </c>
      <c r="B46135" s="2">
        <v>42121</v>
      </c>
      <c r="C46135" s="2">
        <v>42124</v>
      </c>
      <c r="D46135">
        <v>3</v>
      </c>
      <c r="E46135" t="s">
        <v>45327</v>
      </c>
      <c r="F46135" t="s">
        <v>13</v>
      </c>
      <c r="G46135" t="s">
        <v>45359</v>
      </c>
      <c r="H46135" s="1">
        <v>228</v>
      </c>
      <c r="I46135">
        <v>4</v>
      </c>
      <c r="J46135">
        <v>0.05</v>
      </c>
      <c r="K46135" s="1">
        <v>102.4</v>
      </c>
      <c r="L46135" s="1">
        <v>10.240000000000002</v>
      </c>
      <c r="M46135" t="s">
        <v>45332</v>
      </c>
      <c r="N46135" t="s">
        <v>97593</v>
      </c>
      <c r="O46135" t="s">
        <v>616</v>
      </c>
      <c r="P46135" t="s">
        <v>74</v>
      </c>
      <c r="Q46135" t="s">
        <v>3088</v>
      </c>
      <c r="R46135" t="s">
        <v>3089</v>
      </c>
      <c r="S46135" t="s">
        <v>2338</v>
      </c>
      <c r="T46135" t="s">
        <v>22</v>
      </c>
      <c r="U46135" t="s">
        <v>21</v>
      </c>
    </row>
    <row r="46136" spans="1:21" x14ac:dyDescent="0.3">
      <c r="A46136" t="s">
        <v>97594</v>
      </c>
      <c r="B46136" s="2">
        <v>42217</v>
      </c>
      <c r="C46136" s="2">
        <v>42218</v>
      </c>
      <c r="D46136">
        <v>1</v>
      </c>
      <c r="E46136" t="s">
        <v>45327</v>
      </c>
      <c r="F46136" t="s">
        <v>13</v>
      </c>
      <c r="G46136" t="s">
        <v>45362</v>
      </c>
      <c r="H46136" s="1">
        <v>159</v>
      </c>
      <c r="I46136">
        <v>5</v>
      </c>
      <c r="J46136">
        <v>0.01</v>
      </c>
      <c r="K46136" s="1">
        <v>71.05</v>
      </c>
      <c r="L46136" s="1">
        <v>7.1050000000000004</v>
      </c>
      <c r="M46136" t="s">
        <v>63</v>
      </c>
      <c r="N46136" t="s">
        <v>97595</v>
      </c>
      <c r="O46136" t="s">
        <v>8507</v>
      </c>
      <c r="P46136" t="s">
        <v>66</v>
      </c>
      <c r="Q46136" t="s">
        <v>3944</v>
      </c>
      <c r="R46136" t="s">
        <v>3945</v>
      </c>
      <c r="S46136" t="s">
        <v>3946</v>
      </c>
      <c r="T46136" t="s">
        <v>38</v>
      </c>
      <c r="U46136" t="s">
        <v>31</v>
      </c>
    </row>
    <row r="46137" spans="1:21" x14ac:dyDescent="0.3">
      <c r="A46137" t="s">
        <v>97596</v>
      </c>
      <c r="B46137" s="2">
        <v>42329</v>
      </c>
      <c r="C46137" s="2">
        <v>42332</v>
      </c>
      <c r="D46137">
        <v>3</v>
      </c>
      <c r="E46137" t="s">
        <v>45327</v>
      </c>
      <c r="F46137" t="s">
        <v>13</v>
      </c>
      <c r="G46137" t="s">
        <v>45328</v>
      </c>
      <c r="H46137" s="1">
        <v>248</v>
      </c>
      <c r="I46137">
        <v>4</v>
      </c>
      <c r="J46137">
        <v>0.03</v>
      </c>
      <c r="K46137" s="1">
        <v>138.24</v>
      </c>
      <c r="L46137" s="1">
        <v>13.824000000000002</v>
      </c>
      <c r="M46137" t="s">
        <v>63</v>
      </c>
      <c r="N46137" t="s">
        <v>97597</v>
      </c>
      <c r="O46137" t="s">
        <v>7949</v>
      </c>
      <c r="P46137" t="s">
        <v>74</v>
      </c>
      <c r="Q46137" t="s">
        <v>2009</v>
      </c>
      <c r="R46137" t="s">
        <v>2009</v>
      </c>
      <c r="S46137" t="s">
        <v>895</v>
      </c>
      <c r="T46137" t="s">
        <v>19</v>
      </c>
      <c r="U46137" t="s">
        <v>37</v>
      </c>
    </row>
    <row r="46138" spans="1:21" x14ac:dyDescent="0.3">
      <c r="A46138" t="s">
        <v>97598</v>
      </c>
      <c r="B46138" s="2">
        <v>42016</v>
      </c>
      <c r="C46138" s="2">
        <v>42025</v>
      </c>
      <c r="D46138">
        <v>9</v>
      </c>
      <c r="E46138" t="s">
        <v>45327</v>
      </c>
      <c r="F46138" t="s">
        <v>13</v>
      </c>
      <c r="G46138" t="s">
        <v>45331</v>
      </c>
      <c r="H46138" s="1">
        <v>196</v>
      </c>
      <c r="I46138">
        <v>4</v>
      </c>
      <c r="J46138">
        <v>0.03</v>
      </c>
      <c r="K46138" s="1">
        <v>92.48</v>
      </c>
      <c r="L46138" s="1">
        <v>9.2480000000000011</v>
      </c>
      <c r="M46138" t="s">
        <v>87</v>
      </c>
      <c r="N46138" t="s">
        <v>97599</v>
      </c>
      <c r="O46138" t="s">
        <v>1757</v>
      </c>
      <c r="P46138" t="s">
        <v>90</v>
      </c>
      <c r="Q46138" t="s">
        <v>48225</v>
      </c>
      <c r="R46138" t="s">
        <v>26387</v>
      </c>
      <c r="S46138" t="s">
        <v>343</v>
      </c>
      <c r="T46138" t="s">
        <v>38</v>
      </c>
      <c r="U46138" t="s">
        <v>10</v>
      </c>
    </row>
    <row r="46139" spans="1:21" x14ac:dyDescent="0.3">
      <c r="A46139" t="s">
        <v>97600</v>
      </c>
      <c r="B46139" s="2">
        <v>42005</v>
      </c>
      <c r="C46139" s="2">
        <v>42012</v>
      </c>
      <c r="D46139">
        <v>7</v>
      </c>
      <c r="E46139" t="s">
        <v>45327</v>
      </c>
      <c r="F46139" t="s">
        <v>13</v>
      </c>
      <c r="G46139" t="s">
        <v>45335</v>
      </c>
      <c r="H46139" s="1">
        <v>218</v>
      </c>
      <c r="I46139">
        <v>2</v>
      </c>
      <c r="J46139">
        <v>0.01</v>
      </c>
      <c r="K46139" s="1">
        <v>133.63999999999999</v>
      </c>
      <c r="L46139" s="1">
        <v>13.363999999999999</v>
      </c>
      <c r="M46139" t="s">
        <v>45332</v>
      </c>
      <c r="N46139" t="s">
        <v>97601</v>
      </c>
      <c r="O46139" t="s">
        <v>4329</v>
      </c>
      <c r="P46139" t="s">
        <v>66</v>
      </c>
      <c r="Q46139" t="s">
        <v>382</v>
      </c>
      <c r="R46139" t="s">
        <v>383</v>
      </c>
      <c r="S46139" t="s">
        <v>125</v>
      </c>
      <c r="T46139" t="s">
        <v>32</v>
      </c>
      <c r="U46139" t="s">
        <v>10</v>
      </c>
    </row>
    <row r="46140" spans="1:21" x14ac:dyDescent="0.3">
      <c r="A46140" t="s">
        <v>97602</v>
      </c>
      <c r="B46140" s="2">
        <v>42045</v>
      </c>
      <c r="C46140" s="2">
        <v>42048</v>
      </c>
      <c r="D46140">
        <v>3</v>
      </c>
      <c r="E46140" t="s">
        <v>45327</v>
      </c>
      <c r="F46140" t="s">
        <v>13</v>
      </c>
      <c r="G46140" t="s">
        <v>45338</v>
      </c>
      <c r="H46140" s="1">
        <v>109</v>
      </c>
      <c r="I46140">
        <v>1</v>
      </c>
      <c r="J46140">
        <v>0.02</v>
      </c>
      <c r="K46140" s="1">
        <v>26.82</v>
      </c>
      <c r="L46140" s="1">
        <v>2.6820000000000004</v>
      </c>
      <c r="M46140" t="s">
        <v>87</v>
      </c>
      <c r="N46140" t="s">
        <v>97603</v>
      </c>
      <c r="O46140" t="s">
        <v>2243</v>
      </c>
      <c r="P46140" t="s">
        <v>74</v>
      </c>
      <c r="Q46140" t="s">
        <v>69082</v>
      </c>
      <c r="R46140" t="s">
        <v>69083</v>
      </c>
      <c r="S46140" t="s">
        <v>1353</v>
      </c>
      <c r="T46140" t="s">
        <v>38</v>
      </c>
      <c r="U46140" t="s">
        <v>14</v>
      </c>
    </row>
    <row r="46141" spans="1:21" x14ac:dyDescent="0.3">
      <c r="A46141" t="s">
        <v>97604</v>
      </c>
      <c r="B46141" s="2">
        <v>42320</v>
      </c>
      <c r="C46141" s="2">
        <v>42323</v>
      </c>
      <c r="D46141">
        <v>3</v>
      </c>
      <c r="E46141" t="s">
        <v>45327</v>
      </c>
      <c r="F46141" t="s">
        <v>13</v>
      </c>
      <c r="G46141" t="s">
        <v>45341</v>
      </c>
      <c r="H46141" s="1">
        <v>85</v>
      </c>
      <c r="I46141">
        <v>3</v>
      </c>
      <c r="J46141">
        <v>0.01</v>
      </c>
      <c r="K46141" s="1">
        <v>2.4500000000000002</v>
      </c>
      <c r="L46141" s="1">
        <v>0.24500000000000002</v>
      </c>
      <c r="M46141" t="s">
        <v>63</v>
      </c>
      <c r="N46141" t="s">
        <v>97605</v>
      </c>
      <c r="O46141" t="s">
        <v>1161</v>
      </c>
      <c r="P46141" t="s">
        <v>66</v>
      </c>
      <c r="Q46141" t="s">
        <v>24256</v>
      </c>
      <c r="R46141" t="s">
        <v>269</v>
      </c>
      <c r="S46141" t="s">
        <v>76</v>
      </c>
      <c r="T46141" t="s">
        <v>22</v>
      </c>
      <c r="U46141" t="s">
        <v>37</v>
      </c>
    </row>
    <row r="46142" spans="1:21" x14ac:dyDescent="0.3">
      <c r="A46142" t="s">
        <v>97606</v>
      </c>
      <c r="B46142" s="2">
        <v>42155</v>
      </c>
      <c r="C46142" s="2">
        <v>42160</v>
      </c>
      <c r="D46142">
        <v>5</v>
      </c>
      <c r="E46142" t="s">
        <v>45327</v>
      </c>
      <c r="F46142" t="s">
        <v>13</v>
      </c>
      <c r="G46142" t="s">
        <v>45346</v>
      </c>
      <c r="H46142" s="1">
        <v>122</v>
      </c>
      <c r="I46142">
        <v>4</v>
      </c>
      <c r="J46142">
        <v>0.02</v>
      </c>
      <c r="K46142" s="1">
        <v>32.24</v>
      </c>
      <c r="L46142" s="1">
        <v>3.2240000000000002</v>
      </c>
      <c r="M46142" t="s">
        <v>63</v>
      </c>
      <c r="N46142" t="s">
        <v>97607</v>
      </c>
      <c r="O46142" t="s">
        <v>197</v>
      </c>
      <c r="P46142" t="s">
        <v>90</v>
      </c>
      <c r="Q46142" t="s">
        <v>11461</v>
      </c>
      <c r="R46142" t="s">
        <v>11462</v>
      </c>
      <c r="S46142" t="s">
        <v>364</v>
      </c>
      <c r="T46142" t="s">
        <v>22</v>
      </c>
      <c r="U46142" t="s">
        <v>24</v>
      </c>
    </row>
    <row r="46143" spans="1:21" x14ac:dyDescent="0.3">
      <c r="A46143" t="s">
        <v>97608</v>
      </c>
      <c r="B46143" s="2">
        <v>42036</v>
      </c>
      <c r="C46143" s="2">
        <v>42042</v>
      </c>
      <c r="D46143">
        <v>6</v>
      </c>
      <c r="E46143" t="s">
        <v>45327</v>
      </c>
      <c r="F46143" t="s">
        <v>13</v>
      </c>
      <c r="G46143" t="s">
        <v>45349</v>
      </c>
      <c r="H46143" s="1">
        <v>224</v>
      </c>
      <c r="I46143">
        <v>1</v>
      </c>
      <c r="J46143">
        <v>0.02</v>
      </c>
      <c r="K46143" s="1">
        <v>139.52000000000001</v>
      </c>
      <c r="L46143" s="1">
        <v>13.952000000000002</v>
      </c>
      <c r="M46143" t="s">
        <v>63</v>
      </c>
      <c r="N46143" t="s">
        <v>97609</v>
      </c>
      <c r="O46143" t="s">
        <v>6687</v>
      </c>
      <c r="P46143" t="s">
        <v>66</v>
      </c>
      <c r="Q46143" t="s">
        <v>19485</v>
      </c>
      <c r="R46143" t="s">
        <v>688</v>
      </c>
      <c r="S46143" t="s">
        <v>148</v>
      </c>
      <c r="T46143" t="s">
        <v>22</v>
      </c>
      <c r="U46143" t="s">
        <v>14</v>
      </c>
    </row>
    <row r="46144" spans="1:21" x14ac:dyDescent="0.3">
      <c r="A46144" t="s">
        <v>97610</v>
      </c>
      <c r="B46144" s="2">
        <v>42324</v>
      </c>
      <c r="C46144" s="2">
        <v>42330</v>
      </c>
      <c r="D46144">
        <v>6</v>
      </c>
      <c r="E46144" t="s">
        <v>45327</v>
      </c>
      <c r="F46144" t="s">
        <v>13</v>
      </c>
      <c r="G46144" t="s">
        <v>45353</v>
      </c>
      <c r="H46144" s="1">
        <v>213</v>
      </c>
      <c r="I46144">
        <v>5</v>
      </c>
      <c r="J46144">
        <v>0.04</v>
      </c>
      <c r="K46144" s="1">
        <v>90.4</v>
      </c>
      <c r="L46144" s="1">
        <v>9.0400000000000009</v>
      </c>
      <c r="M46144" t="s">
        <v>87</v>
      </c>
      <c r="N46144" t="s">
        <v>97611</v>
      </c>
      <c r="O46144" t="s">
        <v>1166</v>
      </c>
      <c r="P46144" t="s">
        <v>66</v>
      </c>
      <c r="Q46144" t="s">
        <v>7098</v>
      </c>
      <c r="R46144" t="s">
        <v>7099</v>
      </c>
      <c r="S46144" t="s">
        <v>937</v>
      </c>
      <c r="T46144" t="s">
        <v>40</v>
      </c>
      <c r="U46144" t="s">
        <v>37</v>
      </c>
    </row>
    <row r="46145" spans="1:21" x14ac:dyDescent="0.3">
      <c r="A46145" t="s">
        <v>97612</v>
      </c>
      <c r="B46145" s="2">
        <v>42084</v>
      </c>
      <c r="C46145" s="2">
        <v>42086</v>
      </c>
      <c r="D46145">
        <v>2</v>
      </c>
      <c r="E46145" t="s">
        <v>45327</v>
      </c>
      <c r="F46145" t="s">
        <v>13</v>
      </c>
      <c r="G46145" t="s">
        <v>45356</v>
      </c>
      <c r="H46145" s="1">
        <v>62</v>
      </c>
      <c r="I46145">
        <v>5</v>
      </c>
      <c r="J46145">
        <v>0.03</v>
      </c>
      <c r="K46145" s="1">
        <v>12.4</v>
      </c>
      <c r="L46145" s="1">
        <v>1.2400000000000002</v>
      </c>
      <c r="M46145" t="s">
        <v>87</v>
      </c>
      <c r="N46145" t="s">
        <v>97613</v>
      </c>
      <c r="O46145" t="s">
        <v>3695</v>
      </c>
      <c r="P46145" t="s">
        <v>90</v>
      </c>
      <c r="Q46145" t="s">
        <v>353</v>
      </c>
      <c r="R46145" t="s">
        <v>194</v>
      </c>
      <c r="S46145" t="s">
        <v>69</v>
      </c>
      <c r="T46145" t="s">
        <v>36</v>
      </c>
      <c r="U46145" t="s">
        <v>18</v>
      </c>
    </row>
    <row r="46146" spans="1:21" x14ac:dyDescent="0.3">
      <c r="A46146" t="s">
        <v>97614</v>
      </c>
      <c r="B46146" s="2">
        <v>42007</v>
      </c>
      <c r="C46146" s="2">
        <v>42010</v>
      </c>
      <c r="D46146">
        <v>3</v>
      </c>
      <c r="E46146" t="s">
        <v>45327</v>
      </c>
      <c r="F46146" t="s">
        <v>13</v>
      </c>
      <c r="G46146" t="s">
        <v>45359</v>
      </c>
      <c r="H46146" s="1">
        <v>228</v>
      </c>
      <c r="I46146">
        <v>2</v>
      </c>
      <c r="J46146">
        <v>0.04</v>
      </c>
      <c r="K46146" s="1">
        <v>129.76</v>
      </c>
      <c r="L46146" s="1">
        <v>12.975999999999999</v>
      </c>
      <c r="M46146" t="s">
        <v>63</v>
      </c>
      <c r="N46146" t="s">
        <v>97615</v>
      </c>
      <c r="O46146" t="s">
        <v>2019</v>
      </c>
      <c r="P46146" t="s">
        <v>66</v>
      </c>
      <c r="Q46146" t="s">
        <v>189</v>
      </c>
      <c r="R46146" t="s">
        <v>38237</v>
      </c>
      <c r="S46146" t="s">
        <v>111</v>
      </c>
      <c r="T46146" t="s">
        <v>28</v>
      </c>
      <c r="U46146" t="s">
        <v>10</v>
      </c>
    </row>
    <row r="46147" spans="1:21" x14ac:dyDescent="0.3">
      <c r="A46147" t="s">
        <v>97616</v>
      </c>
      <c r="B46147" s="2">
        <v>42119</v>
      </c>
      <c r="C46147" s="2">
        <v>42129</v>
      </c>
      <c r="D46147">
        <v>10</v>
      </c>
      <c r="E46147" t="s">
        <v>45327</v>
      </c>
      <c r="F46147" t="s">
        <v>13</v>
      </c>
      <c r="G46147" t="s">
        <v>45362</v>
      </c>
      <c r="H46147" s="1">
        <v>159</v>
      </c>
      <c r="I46147">
        <v>2</v>
      </c>
      <c r="J46147">
        <v>0.01</v>
      </c>
      <c r="K46147" s="1">
        <v>75.819999999999993</v>
      </c>
      <c r="L46147" s="1">
        <v>7.5819999999999999</v>
      </c>
      <c r="M46147" t="s">
        <v>87</v>
      </c>
      <c r="N46147" t="s">
        <v>97617</v>
      </c>
      <c r="O46147" t="s">
        <v>5625</v>
      </c>
      <c r="P46147" t="s">
        <v>90</v>
      </c>
      <c r="Q46147" t="s">
        <v>462</v>
      </c>
      <c r="R46147" t="s">
        <v>977</v>
      </c>
      <c r="S46147" t="s">
        <v>111</v>
      </c>
      <c r="T46147" t="s">
        <v>38</v>
      </c>
      <c r="U46147" t="s">
        <v>21</v>
      </c>
    </row>
    <row r="46148" spans="1:21" x14ac:dyDescent="0.3">
      <c r="A46148" t="s">
        <v>97618</v>
      </c>
      <c r="B46148" s="2">
        <v>42036</v>
      </c>
      <c r="C46148" s="2">
        <v>42038</v>
      </c>
      <c r="D46148">
        <v>2</v>
      </c>
      <c r="E46148" t="s">
        <v>45327</v>
      </c>
      <c r="F46148" t="s">
        <v>13</v>
      </c>
      <c r="G46148" t="s">
        <v>45328</v>
      </c>
      <c r="H46148" s="1">
        <v>248</v>
      </c>
      <c r="I46148">
        <v>3</v>
      </c>
      <c r="J46148">
        <v>0.05</v>
      </c>
      <c r="K46148" s="1">
        <v>130.80000000000001</v>
      </c>
      <c r="L46148" s="1">
        <v>13.080000000000002</v>
      </c>
      <c r="M46148" t="s">
        <v>87</v>
      </c>
      <c r="N46148" t="s">
        <v>97619</v>
      </c>
      <c r="O46148" t="s">
        <v>790</v>
      </c>
      <c r="P46148" t="s">
        <v>66</v>
      </c>
      <c r="Q46148" t="s">
        <v>5217</v>
      </c>
      <c r="R46148" t="s">
        <v>977</v>
      </c>
      <c r="S46148" t="s">
        <v>111</v>
      </c>
      <c r="T46148" t="s">
        <v>38</v>
      </c>
      <c r="U46148" t="s">
        <v>14</v>
      </c>
    </row>
    <row r="46149" spans="1:21" x14ac:dyDescent="0.3">
      <c r="A46149" t="s">
        <v>97620</v>
      </c>
      <c r="B46149" s="2">
        <v>42306</v>
      </c>
      <c r="C46149" s="2">
        <v>42309</v>
      </c>
      <c r="D46149">
        <v>3</v>
      </c>
      <c r="E46149" t="s">
        <v>45327</v>
      </c>
      <c r="F46149" t="s">
        <v>13</v>
      </c>
      <c r="G46149" t="s">
        <v>45331</v>
      </c>
      <c r="H46149" s="1">
        <v>196</v>
      </c>
      <c r="I46149">
        <v>2</v>
      </c>
      <c r="J46149">
        <v>0.01</v>
      </c>
      <c r="K46149" s="1">
        <v>112.08</v>
      </c>
      <c r="L46149" s="1">
        <v>11.208</v>
      </c>
      <c r="M46149" t="s">
        <v>63</v>
      </c>
      <c r="N46149" t="s">
        <v>97621</v>
      </c>
      <c r="O46149" t="s">
        <v>3136</v>
      </c>
      <c r="P46149" t="s">
        <v>66</v>
      </c>
      <c r="Q46149" t="s">
        <v>947</v>
      </c>
      <c r="R46149" t="s">
        <v>839</v>
      </c>
      <c r="S46149" t="s">
        <v>111</v>
      </c>
      <c r="T46149" t="s">
        <v>28</v>
      </c>
      <c r="U46149" t="s">
        <v>35</v>
      </c>
    </row>
    <row r="46150" spans="1:21" x14ac:dyDescent="0.3">
      <c r="A46150" t="s">
        <v>97622</v>
      </c>
      <c r="B46150" s="2">
        <v>42237</v>
      </c>
      <c r="C46150" s="2">
        <v>42245</v>
      </c>
      <c r="D46150">
        <v>8</v>
      </c>
      <c r="E46150" t="s">
        <v>45327</v>
      </c>
      <c r="F46150" t="s">
        <v>13</v>
      </c>
      <c r="G46150" t="s">
        <v>45335</v>
      </c>
      <c r="H46150" s="1">
        <v>218</v>
      </c>
      <c r="I46150">
        <v>3</v>
      </c>
      <c r="J46150">
        <v>0.01</v>
      </c>
      <c r="K46150" s="1">
        <v>131.46</v>
      </c>
      <c r="L46150" s="1">
        <v>13.146000000000001</v>
      </c>
      <c r="M46150" t="s">
        <v>63</v>
      </c>
      <c r="N46150" t="s">
        <v>97623</v>
      </c>
      <c r="O46150" t="s">
        <v>3132</v>
      </c>
      <c r="P46150" t="s">
        <v>90</v>
      </c>
      <c r="Q46150" t="s">
        <v>3983</v>
      </c>
      <c r="R46150" t="s">
        <v>981</v>
      </c>
      <c r="S46150" t="s">
        <v>111</v>
      </c>
      <c r="T46150" t="s">
        <v>22</v>
      </c>
      <c r="U46150" t="s">
        <v>31</v>
      </c>
    </row>
    <row r="46151" spans="1:21" x14ac:dyDescent="0.3">
      <c r="A46151" t="s">
        <v>97624</v>
      </c>
      <c r="B46151" s="2">
        <v>42074</v>
      </c>
      <c r="C46151" s="2">
        <v>42082</v>
      </c>
      <c r="D46151">
        <v>8</v>
      </c>
      <c r="E46151" t="s">
        <v>45327</v>
      </c>
      <c r="F46151" t="s">
        <v>13</v>
      </c>
      <c r="G46151" t="s">
        <v>45338</v>
      </c>
      <c r="H46151" s="1">
        <v>109</v>
      </c>
      <c r="I46151">
        <v>2</v>
      </c>
      <c r="J46151">
        <v>0.05</v>
      </c>
      <c r="K46151" s="1">
        <v>18.100000000000001</v>
      </c>
      <c r="L46151" s="1">
        <v>1.8100000000000003</v>
      </c>
      <c r="M46151" t="s">
        <v>63</v>
      </c>
      <c r="N46151" t="s">
        <v>97625</v>
      </c>
      <c r="O46151" t="s">
        <v>1719</v>
      </c>
      <c r="P46151" t="s">
        <v>90</v>
      </c>
      <c r="Q46151" t="s">
        <v>54369</v>
      </c>
      <c r="R46151" t="s">
        <v>3228</v>
      </c>
      <c r="S46151" t="s">
        <v>111</v>
      </c>
      <c r="T46151" t="s">
        <v>28</v>
      </c>
      <c r="U46151" t="s">
        <v>18</v>
      </c>
    </row>
    <row r="46152" spans="1:21" x14ac:dyDescent="0.3">
      <c r="A46152" t="s">
        <v>97626</v>
      </c>
      <c r="B46152" s="2">
        <v>42228</v>
      </c>
      <c r="C46152" s="2">
        <v>42233</v>
      </c>
      <c r="D46152">
        <v>5</v>
      </c>
      <c r="E46152" t="s">
        <v>45327</v>
      </c>
      <c r="F46152" t="s">
        <v>13</v>
      </c>
      <c r="G46152" t="s">
        <v>45341</v>
      </c>
      <c r="H46152" s="1">
        <v>85</v>
      </c>
      <c r="I46152">
        <v>2</v>
      </c>
      <c r="J46152">
        <v>0.01</v>
      </c>
      <c r="K46152" s="1">
        <v>3.3</v>
      </c>
      <c r="L46152" s="1">
        <v>0.33</v>
      </c>
      <c r="M46152" t="s">
        <v>63</v>
      </c>
      <c r="N46152" t="s">
        <v>97627</v>
      </c>
      <c r="O46152" t="s">
        <v>3909</v>
      </c>
      <c r="P46152" t="s">
        <v>66</v>
      </c>
      <c r="Q46152" t="s">
        <v>141</v>
      </c>
      <c r="R46152" t="s">
        <v>142</v>
      </c>
      <c r="S46152" t="s">
        <v>111</v>
      </c>
      <c r="T46152" t="s">
        <v>41</v>
      </c>
      <c r="U46152" t="s">
        <v>31</v>
      </c>
    </row>
    <row r="46153" spans="1:21" x14ac:dyDescent="0.3">
      <c r="A46153" t="s">
        <v>97628</v>
      </c>
      <c r="B46153" s="2">
        <v>42121</v>
      </c>
      <c r="C46153" s="2">
        <v>42122</v>
      </c>
      <c r="D46153">
        <v>1</v>
      </c>
      <c r="E46153" t="s">
        <v>45327</v>
      </c>
      <c r="F46153" t="s">
        <v>13</v>
      </c>
      <c r="G46153" t="s">
        <v>45346</v>
      </c>
      <c r="H46153" s="1">
        <v>122</v>
      </c>
      <c r="I46153">
        <v>1</v>
      </c>
      <c r="J46153">
        <v>0.01</v>
      </c>
      <c r="K46153" s="1">
        <v>40.78</v>
      </c>
      <c r="L46153" s="1">
        <v>4.0780000000000003</v>
      </c>
      <c r="M46153" t="s">
        <v>87</v>
      </c>
      <c r="N46153" t="s">
        <v>97629</v>
      </c>
      <c r="O46153" t="s">
        <v>1599</v>
      </c>
      <c r="P46153" t="s">
        <v>66</v>
      </c>
      <c r="Q46153" t="s">
        <v>564</v>
      </c>
      <c r="R46153" t="s">
        <v>142</v>
      </c>
      <c r="S46153" t="s">
        <v>111</v>
      </c>
      <c r="T46153" t="s">
        <v>41</v>
      </c>
      <c r="U46153" t="s">
        <v>21</v>
      </c>
    </row>
    <row r="46154" spans="1:21" x14ac:dyDescent="0.3">
      <c r="A46154" t="s">
        <v>97630</v>
      </c>
      <c r="B46154" s="2">
        <v>42055</v>
      </c>
      <c r="C46154" s="2">
        <v>42057</v>
      </c>
      <c r="D46154">
        <v>2</v>
      </c>
      <c r="E46154" t="s">
        <v>45327</v>
      </c>
      <c r="F46154" t="s">
        <v>13</v>
      </c>
      <c r="G46154" t="s">
        <v>45349</v>
      </c>
      <c r="H46154" s="1">
        <v>224</v>
      </c>
      <c r="I46154">
        <v>3</v>
      </c>
      <c r="J46154">
        <v>0.05</v>
      </c>
      <c r="K46154" s="1">
        <v>110.4</v>
      </c>
      <c r="L46154" s="1">
        <v>11.040000000000001</v>
      </c>
      <c r="M46154" t="s">
        <v>45332</v>
      </c>
      <c r="N46154" t="s">
        <v>97631</v>
      </c>
      <c r="O46154" t="s">
        <v>5476</v>
      </c>
      <c r="P46154" t="s">
        <v>90</v>
      </c>
      <c r="Q46154" t="s">
        <v>54213</v>
      </c>
      <c r="R46154" t="s">
        <v>5627</v>
      </c>
      <c r="S46154" t="s">
        <v>111</v>
      </c>
      <c r="T46154" t="s">
        <v>41</v>
      </c>
      <c r="U46154" t="s">
        <v>14</v>
      </c>
    </row>
    <row r="46155" spans="1:21" x14ac:dyDescent="0.3">
      <c r="A46155" t="s">
        <v>97632</v>
      </c>
      <c r="B46155" s="2">
        <v>42138</v>
      </c>
      <c r="C46155" s="2">
        <v>42141</v>
      </c>
      <c r="D46155">
        <v>3</v>
      </c>
      <c r="E46155" t="s">
        <v>45327</v>
      </c>
      <c r="F46155" t="s">
        <v>13</v>
      </c>
      <c r="G46155" t="s">
        <v>45353</v>
      </c>
      <c r="H46155" s="1">
        <v>213</v>
      </c>
      <c r="I46155">
        <v>1</v>
      </c>
      <c r="J46155">
        <v>0.03</v>
      </c>
      <c r="K46155" s="1">
        <v>126.61</v>
      </c>
      <c r="L46155" s="1">
        <v>12.661000000000001</v>
      </c>
      <c r="M46155" t="s">
        <v>63</v>
      </c>
      <c r="N46155" t="s">
        <v>97633</v>
      </c>
      <c r="O46155" t="s">
        <v>2883</v>
      </c>
      <c r="P46155" t="s">
        <v>90</v>
      </c>
      <c r="Q46155" t="s">
        <v>55298</v>
      </c>
      <c r="R46155" t="s">
        <v>9936</v>
      </c>
      <c r="S46155" t="s">
        <v>569</v>
      </c>
      <c r="T46155" t="s">
        <v>30</v>
      </c>
      <c r="U46155" t="s">
        <v>24</v>
      </c>
    </row>
    <row r="46156" spans="1:21" x14ac:dyDescent="0.3">
      <c r="A46156" t="s">
        <v>97634</v>
      </c>
      <c r="B46156" s="2">
        <v>42292</v>
      </c>
      <c r="C46156" s="2">
        <v>42295</v>
      </c>
      <c r="D46156">
        <v>3</v>
      </c>
      <c r="E46156" t="s">
        <v>45327</v>
      </c>
      <c r="F46156" t="s">
        <v>13</v>
      </c>
      <c r="G46156" t="s">
        <v>45356</v>
      </c>
      <c r="H46156" s="1">
        <v>62</v>
      </c>
      <c r="I46156">
        <v>1</v>
      </c>
      <c r="J46156">
        <v>0.04</v>
      </c>
      <c r="K46156" s="1">
        <v>62</v>
      </c>
      <c r="L46156" s="1">
        <v>6.2</v>
      </c>
      <c r="M46156" t="s">
        <v>63</v>
      </c>
      <c r="N46156" t="s">
        <v>97635</v>
      </c>
      <c r="O46156" t="s">
        <v>187</v>
      </c>
      <c r="P46156" t="s">
        <v>90</v>
      </c>
      <c r="Q46156" t="s">
        <v>1726</v>
      </c>
      <c r="R46156" t="s">
        <v>1726</v>
      </c>
      <c r="S46156" t="s">
        <v>215</v>
      </c>
      <c r="T46156" t="s">
        <v>30</v>
      </c>
      <c r="U46156" t="s">
        <v>35</v>
      </c>
    </row>
    <row r="46157" spans="1:21" x14ac:dyDescent="0.3">
      <c r="A46157" t="s">
        <v>97636</v>
      </c>
      <c r="B46157" s="2">
        <v>42273</v>
      </c>
      <c r="C46157" s="2">
        <v>42276</v>
      </c>
      <c r="D46157">
        <v>3</v>
      </c>
      <c r="E46157" t="s">
        <v>45327</v>
      </c>
      <c r="F46157" t="s">
        <v>13</v>
      </c>
      <c r="G46157" t="s">
        <v>45359</v>
      </c>
      <c r="H46157" s="1">
        <v>228</v>
      </c>
      <c r="I46157">
        <v>5</v>
      </c>
      <c r="J46157">
        <v>0.05</v>
      </c>
      <c r="K46157" s="1">
        <v>91</v>
      </c>
      <c r="L46157" s="1">
        <v>9.1</v>
      </c>
      <c r="M46157" t="s">
        <v>63</v>
      </c>
      <c r="N46157" t="s">
        <v>97637</v>
      </c>
      <c r="O46157" t="s">
        <v>122</v>
      </c>
      <c r="P46157" t="s">
        <v>66</v>
      </c>
      <c r="Q46157" t="s">
        <v>75536</v>
      </c>
      <c r="R46157" t="s">
        <v>25191</v>
      </c>
      <c r="S46157" t="s">
        <v>215</v>
      </c>
      <c r="T46157" t="s">
        <v>30</v>
      </c>
      <c r="U46157" t="s">
        <v>33</v>
      </c>
    </row>
    <row r="46158" spans="1:21" x14ac:dyDescent="0.3">
      <c r="A46158" t="s">
        <v>97638</v>
      </c>
      <c r="B46158" s="2">
        <v>42149</v>
      </c>
      <c r="C46158" s="2">
        <v>42155</v>
      </c>
      <c r="D46158">
        <v>6</v>
      </c>
      <c r="E46158" t="s">
        <v>45327</v>
      </c>
      <c r="F46158" t="s">
        <v>13</v>
      </c>
      <c r="G46158" t="s">
        <v>45362</v>
      </c>
      <c r="H46158" s="1">
        <v>159</v>
      </c>
      <c r="I46158">
        <v>3</v>
      </c>
      <c r="J46158">
        <v>0.04</v>
      </c>
      <c r="K46158" s="1">
        <v>59.92</v>
      </c>
      <c r="L46158" s="1">
        <v>5.9920000000000009</v>
      </c>
      <c r="M46158" t="s">
        <v>63</v>
      </c>
      <c r="N46158" t="s">
        <v>97639</v>
      </c>
      <c r="O46158" t="s">
        <v>1738</v>
      </c>
      <c r="P46158" t="s">
        <v>74</v>
      </c>
      <c r="Q46158" t="s">
        <v>3453</v>
      </c>
      <c r="R46158" t="s">
        <v>3453</v>
      </c>
      <c r="S46158" t="s">
        <v>1154</v>
      </c>
      <c r="T46158" t="s">
        <v>11</v>
      </c>
      <c r="U46158" t="s">
        <v>24</v>
      </c>
    </row>
    <row r="46159" spans="1:21" x14ac:dyDescent="0.3">
      <c r="A46159" t="s">
        <v>97640</v>
      </c>
      <c r="B46159" s="2">
        <v>42006</v>
      </c>
      <c r="C46159" s="2">
        <v>42012</v>
      </c>
      <c r="D46159">
        <v>6</v>
      </c>
      <c r="E46159" t="s">
        <v>45327</v>
      </c>
      <c r="F46159" t="s">
        <v>13</v>
      </c>
      <c r="G46159" t="s">
        <v>45328</v>
      </c>
      <c r="H46159" s="1">
        <v>248</v>
      </c>
      <c r="I46159">
        <v>2</v>
      </c>
      <c r="J46159">
        <v>0.01</v>
      </c>
      <c r="K46159" s="1">
        <v>163.04</v>
      </c>
      <c r="L46159" s="1">
        <v>16.303999999999998</v>
      </c>
      <c r="M46159" t="s">
        <v>63</v>
      </c>
      <c r="N46159" t="s">
        <v>97641</v>
      </c>
      <c r="O46159" t="s">
        <v>2150</v>
      </c>
      <c r="P46159" t="s">
        <v>66</v>
      </c>
      <c r="Q46159" t="s">
        <v>30292</v>
      </c>
      <c r="R46159" t="s">
        <v>30292</v>
      </c>
      <c r="S46159" t="s">
        <v>4170</v>
      </c>
      <c r="T46159" t="s">
        <v>11</v>
      </c>
      <c r="U46159" t="s">
        <v>10</v>
      </c>
    </row>
    <row r="46160" spans="1:21" x14ac:dyDescent="0.3">
      <c r="A46160" t="s">
        <v>97642</v>
      </c>
      <c r="B46160" s="2">
        <v>42217</v>
      </c>
      <c r="C46160" s="2">
        <v>42218</v>
      </c>
      <c r="D46160">
        <v>1</v>
      </c>
      <c r="E46160" t="s">
        <v>45327</v>
      </c>
      <c r="F46160" t="s">
        <v>13</v>
      </c>
      <c r="G46160" t="s">
        <v>45331</v>
      </c>
      <c r="H46160" s="1">
        <v>196</v>
      </c>
      <c r="I46160">
        <v>5</v>
      </c>
      <c r="J46160">
        <v>0.05</v>
      </c>
      <c r="K46160" s="1">
        <v>67</v>
      </c>
      <c r="L46160" s="1">
        <v>6.7</v>
      </c>
      <c r="M46160" t="s">
        <v>63</v>
      </c>
      <c r="N46160" t="s">
        <v>97643</v>
      </c>
      <c r="O46160" t="s">
        <v>4878</v>
      </c>
      <c r="P46160" t="s">
        <v>66</v>
      </c>
      <c r="Q46160" t="s">
        <v>51704</v>
      </c>
      <c r="R46160" t="s">
        <v>51705</v>
      </c>
      <c r="S46160" t="s">
        <v>3025</v>
      </c>
      <c r="T46160" t="s">
        <v>30</v>
      </c>
      <c r="U46160" t="s">
        <v>31</v>
      </c>
    </row>
    <row r="46161" spans="1:21" x14ac:dyDescent="0.3">
      <c r="A46161" t="s">
        <v>97644</v>
      </c>
      <c r="B46161" s="2">
        <v>42133</v>
      </c>
      <c r="C46161" s="2">
        <v>42135</v>
      </c>
      <c r="D46161">
        <v>2</v>
      </c>
      <c r="E46161" t="s">
        <v>45327</v>
      </c>
      <c r="F46161" t="s">
        <v>13</v>
      </c>
      <c r="G46161" t="s">
        <v>45335</v>
      </c>
      <c r="H46161" s="1">
        <v>218</v>
      </c>
      <c r="I46161">
        <v>2</v>
      </c>
      <c r="J46161">
        <v>0.04</v>
      </c>
      <c r="K46161" s="1">
        <v>120.56</v>
      </c>
      <c r="L46161" s="1">
        <v>12.056000000000001</v>
      </c>
      <c r="M46161" t="s">
        <v>63</v>
      </c>
      <c r="N46161" t="s">
        <v>97645</v>
      </c>
      <c r="O46161" t="s">
        <v>1432</v>
      </c>
      <c r="P46161" t="s">
        <v>66</v>
      </c>
      <c r="Q46161" t="s">
        <v>26932</v>
      </c>
      <c r="R46161" t="s">
        <v>26932</v>
      </c>
      <c r="S46161" t="s">
        <v>1586</v>
      </c>
      <c r="T46161" t="s">
        <v>11</v>
      </c>
      <c r="U46161" t="s">
        <v>24</v>
      </c>
    </row>
    <row r="46162" spans="1:21" x14ac:dyDescent="0.3">
      <c r="A46162" t="s">
        <v>97646</v>
      </c>
      <c r="B46162" s="2">
        <v>42252</v>
      </c>
      <c r="C46162" s="2">
        <v>42253</v>
      </c>
      <c r="D46162">
        <v>1</v>
      </c>
      <c r="E46162" t="s">
        <v>45327</v>
      </c>
      <c r="F46162" t="s">
        <v>13</v>
      </c>
      <c r="G46162" t="s">
        <v>45338</v>
      </c>
      <c r="H46162" s="1">
        <v>109</v>
      </c>
      <c r="I46162">
        <v>3</v>
      </c>
      <c r="J46162">
        <v>0.01</v>
      </c>
      <c r="K46162" s="1">
        <v>25.73</v>
      </c>
      <c r="L46162" s="1">
        <v>2.5730000000000004</v>
      </c>
      <c r="M46162" t="s">
        <v>63</v>
      </c>
      <c r="N46162" t="s">
        <v>97647</v>
      </c>
      <c r="O46162" t="s">
        <v>1580</v>
      </c>
      <c r="P46162" t="s">
        <v>66</v>
      </c>
      <c r="Q46162" t="s">
        <v>130</v>
      </c>
      <c r="R46162" t="s">
        <v>130</v>
      </c>
      <c r="S46162" t="s">
        <v>131</v>
      </c>
      <c r="T46162" t="s">
        <v>22</v>
      </c>
      <c r="U46162" t="s">
        <v>33</v>
      </c>
    </row>
    <row r="46163" spans="1:21" x14ac:dyDescent="0.3">
      <c r="A46163" t="s">
        <v>97648</v>
      </c>
      <c r="B46163" s="2">
        <v>42358</v>
      </c>
      <c r="C46163" s="2">
        <v>42362</v>
      </c>
      <c r="D46163">
        <v>4</v>
      </c>
      <c r="E46163" t="s">
        <v>45327</v>
      </c>
      <c r="F46163" t="s">
        <v>13</v>
      </c>
      <c r="G46163" t="s">
        <v>45341</v>
      </c>
      <c r="H46163" s="1">
        <v>85</v>
      </c>
      <c r="I46163">
        <v>2</v>
      </c>
      <c r="J46163">
        <v>0.01</v>
      </c>
      <c r="K46163" s="1">
        <v>3.3</v>
      </c>
      <c r="L46163" s="1">
        <v>0.33</v>
      </c>
      <c r="M46163" t="s">
        <v>63</v>
      </c>
      <c r="N46163" t="s">
        <v>97649</v>
      </c>
      <c r="O46163" t="s">
        <v>1074</v>
      </c>
      <c r="P46163" t="s">
        <v>74</v>
      </c>
      <c r="Q46163" t="s">
        <v>342</v>
      </c>
      <c r="R46163" t="s">
        <v>342</v>
      </c>
      <c r="S46163" t="s">
        <v>343</v>
      </c>
      <c r="T46163" t="s">
        <v>38</v>
      </c>
      <c r="U46163" t="s">
        <v>39</v>
      </c>
    </row>
    <row r="46164" spans="1:21" x14ac:dyDescent="0.3">
      <c r="A46164" t="s">
        <v>97650</v>
      </c>
      <c r="B46164" s="2">
        <v>42105</v>
      </c>
      <c r="C46164" s="2">
        <v>42115</v>
      </c>
      <c r="D46164">
        <v>10</v>
      </c>
      <c r="E46164" t="s">
        <v>45327</v>
      </c>
      <c r="F46164" t="s">
        <v>13</v>
      </c>
      <c r="G46164" t="s">
        <v>45346</v>
      </c>
      <c r="H46164" s="1">
        <v>122</v>
      </c>
      <c r="I46164">
        <v>4</v>
      </c>
      <c r="J46164">
        <v>0.05</v>
      </c>
      <c r="K46164" s="1">
        <v>17.599999999999998</v>
      </c>
      <c r="L46164" s="1">
        <v>1.7599999999999998</v>
      </c>
      <c r="M46164" t="s">
        <v>87</v>
      </c>
      <c r="N46164" t="s">
        <v>97651</v>
      </c>
      <c r="O46164" t="s">
        <v>4878</v>
      </c>
      <c r="P46164" t="s">
        <v>66</v>
      </c>
      <c r="Q46164" t="s">
        <v>130</v>
      </c>
      <c r="R46164" t="s">
        <v>130</v>
      </c>
      <c r="S46164" t="s">
        <v>131</v>
      </c>
      <c r="T46164" t="s">
        <v>22</v>
      </c>
      <c r="U46164" t="s">
        <v>21</v>
      </c>
    </row>
    <row r="46165" spans="1:21" x14ac:dyDescent="0.3">
      <c r="A46165" t="s">
        <v>97652</v>
      </c>
      <c r="B46165" s="2">
        <v>42301</v>
      </c>
      <c r="C46165" s="2">
        <v>42308</v>
      </c>
      <c r="D46165">
        <v>7</v>
      </c>
      <c r="E46165" t="s">
        <v>45327</v>
      </c>
      <c r="F46165" t="s">
        <v>13</v>
      </c>
      <c r="G46165" t="s">
        <v>45349</v>
      </c>
      <c r="H46165" s="1">
        <v>224</v>
      </c>
      <c r="I46165">
        <v>5</v>
      </c>
      <c r="J46165">
        <v>0.05</v>
      </c>
      <c r="K46165" s="1">
        <v>88</v>
      </c>
      <c r="L46165" s="1">
        <v>8.8000000000000007</v>
      </c>
      <c r="M46165" t="s">
        <v>63</v>
      </c>
      <c r="N46165" t="s">
        <v>97653</v>
      </c>
      <c r="O46165" t="s">
        <v>454</v>
      </c>
      <c r="P46165" t="s">
        <v>90</v>
      </c>
      <c r="Q46165" t="s">
        <v>1135</v>
      </c>
      <c r="R46165" t="s">
        <v>859</v>
      </c>
      <c r="S46165" t="s">
        <v>859</v>
      </c>
      <c r="T46165" t="s">
        <v>22</v>
      </c>
      <c r="U46165" t="s">
        <v>35</v>
      </c>
    </row>
    <row r="46166" spans="1:21" x14ac:dyDescent="0.3">
      <c r="A46166" t="s">
        <v>97654</v>
      </c>
      <c r="B46166" s="2">
        <v>42338</v>
      </c>
      <c r="C46166" s="2">
        <v>42340</v>
      </c>
      <c r="D46166">
        <v>2</v>
      </c>
      <c r="E46166" t="s">
        <v>45327</v>
      </c>
      <c r="F46166" t="s">
        <v>13</v>
      </c>
      <c r="G46166" t="s">
        <v>45353</v>
      </c>
      <c r="H46166" s="1">
        <v>213</v>
      </c>
      <c r="I46166">
        <v>2</v>
      </c>
      <c r="J46166">
        <v>0.01</v>
      </c>
      <c r="K46166" s="1">
        <v>128.74</v>
      </c>
      <c r="L46166" s="1">
        <v>12.874000000000002</v>
      </c>
      <c r="M46166" t="s">
        <v>63</v>
      </c>
      <c r="N46166" t="s">
        <v>97655</v>
      </c>
      <c r="O46166" t="s">
        <v>545</v>
      </c>
      <c r="P46166" t="s">
        <v>74</v>
      </c>
      <c r="Q46166" t="s">
        <v>26605</v>
      </c>
      <c r="R46166" t="s">
        <v>1178</v>
      </c>
      <c r="S46166" t="s">
        <v>343</v>
      </c>
      <c r="T46166" t="s">
        <v>38</v>
      </c>
      <c r="U46166" t="s">
        <v>37</v>
      </c>
    </row>
    <row r="46167" spans="1:21" x14ac:dyDescent="0.3">
      <c r="A46167" t="s">
        <v>97656</v>
      </c>
      <c r="B46167" s="2">
        <v>42125</v>
      </c>
      <c r="C46167" s="2">
        <v>42134</v>
      </c>
      <c r="D46167">
        <v>9</v>
      </c>
      <c r="E46167" t="s">
        <v>45327</v>
      </c>
      <c r="F46167" t="s">
        <v>13</v>
      </c>
      <c r="G46167" t="s">
        <v>45356</v>
      </c>
      <c r="H46167" s="1">
        <v>62</v>
      </c>
      <c r="I46167">
        <v>2</v>
      </c>
      <c r="J46167">
        <v>0.01</v>
      </c>
      <c r="K46167" s="1">
        <v>31</v>
      </c>
      <c r="L46167" s="1">
        <v>3.1</v>
      </c>
      <c r="M46167" t="s">
        <v>63</v>
      </c>
      <c r="N46167" t="s">
        <v>97657</v>
      </c>
      <c r="O46167" t="s">
        <v>2305</v>
      </c>
      <c r="P46167" t="s">
        <v>90</v>
      </c>
      <c r="Q46167" t="s">
        <v>46293</v>
      </c>
      <c r="R46167" t="s">
        <v>852</v>
      </c>
      <c r="S46167" t="s">
        <v>364</v>
      </c>
      <c r="T46167" t="s">
        <v>22</v>
      </c>
      <c r="U46167" t="s">
        <v>24</v>
      </c>
    </row>
    <row r="46168" spans="1:21" x14ac:dyDescent="0.3">
      <c r="A46168" t="s">
        <v>97658</v>
      </c>
      <c r="B46168" s="2">
        <v>42031</v>
      </c>
      <c r="C46168" s="2">
        <v>42040</v>
      </c>
      <c r="D46168">
        <v>9</v>
      </c>
      <c r="E46168" t="s">
        <v>45327</v>
      </c>
      <c r="F46168" t="s">
        <v>13</v>
      </c>
      <c r="G46168" t="s">
        <v>45359</v>
      </c>
      <c r="H46168" s="1">
        <v>228</v>
      </c>
      <c r="I46168">
        <v>3</v>
      </c>
      <c r="J46168">
        <v>0.04</v>
      </c>
      <c r="K46168" s="1">
        <v>120.64</v>
      </c>
      <c r="L46168" s="1">
        <v>12.064</v>
      </c>
      <c r="M46168" t="s">
        <v>63</v>
      </c>
      <c r="N46168" t="s">
        <v>97659</v>
      </c>
      <c r="O46168" t="s">
        <v>222</v>
      </c>
      <c r="P46168" t="s">
        <v>66</v>
      </c>
      <c r="Q46168" t="s">
        <v>75</v>
      </c>
      <c r="R46168" t="s">
        <v>75</v>
      </c>
      <c r="S46168" t="s">
        <v>76</v>
      </c>
      <c r="T46168" t="s">
        <v>22</v>
      </c>
      <c r="U46168" t="s">
        <v>10</v>
      </c>
    </row>
    <row r="46169" spans="1:21" x14ac:dyDescent="0.3">
      <c r="A46169" t="s">
        <v>97660</v>
      </c>
      <c r="B46169" s="2">
        <v>42194</v>
      </c>
      <c r="C46169" s="2">
        <v>42201</v>
      </c>
      <c r="D46169">
        <v>7</v>
      </c>
      <c r="E46169" t="s">
        <v>45327</v>
      </c>
      <c r="F46169" t="s">
        <v>13</v>
      </c>
      <c r="G46169" t="s">
        <v>45362</v>
      </c>
      <c r="H46169" s="1">
        <v>159</v>
      </c>
      <c r="I46169">
        <v>3</v>
      </c>
      <c r="J46169">
        <v>0.01</v>
      </c>
      <c r="K46169" s="1">
        <v>74.23</v>
      </c>
      <c r="L46169" s="1">
        <v>7.4230000000000009</v>
      </c>
      <c r="M46169" t="s">
        <v>87</v>
      </c>
      <c r="N46169" t="s">
        <v>97661</v>
      </c>
      <c r="O46169" t="s">
        <v>3177</v>
      </c>
      <c r="P46169" t="s">
        <v>90</v>
      </c>
      <c r="Q46169" t="s">
        <v>1911</v>
      </c>
      <c r="R46169" t="s">
        <v>688</v>
      </c>
      <c r="S46169" t="s">
        <v>148</v>
      </c>
      <c r="T46169" t="s">
        <v>22</v>
      </c>
      <c r="U46169" t="s">
        <v>29</v>
      </c>
    </row>
    <row r="46170" spans="1:21" x14ac:dyDescent="0.3">
      <c r="A46170" t="s">
        <v>97662</v>
      </c>
      <c r="B46170" s="2">
        <v>42315</v>
      </c>
      <c r="C46170" s="2">
        <v>42318</v>
      </c>
      <c r="D46170">
        <v>3</v>
      </c>
      <c r="E46170" t="s">
        <v>45327</v>
      </c>
      <c r="F46170" t="s">
        <v>13</v>
      </c>
      <c r="G46170" t="s">
        <v>45328</v>
      </c>
      <c r="H46170" s="1">
        <v>248</v>
      </c>
      <c r="I46170">
        <v>5</v>
      </c>
      <c r="J46170">
        <v>0.01</v>
      </c>
      <c r="K46170" s="1">
        <v>155.6</v>
      </c>
      <c r="L46170" s="1">
        <v>15.56</v>
      </c>
      <c r="M46170" t="s">
        <v>63</v>
      </c>
      <c r="N46170" t="s">
        <v>97663</v>
      </c>
      <c r="O46170" t="s">
        <v>6840</v>
      </c>
      <c r="P46170" t="s">
        <v>66</v>
      </c>
      <c r="Q46170" t="s">
        <v>7627</v>
      </c>
      <c r="R46170" t="s">
        <v>235</v>
      </c>
      <c r="S46170" t="s">
        <v>76</v>
      </c>
      <c r="T46170" t="s">
        <v>22</v>
      </c>
      <c r="U46170" t="s">
        <v>37</v>
      </c>
    </row>
    <row r="46171" spans="1:21" x14ac:dyDescent="0.3">
      <c r="A46171" t="s">
        <v>97664</v>
      </c>
      <c r="B46171" s="2">
        <v>42070</v>
      </c>
      <c r="C46171" s="2">
        <v>42074</v>
      </c>
      <c r="D46171">
        <v>4</v>
      </c>
      <c r="E46171" t="s">
        <v>45327</v>
      </c>
      <c r="F46171" t="s">
        <v>13</v>
      </c>
      <c r="G46171" t="s">
        <v>45331</v>
      </c>
      <c r="H46171" s="1">
        <v>196</v>
      </c>
      <c r="I46171">
        <v>5</v>
      </c>
      <c r="J46171">
        <v>0.05</v>
      </c>
      <c r="K46171" s="1">
        <v>67</v>
      </c>
      <c r="L46171" s="1">
        <v>6.7</v>
      </c>
      <c r="M46171" t="s">
        <v>63</v>
      </c>
      <c r="N46171" t="s">
        <v>97665</v>
      </c>
      <c r="O46171" t="s">
        <v>888</v>
      </c>
      <c r="P46171" t="s">
        <v>66</v>
      </c>
      <c r="Q46171" t="s">
        <v>5333</v>
      </c>
      <c r="R46171" t="s">
        <v>688</v>
      </c>
      <c r="S46171" t="s">
        <v>148</v>
      </c>
      <c r="T46171" t="s">
        <v>22</v>
      </c>
      <c r="U46171" t="s">
        <v>18</v>
      </c>
    </row>
    <row r="46172" spans="1:21" x14ac:dyDescent="0.3">
      <c r="A46172" t="s">
        <v>97666</v>
      </c>
      <c r="B46172" s="2">
        <v>42091</v>
      </c>
      <c r="C46172" s="2">
        <v>42093</v>
      </c>
      <c r="D46172">
        <v>2</v>
      </c>
      <c r="E46172" t="s">
        <v>45327</v>
      </c>
      <c r="F46172" t="s">
        <v>13</v>
      </c>
      <c r="G46172" t="s">
        <v>45335</v>
      </c>
      <c r="H46172" s="1">
        <v>218</v>
      </c>
      <c r="I46172">
        <v>1</v>
      </c>
      <c r="J46172">
        <v>0.01</v>
      </c>
      <c r="K46172" s="1">
        <v>135.82</v>
      </c>
      <c r="L46172" s="1">
        <v>13.582000000000001</v>
      </c>
      <c r="M46172" t="s">
        <v>63</v>
      </c>
      <c r="N46172" t="s">
        <v>97667</v>
      </c>
      <c r="O46172" t="s">
        <v>181</v>
      </c>
      <c r="P46172" t="s">
        <v>66</v>
      </c>
      <c r="Q46172" t="s">
        <v>52291</v>
      </c>
      <c r="R46172" t="s">
        <v>8932</v>
      </c>
      <c r="S46172" t="s">
        <v>364</v>
      </c>
      <c r="T46172" t="s">
        <v>22</v>
      </c>
      <c r="U46172" t="s">
        <v>18</v>
      </c>
    </row>
    <row r="46173" spans="1:21" x14ac:dyDescent="0.3">
      <c r="A46173" t="s">
        <v>97668</v>
      </c>
      <c r="B46173" s="2">
        <v>42157</v>
      </c>
      <c r="C46173" s="2">
        <v>42163</v>
      </c>
      <c r="D46173">
        <v>6</v>
      </c>
      <c r="E46173" t="s">
        <v>45327</v>
      </c>
      <c r="F46173" t="s">
        <v>13</v>
      </c>
      <c r="G46173" t="s">
        <v>45338</v>
      </c>
      <c r="H46173" s="1">
        <v>109</v>
      </c>
      <c r="I46173">
        <v>3</v>
      </c>
      <c r="J46173">
        <v>0.01</v>
      </c>
      <c r="K46173" s="1">
        <v>25.73</v>
      </c>
      <c r="L46173" s="1">
        <v>2.5730000000000004</v>
      </c>
      <c r="M46173" t="s">
        <v>63</v>
      </c>
      <c r="N46173" t="s">
        <v>97669</v>
      </c>
      <c r="O46173" t="s">
        <v>160</v>
      </c>
      <c r="P46173" t="s">
        <v>66</v>
      </c>
      <c r="Q46173" t="s">
        <v>1050</v>
      </c>
      <c r="R46173" t="s">
        <v>1051</v>
      </c>
      <c r="S46173" t="s">
        <v>69</v>
      </c>
      <c r="T46173" t="s">
        <v>36</v>
      </c>
      <c r="U46173" t="s">
        <v>27</v>
      </c>
    </row>
    <row r="46174" spans="1:21" x14ac:dyDescent="0.3">
      <c r="A46174" t="s">
        <v>97670</v>
      </c>
      <c r="B46174" s="2">
        <v>42222</v>
      </c>
      <c r="C46174" s="2">
        <v>42225</v>
      </c>
      <c r="D46174">
        <v>3</v>
      </c>
      <c r="E46174" t="s">
        <v>45327</v>
      </c>
      <c r="F46174" t="s">
        <v>13</v>
      </c>
      <c r="G46174" t="s">
        <v>45341</v>
      </c>
      <c r="H46174" s="1">
        <v>85</v>
      </c>
      <c r="I46174">
        <v>4</v>
      </c>
      <c r="J46174">
        <v>0.03</v>
      </c>
      <c r="K46174" s="1">
        <v>21.25</v>
      </c>
      <c r="L46174" s="1">
        <v>2.125</v>
      </c>
      <c r="M46174" t="s">
        <v>63</v>
      </c>
      <c r="N46174" t="s">
        <v>97671</v>
      </c>
      <c r="O46174" t="s">
        <v>790</v>
      </c>
      <c r="P46174" t="s">
        <v>66</v>
      </c>
      <c r="Q46174" t="s">
        <v>527</v>
      </c>
      <c r="R46174" t="s">
        <v>528</v>
      </c>
      <c r="S46174" t="s">
        <v>230</v>
      </c>
      <c r="T46174" t="s">
        <v>40</v>
      </c>
      <c r="U46174" t="s">
        <v>31</v>
      </c>
    </row>
    <row r="46175" spans="1:21" x14ac:dyDescent="0.3">
      <c r="A46175" t="s">
        <v>97672</v>
      </c>
      <c r="B46175" s="2">
        <v>42008</v>
      </c>
      <c r="C46175" s="2">
        <v>42018</v>
      </c>
      <c r="D46175">
        <v>10</v>
      </c>
      <c r="E46175" t="s">
        <v>45327</v>
      </c>
      <c r="F46175" t="s">
        <v>13</v>
      </c>
      <c r="G46175" t="s">
        <v>45346</v>
      </c>
      <c r="H46175" s="1">
        <v>122</v>
      </c>
      <c r="I46175">
        <v>4</v>
      </c>
      <c r="J46175">
        <v>0.04</v>
      </c>
      <c r="K46175" s="1">
        <v>22.48</v>
      </c>
      <c r="L46175" s="1">
        <v>2.2480000000000002</v>
      </c>
      <c r="M46175" t="s">
        <v>63</v>
      </c>
      <c r="N46175" t="s">
        <v>97673</v>
      </c>
      <c r="O46175" t="s">
        <v>1225</v>
      </c>
      <c r="P46175" t="s">
        <v>90</v>
      </c>
      <c r="Q46175" t="s">
        <v>550</v>
      </c>
      <c r="R46175" t="s">
        <v>550</v>
      </c>
      <c r="S46175" t="s">
        <v>230</v>
      </c>
      <c r="T46175" t="s">
        <v>40</v>
      </c>
      <c r="U46175" t="s">
        <v>10</v>
      </c>
    </row>
    <row r="46176" spans="1:21" x14ac:dyDescent="0.3">
      <c r="A46176" t="s">
        <v>97674</v>
      </c>
      <c r="B46176" s="2">
        <v>42215</v>
      </c>
      <c r="C46176" s="2">
        <v>42218</v>
      </c>
      <c r="D46176">
        <v>3</v>
      </c>
      <c r="E46176" t="s">
        <v>45327</v>
      </c>
      <c r="F46176" t="s">
        <v>13</v>
      </c>
      <c r="G46176" t="s">
        <v>45349</v>
      </c>
      <c r="H46176" s="1">
        <v>224</v>
      </c>
      <c r="I46176">
        <v>3</v>
      </c>
      <c r="J46176">
        <v>0.05</v>
      </c>
      <c r="K46176" s="1">
        <v>110.4</v>
      </c>
      <c r="L46176" s="1">
        <v>11.040000000000001</v>
      </c>
      <c r="M46176" t="s">
        <v>63</v>
      </c>
      <c r="N46176" t="s">
        <v>97675</v>
      </c>
      <c r="O46176" t="s">
        <v>25987</v>
      </c>
      <c r="P46176" t="s">
        <v>90</v>
      </c>
      <c r="Q46176" t="s">
        <v>1761</v>
      </c>
      <c r="R46176" t="s">
        <v>776</v>
      </c>
      <c r="S46176" t="s">
        <v>118</v>
      </c>
      <c r="T46176" t="s">
        <v>34</v>
      </c>
      <c r="U46176" t="s">
        <v>29</v>
      </c>
    </row>
    <row r="46177" spans="1:21" x14ac:dyDescent="0.3">
      <c r="A46177" t="s">
        <v>97676</v>
      </c>
      <c r="B46177" s="2">
        <v>42361</v>
      </c>
      <c r="C46177" s="2">
        <v>42370</v>
      </c>
      <c r="D46177">
        <v>9</v>
      </c>
      <c r="E46177" t="s">
        <v>45327</v>
      </c>
      <c r="F46177" t="s">
        <v>13</v>
      </c>
      <c r="G46177" t="s">
        <v>45353</v>
      </c>
      <c r="H46177" s="1">
        <v>213</v>
      </c>
      <c r="I46177">
        <v>4</v>
      </c>
      <c r="J46177">
        <v>0.01</v>
      </c>
      <c r="K46177" s="1">
        <v>124.48</v>
      </c>
      <c r="L46177" s="1">
        <v>12.448</v>
      </c>
      <c r="M46177" t="s">
        <v>63</v>
      </c>
      <c r="N46177" t="s">
        <v>97677</v>
      </c>
      <c r="O46177" t="s">
        <v>5349</v>
      </c>
      <c r="P46177" t="s">
        <v>66</v>
      </c>
      <c r="Q46177" t="s">
        <v>6807</v>
      </c>
      <c r="R46177" t="s">
        <v>292</v>
      </c>
      <c r="S46177" t="s">
        <v>69</v>
      </c>
      <c r="T46177" t="s">
        <v>36</v>
      </c>
      <c r="U46177" t="s">
        <v>39</v>
      </c>
    </row>
    <row r="46178" spans="1:21" x14ac:dyDescent="0.3">
      <c r="A46178" t="s">
        <v>97678</v>
      </c>
      <c r="B46178" s="2">
        <v>42087</v>
      </c>
      <c r="C46178" s="2">
        <v>42097</v>
      </c>
      <c r="D46178">
        <v>10</v>
      </c>
      <c r="E46178" t="s">
        <v>45327</v>
      </c>
      <c r="F46178" t="s">
        <v>13</v>
      </c>
      <c r="G46178" t="s">
        <v>45356</v>
      </c>
      <c r="H46178" s="1">
        <v>62</v>
      </c>
      <c r="I46178">
        <v>3</v>
      </c>
      <c r="J46178">
        <v>0.01</v>
      </c>
      <c r="K46178" s="1">
        <v>20.666666666666668</v>
      </c>
      <c r="L46178" s="1">
        <v>2.0666666666666669</v>
      </c>
      <c r="M46178" t="s">
        <v>63</v>
      </c>
      <c r="N46178" t="s">
        <v>97679</v>
      </c>
      <c r="O46178" t="s">
        <v>739</v>
      </c>
      <c r="P46178" t="s">
        <v>66</v>
      </c>
      <c r="Q46178" t="s">
        <v>1144</v>
      </c>
      <c r="R46178" t="s">
        <v>1144</v>
      </c>
      <c r="S46178" t="s">
        <v>1145</v>
      </c>
      <c r="T46178" t="s">
        <v>34</v>
      </c>
      <c r="U46178" t="s">
        <v>18</v>
      </c>
    </row>
    <row r="46179" spans="1:21" x14ac:dyDescent="0.3">
      <c r="A46179" t="s">
        <v>97680</v>
      </c>
      <c r="B46179" s="2">
        <v>42318</v>
      </c>
      <c r="C46179" s="2">
        <v>42327</v>
      </c>
      <c r="D46179">
        <v>9</v>
      </c>
      <c r="E46179" t="s">
        <v>45327</v>
      </c>
      <c r="F46179" t="s">
        <v>13</v>
      </c>
      <c r="G46179" t="s">
        <v>45359</v>
      </c>
      <c r="H46179" s="1">
        <v>228</v>
      </c>
      <c r="I46179">
        <v>5</v>
      </c>
      <c r="J46179">
        <v>0.02</v>
      </c>
      <c r="K46179" s="1">
        <v>125.19999999999999</v>
      </c>
      <c r="L46179" s="1">
        <v>12.52</v>
      </c>
      <c r="M46179" t="s">
        <v>63</v>
      </c>
      <c r="N46179" t="s">
        <v>97681</v>
      </c>
      <c r="O46179" t="s">
        <v>7960</v>
      </c>
      <c r="P46179" t="s">
        <v>90</v>
      </c>
      <c r="Q46179" t="s">
        <v>4597</v>
      </c>
      <c r="R46179" t="s">
        <v>1036</v>
      </c>
      <c r="S46179" t="s">
        <v>69</v>
      </c>
      <c r="T46179" t="s">
        <v>36</v>
      </c>
      <c r="U46179" t="s">
        <v>37</v>
      </c>
    </row>
    <row r="46180" spans="1:21" x14ac:dyDescent="0.3">
      <c r="A46180" t="s">
        <v>97682</v>
      </c>
      <c r="B46180" s="2">
        <v>42046</v>
      </c>
      <c r="C46180" s="2">
        <v>42056</v>
      </c>
      <c r="D46180">
        <v>10</v>
      </c>
      <c r="E46180" t="s">
        <v>45327</v>
      </c>
      <c r="F46180" t="s">
        <v>13</v>
      </c>
      <c r="G46180" t="s">
        <v>45362</v>
      </c>
      <c r="H46180" s="1">
        <v>159</v>
      </c>
      <c r="I46180">
        <v>5</v>
      </c>
      <c r="J46180">
        <v>0.05</v>
      </c>
      <c r="K46180" s="1">
        <v>39.25</v>
      </c>
      <c r="L46180" s="1">
        <v>3.9250000000000003</v>
      </c>
      <c r="M46180" t="s">
        <v>87</v>
      </c>
      <c r="N46180" t="s">
        <v>97683</v>
      </c>
      <c r="O46180" t="s">
        <v>6840</v>
      </c>
      <c r="P46180" t="s">
        <v>66</v>
      </c>
      <c r="Q46180" t="s">
        <v>40178</v>
      </c>
      <c r="R46180" t="s">
        <v>142</v>
      </c>
      <c r="S46180" t="s">
        <v>111</v>
      </c>
      <c r="T46180" t="s">
        <v>41</v>
      </c>
      <c r="U46180" t="s">
        <v>14</v>
      </c>
    </row>
    <row r="46181" spans="1:21" x14ac:dyDescent="0.3">
      <c r="A46181" t="s">
        <v>97684</v>
      </c>
      <c r="B46181" s="2">
        <v>42161</v>
      </c>
      <c r="C46181" s="2">
        <v>42165</v>
      </c>
      <c r="D46181">
        <v>4</v>
      </c>
      <c r="E46181" t="s">
        <v>45327</v>
      </c>
      <c r="F46181" t="s">
        <v>13</v>
      </c>
      <c r="G46181" t="s">
        <v>45328</v>
      </c>
      <c r="H46181" s="1">
        <v>248</v>
      </c>
      <c r="I46181">
        <v>2</v>
      </c>
      <c r="J46181">
        <v>0.03</v>
      </c>
      <c r="K46181" s="1">
        <v>153.12</v>
      </c>
      <c r="L46181" s="1">
        <v>15.312000000000001</v>
      </c>
      <c r="M46181" t="s">
        <v>63</v>
      </c>
      <c r="N46181" t="s">
        <v>97685</v>
      </c>
      <c r="O46181" t="s">
        <v>145</v>
      </c>
      <c r="P46181" t="s">
        <v>90</v>
      </c>
      <c r="Q46181" t="s">
        <v>8059</v>
      </c>
      <c r="R46181" t="s">
        <v>3228</v>
      </c>
      <c r="S46181" t="s">
        <v>111</v>
      </c>
      <c r="T46181" t="s">
        <v>28</v>
      </c>
      <c r="U46181" t="s">
        <v>27</v>
      </c>
    </row>
    <row r="46182" spans="1:21" x14ac:dyDescent="0.3">
      <c r="A46182" t="s">
        <v>97686</v>
      </c>
      <c r="B46182" s="2">
        <v>42059</v>
      </c>
      <c r="C46182" s="2">
        <v>42068</v>
      </c>
      <c r="D46182">
        <v>9</v>
      </c>
      <c r="E46182" t="s">
        <v>45327</v>
      </c>
      <c r="F46182" t="s">
        <v>13</v>
      </c>
      <c r="G46182" t="s">
        <v>45331</v>
      </c>
      <c r="H46182" s="1">
        <v>196</v>
      </c>
      <c r="I46182">
        <v>2</v>
      </c>
      <c r="J46182">
        <v>0.04</v>
      </c>
      <c r="K46182" s="1">
        <v>100.32</v>
      </c>
      <c r="L46182" s="1">
        <v>10.032</v>
      </c>
      <c r="M46182" t="s">
        <v>63</v>
      </c>
      <c r="N46182" t="s">
        <v>97687</v>
      </c>
      <c r="O46182" t="s">
        <v>1599</v>
      </c>
      <c r="P46182" t="s">
        <v>66</v>
      </c>
      <c r="Q46182" t="s">
        <v>2077</v>
      </c>
      <c r="R46182" t="s">
        <v>597</v>
      </c>
      <c r="S46182" t="s">
        <v>111</v>
      </c>
      <c r="T46182" t="s">
        <v>38</v>
      </c>
      <c r="U46182" t="s">
        <v>14</v>
      </c>
    </row>
    <row r="46183" spans="1:21" x14ac:dyDescent="0.3">
      <c r="A46183" t="s">
        <v>97688</v>
      </c>
      <c r="B46183" s="2">
        <v>42368</v>
      </c>
      <c r="C46183" s="2">
        <v>42376</v>
      </c>
      <c r="D46183">
        <v>8</v>
      </c>
      <c r="E46183" t="s">
        <v>45327</v>
      </c>
      <c r="F46183" t="s">
        <v>13</v>
      </c>
      <c r="G46183" t="s">
        <v>45335</v>
      </c>
      <c r="H46183" s="1">
        <v>218</v>
      </c>
      <c r="I46183">
        <v>3</v>
      </c>
      <c r="J46183">
        <v>0.05</v>
      </c>
      <c r="K46183" s="1">
        <v>105.3</v>
      </c>
      <c r="L46183" s="1">
        <v>10.530000000000001</v>
      </c>
      <c r="M46183" t="s">
        <v>63</v>
      </c>
      <c r="N46183" t="s">
        <v>97689</v>
      </c>
      <c r="O46183" t="s">
        <v>381</v>
      </c>
      <c r="P46183" t="s">
        <v>74</v>
      </c>
      <c r="Q46183" t="s">
        <v>1497</v>
      </c>
      <c r="R46183" t="s">
        <v>170</v>
      </c>
      <c r="S46183" t="s">
        <v>111</v>
      </c>
      <c r="T46183" t="s">
        <v>28</v>
      </c>
      <c r="U46183" t="s">
        <v>39</v>
      </c>
    </row>
    <row r="46184" spans="1:21" x14ac:dyDescent="0.3">
      <c r="A46184" t="s">
        <v>97690</v>
      </c>
      <c r="B46184" s="2">
        <v>42203</v>
      </c>
      <c r="C46184" s="2">
        <v>42205</v>
      </c>
      <c r="D46184">
        <v>2</v>
      </c>
      <c r="E46184" t="s">
        <v>45327</v>
      </c>
      <c r="F46184" t="s">
        <v>13</v>
      </c>
      <c r="G46184" t="s">
        <v>45338</v>
      </c>
      <c r="H46184" s="1">
        <v>109</v>
      </c>
      <c r="I46184">
        <v>5</v>
      </c>
      <c r="J46184">
        <v>0.01</v>
      </c>
      <c r="K46184" s="1">
        <v>23.55</v>
      </c>
      <c r="L46184" s="1">
        <v>2.355</v>
      </c>
      <c r="M46184" t="s">
        <v>63</v>
      </c>
      <c r="N46184" t="s">
        <v>97691</v>
      </c>
      <c r="O46184" t="s">
        <v>5561</v>
      </c>
      <c r="P46184" t="s">
        <v>74</v>
      </c>
      <c r="Q46184" t="s">
        <v>188</v>
      </c>
      <c r="R46184" t="s">
        <v>189</v>
      </c>
      <c r="S46184" t="s">
        <v>111</v>
      </c>
      <c r="T46184" t="s">
        <v>41</v>
      </c>
      <c r="U46184" t="s">
        <v>29</v>
      </c>
    </row>
    <row r="46185" spans="1:21" x14ac:dyDescent="0.3">
      <c r="A46185" t="s">
        <v>97692</v>
      </c>
      <c r="B46185" s="2">
        <v>42092</v>
      </c>
      <c r="C46185" s="2">
        <v>42099</v>
      </c>
      <c r="D46185">
        <v>7</v>
      </c>
      <c r="E46185" t="s">
        <v>45327</v>
      </c>
      <c r="F46185" t="s">
        <v>13</v>
      </c>
      <c r="G46185" t="s">
        <v>45341</v>
      </c>
      <c r="H46185" s="1">
        <v>85</v>
      </c>
      <c r="I46185">
        <v>1</v>
      </c>
      <c r="J46185">
        <v>0.03</v>
      </c>
      <c r="K46185" s="1">
        <v>2.4500000000000002</v>
      </c>
      <c r="L46185" s="1">
        <v>0.24500000000000002</v>
      </c>
      <c r="M46185" t="s">
        <v>63</v>
      </c>
      <c r="N46185" t="s">
        <v>97693</v>
      </c>
      <c r="O46185" t="s">
        <v>649</v>
      </c>
      <c r="P46185" t="s">
        <v>66</v>
      </c>
      <c r="Q46185" t="s">
        <v>169</v>
      </c>
      <c r="R46185" t="s">
        <v>170</v>
      </c>
      <c r="S46185" t="s">
        <v>111</v>
      </c>
      <c r="T46185" t="s">
        <v>28</v>
      </c>
      <c r="U46185" t="s">
        <v>18</v>
      </c>
    </row>
    <row r="46186" spans="1:21" x14ac:dyDescent="0.3">
      <c r="A46186" t="s">
        <v>97694</v>
      </c>
      <c r="B46186" s="2">
        <v>42128</v>
      </c>
      <c r="C46186" s="2">
        <v>42133</v>
      </c>
      <c r="D46186">
        <v>5</v>
      </c>
      <c r="E46186" t="s">
        <v>45327</v>
      </c>
      <c r="F46186" t="s">
        <v>13</v>
      </c>
      <c r="G46186" t="s">
        <v>45346</v>
      </c>
      <c r="H46186" s="1">
        <v>122</v>
      </c>
      <c r="I46186">
        <v>2</v>
      </c>
      <c r="J46186">
        <v>0.04</v>
      </c>
      <c r="K46186" s="1">
        <v>32.24</v>
      </c>
      <c r="L46186" s="1">
        <v>3.2240000000000002</v>
      </c>
      <c r="M46186" t="s">
        <v>63</v>
      </c>
      <c r="N46186" t="s">
        <v>97695</v>
      </c>
      <c r="O46186" t="s">
        <v>686</v>
      </c>
      <c r="P46186" t="s">
        <v>90</v>
      </c>
      <c r="Q46186" t="s">
        <v>10646</v>
      </c>
      <c r="R46186" t="s">
        <v>2425</v>
      </c>
      <c r="S46186" t="s">
        <v>111</v>
      </c>
      <c r="T46186" t="s">
        <v>22</v>
      </c>
      <c r="U46186" t="s">
        <v>24</v>
      </c>
    </row>
    <row r="46187" spans="1:21" x14ac:dyDescent="0.3">
      <c r="A46187" t="s">
        <v>97696</v>
      </c>
      <c r="B46187" s="2">
        <v>42201</v>
      </c>
      <c r="C46187" s="2">
        <v>42210</v>
      </c>
      <c r="D46187">
        <v>9</v>
      </c>
      <c r="E46187" t="s">
        <v>45327</v>
      </c>
      <c r="F46187" t="s">
        <v>13</v>
      </c>
      <c r="G46187" t="s">
        <v>45349</v>
      </c>
      <c r="H46187" s="1">
        <v>224</v>
      </c>
      <c r="I46187">
        <v>1</v>
      </c>
      <c r="J46187">
        <v>0.05</v>
      </c>
      <c r="K46187" s="1">
        <v>132.80000000000001</v>
      </c>
      <c r="L46187" s="1">
        <v>13.280000000000001</v>
      </c>
      <c r="M46187" t="s">
        <v>63</v>
      </c>
      <c r="N46187" t="s">
        <v>97697</v>
      </c>
      <c r="O46187" t="s">
        <v>6366</v>
      </c>
      <c r="P46187" t="s">
        <v>90</v>
      </c>
      <c r="Q46187" t="s">
        <v>141</v>
      </c>
      <c r="R46187" t="s">
        <v>142</v>
      </c>
      <c r="S46187" t="s">
        <v>111</v>
      </c>
      <c r="T46187" t="s">
        <v>41</v>
      </c>
      <c r="U46187" t="s">
        <v>29</v>
      </c>
    </row>
    <row r="46188" spans="1:21" x14ac:dyDescent="0.3">
      <c r="A46188" t="s">
        <v>97698</v>
      </c>
      <c r="B46188" s="2">
        <v>42109</v>
      </c>
      <c r="C46188" s="2">
        <v>42111</v>
      </c>
      <c r="D46188">
        <v>2</v>
      </c>
      <c r="E46188" t="s">
        <v>45327</v>
      </c>
      <c r="F46188" t="s">
        <v>13</v>
      </c>
      <c r="G46188" t="s">
        <v>45353</v>
      </c>
      <c r="H46188" s="1">
        <v>213</v>
      </c>
      <c r="I46188">
        <v>2</v>
      </c>
      <c r="J46188">
        <v>0.03</v>
      </c>
      <c r="K46188" s="1">
        <v>120.22</v>
      </c>
      <c r="L46188" s="1">
        <v>12.022</v>
      </c>
      <c r="M46188" t="s">
        <v>63</v>
      </c>
      <c r="N46188" t="s">
        <v>97699</v>
      </c>
      <c r="O46188" t="s">
        <v>9912</v>
      </c>
      <c r="P46188" t="s">
        <v>90</v>
      </c>
      <c r="Q46188" t="s">
        <v>109</v>
      </c>
      <c r="R46188" t="s">
        <v>110</v>
      </c>
      <c r="S46188" t="s">
        <v>111</v>
      </c>
      <c r="T46188" t="s">
        <v>22</v>
      </c>
      <c r="U46188" t="s">
        <v>21</v>
      </c>
    </row>
    <row r="46189" spans="1:21" x14ac:dyDescent="0.3">
      <c r="A46189" t="s">
        <v>97700</v>
      </c>
      <c r="B46189" s="2">
        <v>42005</v>
      </c>
      <c r="C46189" s="2">
        <v>42008</v>
      </c>
      <c r="D46189">
        <v>3</v>
      </c>
      <c r="E46189" t="s">
        <v>45327</v>
      </c>
      <c r="F46189" t="s">
        <v>13</v>
      </c>
      <c r="G46189" t="s">
        <v>45356</v>
      </c>
      <c r="H46189" s="1">
        <v>62</v>
      </c>
      <c r="I46189">
        <v>1</v>
      </c>
      <c r="J46189">
        <v>0.03</v>
      </c>
      <c r="K46189" s="1">
        <v>62</v>
      </c>
      <c r="L46189" s="1">
        <v>6.2</v>
      </c>
      <c r="M46189" t="s">
        <v>63</v>
      </c>
      <c r="N46189" t="s">
        <v>97701</v>
      </c>
      <c r="O46189" t="s">
        <v>2746</v>
      </c>
      <c r="P46189" t="s">
        <v>90</v>
      </c>
      <c r="Q46189" t="s">
        <v>109</v>
      </c>
      <c r="R46189" t="s">
        <v>110</v>
      </c>
      <c r="S46189" t="s">
        <v>111</v>
      </c>
      <c r="T46189" t="s">
        <v>22</v>
      </c>
      <c r="U46189" t="s">
        <v>10</v>
      </c>
    </row>
    <row r="46190" spans="1:21" x14ac:dyDescent="0.3">
      <c r="A46190" t="s">
        <v>97702</v>
      </c>
      <c r="B46190" s="2">
        <v>42147</v>
      </c>
      <c r="C46190" s="2">
        <v>42150</v>
      </c>
      <c r="D46190">
        <v>3</v>
      </c>
      <c r="E46190" t="s">
        <v>45327</v>
      </c>
      <c r="F46190" t="s">
        <v>13</v>
      </c>
      <c r="G46190" t="s">
        <v>45359</v>
      </c>
      <c r="H46190" s="1">
        <v>228</v>
      </c>
      <c r="I46190">
        <v>5</v>
      </c>
      <c r="J46190">
        <v>0.05</v>
      </c>
      <c r="K46190" s="1">
        <v>91</v>
      </c>
      <c r="L46190" s="1">
        <v>9.1</v>
      </c>
      <c r="M46190" t="s">
        <v>63</v>
      </c>
      <c r="N46190" t="s">
        <v>97703</v>
      </c>
      <c r="O46190" t="s">
        <v>1221</v>
      </c>
      <c r="P46190" t="s">
        <v>66</v>
      </c>
      <c r="Q46190" t="s">
        <v>7226</v>
      </c>
      <c r="R46190" t="s">
        <v>7226</v>
      </c>
      <c r="S46190" t="s">
        <v>569</v>
      </c>
      <c r="T46190" t="s">
        <v>30</v>
      </c>
      <c r="U46190" t="s">
        <v>24</v>
      </c>
    </row>
    <row r="46191" spans="1:21" x14ac:dyDescent="0.3">
      <c r="A46191" t="s">
        <v>97704</v>
      </c>
      <c r="B46191" s="2">
        <v>42126</v>
      </c>
      <c r="C46191" s="2">
        <v>42134</v>
      </c>
      <c r="D46191">
        <v>8</v>
      </c>
      <c r="E46191" t="s">
        <v>45327</v>
      </c>
      <c r="F46191" t="s">
        <v>13</v>
      </c>
      <c r="G46191" t="s">
        <v>45362</v>
      </c>
      <c r="H46191" s="1">
        <v>159</v>
      </c>
      <c r="I46191">
        <v>2</v>
      </c>
      <c r="J46191">
        <v>0.01</v>
      </c>
      <c r="K46191" s="1">
        <v>75.819999999999993</v>
      </c>
      <c r="L46191" s="1">
        <v>7.5819999999999999</v>
      </c>
      <c r="M46191" t="s">
        <v>87</v>
      </c>
      <c r="N46191" t="s">
        <v>97705</v>
      </c>
      <c r="O46191" t="s">
        <v>649</v>
      </c>
      <c r="P46191" t="s">
        <v>66</v>
      </c>
      <c r="Q46191" t="s">
        <v>22385</v>
      </c>
      <c r="R46191" t="s">
        <v>22385</v>
      </c>
      <c r="S46191" t="s">
        <v>569</v>
      </c>
      <c r="T46191" t="s">
        <v>30</v>
      </c>
      <c r="U46191" t="s">
        <v>24</v>
      </c>
    </row>
    <row r="46192" spans="1:21" x14ac:dyDescent="0.3">
      <c r="A46192" t="s">
        <v>97706</v>
      </c>
      <c r="B46192" s="2">
        <v>42108</v>
      </c>
      <c r="C46192" s="2">
        <v>42116</v>
      </c>
      <c r="D46192">
        <v>8</v>
      </c>
      <c r="E46192" t="s">
        <v>45327</v>
      </c>
      <c r="F46192" t="s">
        <v>13</v>
      </c>
      <c r="G46192" t="s">
        <v>45328</v>
      </c>
      <c r="H46192" s="1">
        <v>248</v>
      </c>
      <c r="I46192">
        <v>5</v>
      </c>
      <c r="J46192">
        <v>0.01</v>
      </c>
      <c r="K46192" s="1">
        <v>155.6</v>
      </c>
      <c r="L46192" s="1">
        <v>15.56</v>
      </c>
      <c r="M46192" t="s">
        <v>63</v>
      </c>
      <c r="N46192" t="s">
        <v>97707</v>
      </c>
      <c r="O46192" t="s">
        <v>5349</v>
      </c>
      <c r="P46192" t="s">
        <v>66</v>
      </c>
      <c r="Q46192" t="s">
        <v>536</v>
      </c>
      <c r="R46192" t="s">
        <v>536</v>
      </c>
      <c r="S46192" t="s">
        <v>261</v>
      </c>
      <c r="T46192" t="s">
        <v>30</v>
      </c>
      <c r="U46192" t="s">
        <v>21</v>
      </c>
    </row>
    <row r="46193" spans="1:21" x14ac:dyDescent="0.3">
      <c r="A46193" t="s">
        <v>97708</v>
      </c>
      <c r="B46193" s="2">
        <v>42278</v>
      </c>
      <c r="C46193" s="2">
        <v>42288</v>
      </c>
      <c r="D46193">
        <v>10</v>
      </c>
      <c r="E46193" t="s">
        <v>45327</v>
      </c>
      <c r="F46193" t="s">
        <v>13</v>
      </c>
      <c r="G46193" t="s">
        <v>45331</v>
      </c>
      <c r="H46193" s="1">
        <v>196</v>
      </c>
      <c r="I46193">
        <v>1</v>
      </c>
      <c r="J46193">
        <v>0.05</v>
      </c>
      <c r="K46193" s="1">
        <v>106.2</v>
      </c>
      <c r="L46193" s="1">
        <v>10.620000000000001</v>
      </c>
      <c r="M46193" t="s">
        <v>63</v>
      </c>
      <c r="N46193" t="s">
        <v>97709</v>
      </c>
      <c r="O46193" t="s">
        <v>295</v>
      </c>
      <c r="P46193" t="s">
        <v>66</v>
      </c>
      <c r="Q46193" t="s">
        <v>1819</v>
      </c>
      <c r="R46193" t="s">
        <v>1820</v>
      </c>
      <c r="S46193" t="s">
        <v>15</v>
      </c>
      <c r="T46193" t="s">
        <v>15</v>
      </c>
      <c r="U46193" t="s">
        <v>35</v>
      </c>
    </row>
    <row r="46194" spans="1:21" x14ac:dyDescent="0.3">
      <c r="A46194" t="s">
        <v>97710</v>
      </c>
      <c r="B46194" s="2">
        <v>42139</v>
      </c>
      <c r="C46194" s="2">
        <v>42140</v>
      </c>
      <c r="D46194">
        <v>1</v>
      </c>
      <c r="E46194" t="s">
        <v>45327</v>
      </c>
      <c r="F46194" t="s">
        <v>13</v>
      </c>
      <c r="G46194" t="s">
        <v>45335</v>
      </c>
      <c r="H46194" s="1">
        <v>218</v>
      </c>
      <c r="I46194">
        <v>2</v>
      </c>
      <c r="J46194">
        <v>0.04</v>
      </c>
      <c r="K46194" s="1">
        <v>120.56</v>
      </c>
      <c r="L46194" s="1">
        <v>12.056000000000001</v>
      </c>
      <c r="M46194" t="s">
        <v>63</v>
      </c>
      <c r="N46194" t="s">
        <v>97711</v>
      </c>
      <c r="O46194" t="s">
        <v>4707</v>
      </c>
      <c r="P46194" t="s">
        <v>90</v>
      </c>
      <c r="Q46194" t="s">
        <v>12929</v>
      </c>
      <c r="R46194" t="s">
        <v>3831</v>
      </c>
      <c r="S46194" t="s">
        <v>1071</v>
      </c>
      <c r="T46194" t="s">
        <v>30</v>
      </c>
      <c r="U46194" t="s">
        <v>24</v>
      </c>
    </row>
    <row r="46195" spans="1:21" x14ac:dyDescent="0.3">
      <c r="A46195" t="s">
        <v>97712</v>
      </c>
      <c r="B46195" s="2">
        <v>42307</v>
      </c>
      <c r="C46195" s="2">
        <v>42313</v>
      </c>
      <c r="D46195">
        <v>6</v>
      </c>
      <c r="E46195" t="s">
        <v>45327</v>
      </c>
      <c r="F46195" t="s">
        <v>13</v>
      </c>
      <c r="G46195" t="s">
        <v>45338</v>
      </c>
      <c r="H46195" s="1">
        <v>109</v>
      </c>
      <c r="I46195">
        <v>3</v>
      </c>
      <c r="J46195">
        <v>0.03</v>
      </c>
      <c r="K46195" s="1">
        <v>19.189999999999998</v>
      </c>
      <c r="L46195" s="1">
        <v>1.9189999999999998</v>
      </c>
      <c r="M46195" t="s">
        <v>63</v>
      </c>
      <c r="N46195" t="s">
        <v>97713</v>
      </c>
      <c r="O46195" t="s">
        <v>11509</v>
      </c>
      <c r="P46195" t="s">
        <v>74</v>
      </c>
      <c r="Q46195" t="s">
        <v>2336</v>
      </c>
      <c r="R46195" t="s">
        <v>2337</v>
      </c>
      <c r="S46195" t="s">
        <v>2338</v>
      </c>
      <c r="T46195" t="s">
        <v>22</v>
      </c>
      <c r="U46195" t="s">
        <v>35</v>
      </c>
    </row>
    <row r="46196" spans="1:21" x14ac:dyDescent="0.3">
      <c r="A46196" t="s">
        <v>97714</v>
      </c>
      <c r="B46196" s="2">
        <v>42200</v>
      </c>
      <c r="C46196" s="2">
        <v>42205</v>
      </c>
      <c r="D46196">
        <v>5</v>
      </c>
      <c r="E46196" t="s">
        <v>45327</v>
      </c>
      <c r="F46196" t="s">
        <v>13</v>
      </c>
      <c r="G46196" t="s">
        <v>45341</v>
      </c>
      <c r="H46196" s="1">
        <v>85</v>
      </c>
      <c r="I46196">
        <v>4</v>
      </c>
      <c r="J46196">
        <v>0.01</v>
      </c>
      <c r="K46196" s="1">
        <v>1.6</v>
      </c>
      <c r="L46196" s="1">
        <v>0.16000000000000003</v>
      </c>
      <c r="M46196" t="s">
        <v>63</v>
      </c>
      <c r="N46196" t="s">
        <v>97715</v>
      </c>
      <c r="O46196" t="s">
        <v>9497</v>
      </c>
      <c r="P46196" t="s">
        <v>66</v>
      </c>
      <c r="Q46196" t="s">
        <v>9629</v>
      </c>
      <c r="R46196" t="s">
        <v>342</v>
      </c>
      <c r="S46196" t="s">
        <v>343</v>
      </c>
      <c r="T46196" t="s">
        <v>38</v>
      </c>
      <c r="U46196" t="s">
        <v>29</v>
      </c>
    </row>
    <row r="46197" spans="1:21" x14ac:dyDescent="0.3">
      <c r="A46197" t="s">
        <v>97716</v>
      </c>
      <c r="B46197" s="2">
        <v>42203</v>
      </c>
      <c r="C46197" s="2">
        <v>42204</v>
      </c>
      <c r="D46197">
        <v>1</v>
      </c>
      <c r="E46197" t="s">
        <v>45327</v>
      </c>
      <c r="F46197" t="s">
        <v>13</v>
      </c>
      <c r="G46197" t="s">
        <v>45346</v>
      </c>
      <c r="H46197" s="1">
        <v>122</v>
      </c>
      <c r="I46197">
        <v>3</v>
      </c>
      <c r="J46197">
        <v>0.01</v>
      </c>
      <c r="K46197" s="1">
        <v>38.340000000000003</v>
      </c>
      <c r="L46197" s="1">
        <v>3.8340000000000005</v>
      </c>
      <c r="M46197" t="s">
        <v>63</v>
      </c>
      <c r="N46197" t="s">
        <v>97717</v>
      </c>
      <c r="O46197" t="s">
        <v>513</v>
      </c>
      <c r="P46197" t="s">
        <v>90</v>
      </c>
      <c r="Q46197" t="s">
        <v>6821</v>
      </c>
      <c r="R46197" t="s">
        <v>2224</v>
      </c>
      <c r="S46197" t="s">
        <v>125</v>
      </c>
      <c r="T46197" t="s">
        <v>32</v>
      </c>
      <c r="U46197" t="s">
        <v>29</v>
      </c>
    </row>
    <row r="46198" spans="1:21" x14ac:dyDescent="0.3">
      <c r="A46198" t="s">
        <v>97718</v>
      </c>
      <c r="B46198" s="2">
        <v>42008</v>
      </c>
      <c r="C46198" s="2">
        <v>42013</v>
      </c>
      <c r="D46198">
        <v>5</v>
      </c>
      <c r="E46198" t="s">
        <v>45327</v>
      </c>
      <c r="F46198" t="s">
        <v>13</v>
      </c>
      <c r="G46198" t="s">
        <v>45349</v>
      </c>
      <c r="H46198" s="1">
        <v>224</v>
      </c>
      <c r="I46198">
        <v>4</v>
      </c>
      <c r="J46198">
        <v>0.05</v>
      </c>
      <c r="K46198" s="1">
        <v>99.199999999999989</v>
      </c>
      <c r="L46198" s="1">
        <v>9.92</v>
      </c>
      <c r="M46198" t="s">
        <v>63</v>
      </c>
      <c r="N46198" t="s">
        <v>97719</v>
      </c>
      <c r="O46198" t="s">
        <v>4843</v>
      </c>
      <c r="P46198" t="s">
        <v>90</v>
      </c>
      <c r="Q46198" t="s">
        <v>22798</v>
      </c>
      <c r="R46198" t="s">
        <v>10867</v>
      </c>
      <c r="S46198" t="s">
        <v>125</v>
      </c>
      <c r="T46198" t="s">
        <v>32</v>
      </c>
      <c r="U46198" t="s">
        <v>10</v>
      </c>
    </row>
    <row r="46199" spans="1:21" x14ac:dyDescent="0.3">
      <c r="A46199" t="s">
        <v>97720</v>
      </c>
      <c r="B46199" s="2">
        <v>42322</v>
      </c>
      <c r="C46199" s="2">
        <v>42329</v>
      </c>
      <c r="D46199">
        <v>7</v>
      </c>
      <c r="E46199" t="s">
        <v>45327</v>
      </c>
      <c r="F46199" t="s">
        <v>13</v>
      </c>
      <c r="G46199" t="s">
        <v>45353</v>
      </c>
      <c r="H46199" s="1">
        <v>213</v>
      </c>
      <c r="I46199">
        <v>3</v>
      </c>
      <c r="J46199">
        <v>0.03</v>
      </c>
      <c r="K46199" s="1">
        <v>113.83</v>
      </c>
      <c r="L46199" s="1">
        <v>11.383000000000001</v>
      </c>
      <c r="M46199" t="s">
        <v>87</v>
      </c>
      <c r="N46199" t="s">
        <v>97721</v>
      </c>
      <c r="O46199" t="s">
        <v>1041</v>
      </c>
      <c r="P46199" t="s">
        <v>90</v>
      </c>
      <c r="Q46199" t="s">
        <v>10062</v>
      </c>
      <c r="R46199" t="s">
        <v>1777</v>
      </c>
      <c r="S46199" t="s">
        <v>343</v>
      </c>
      <c r="T46199" t="s">
        <v>38</v>
      </c>
      <c r="U46199" t="s">
        <v>37</v>
      </c>
    </row>
    <row r="46200" spans="1:21" x14ac:dyDescent="0.3">
      <c r="A46200" t="s">
        <v>97722</v>
      </c>
      <c r="B46200" s="2">
        <v>42154</v>
      </c>
      <c r="C46200" s="2">
        <v>42162</v>
      </c>
      <c r="D46200">
        <v>8</v>
      </c>
      <c r="E46200" t="s">
        <v>45327</v>
      </c>
      <c r="F46200" t="s">
        <v>13</v>
      </c>
      <c r="G46200" t="s">
        <v>45356</v>
      </c>
      <c r="H46200" s="1">
        <v>62</v>
      </c>
      <c r="I46200">
        <v>4</v>
      </c>
      <c r="J46200">
        <v>0.02</v>
      </c>
      <c r="K46200" s="1">
        <v>15.5</v>
      </c>
      <c r="L46200" s="1">
        <v>1.55</v>
      </c>
      <c r="M46200" t="s">
        <v>63</v>
      </c>
      <c r="N46200" t="s">
        <v>97723</v>
      </c>
      <c r="O46200" t="s">
        <v>1343</v>
      </c>
      <c r="P46200" t="s">
        <v>90</v>
      </c>
      <c r="Q46200" t="s">
        <v>123</v>
      </c>
      <c r="R46200" t="s">
        <v>124</v>
      </c>
      <c r="S46200" t="s">
        <v>125</v>
      </c>
      <c r="T46200" t="s">
        <v>32</v>
      </c>
      <c r="U46200" t="s">
        <v>24</v>
      </c>
    </row>
    <row r="46201" spans="1:21" x14ac:dyDescent="0.3">
      <c r="A46201" t="s">
        <v>97724</v>
      </c>
      <c r="B46201" s="2">
        <v>42112</v>
      </c>
      <c r="C46201" s="2">
        <v>42116</v>
      </c>
      <c r="D46201">
        <v>4</v>
      </c>
      <c r="E46201" t="s">
        <v>45327</v>
      </c>
      <c r="F46201" t="s">
        <v>13</v>
      </c>
      <c r="G46201" t="s">
        <v>45359</v>
      </c>
      <c r="H46201" s="1">
        <v>228</v>
      </c>
      <c r="I46201">
        <v>4</v>
      </c>
      <c r="J46201">
        <v>0.03</v>
      </c>
      <c r="K46201" s="1">
        <v>120.64</v>
      </c>
      <c r="L46201" s="1">
        <v>12.064</v>
      </c>
      <c r="M46201" t="s">
        <v>63</v>
      </c>
      <c r="N46201" t="s">
        <v>97725</v>
      </c>
      <c r="O46201" t="s">
        <v>7505</v>
      </c>
      <c r="P46201" t="s">
        <v>90</v>
      </c>
      <c r="Q46201" t="s">
        <v>3088</v>
      </c>
      <c r="R46201" t="s">
        <v>3089</v>
      </c>
      <c r="S46201" t="s">
        <v>2338</v>
      </c>
      <c r="T46201" t="s">
        <v>22</v>
      </c>
      <c r="U46201" t="s">
        <v>21</v>
      </c>
    </row>
    <row r="46202" spans="1:21" x14ac:dyDescent="0.3">
      <c r="A46202" t="s">
        <v>97726</v>
      </c>
      <c r="B46202" s="2">
        <v>42276</v>
      </c>
      <c r="C46202" s="2">
        <v>42277</v>
      </c>
      <c r="D46202">
        <v>1</v>
      </c>
      <c r="E46202" t="s">
        <v>45327</v>
      </c>
      <c r="F46202" t="s">
        <v>13</v>
      </c>
      <c r="G46202" t="s">
        <v>45362</v>
      </c>
      <c r="H46202" s="1">
        <v>159</v>
      </c>
      <c r="I46202">
        <v>5</v>
      </c>
      <c r="J46202">
        <v>0.04</v>
      </c>
      <c r="K46202" s="1">
        <v>47.2</v>
      </c>
      <c r="L46202" s="1">
        <v>4.7200000000000006</v>
      </c>
      <c r="M46202" t="s">
        <v>63</v>
      </c>
      <c r="N46202" t="s">
        <v>97727</v>
      </c>
      <c r="O46202" t="s">
        <v>1621</v>
      </c>
      <c r="P46202" t="s">
        <v>74</v>
      </c>
      <c r="Q46202" t="s">
        <v>3088</v>
      </c>
      <c r="R46202" t="s">
        <v>3089</v>
      </c>
      <c r="S46202" t="s">
        <v>2338</v>
      </c>
      <c r="T46202" t="s">
        <v>22</v>
      </c>
      <c r="U46202" t="s">
        <v>33</v>
      </c>
    </row>
    <row r="46203" spans="1:21" x14ac:dyDescent="0.3">
      <c r="A46203" t="s">
        <v>97728</v>
      </c>
      <c r="B46203" s="2">
        <v>42095</v>
      </c>
      <c r="C46203" s="2">
        <v>42099</v>
      </c>
      <c r="D46203">
        <v>4</v>
      </c>
      <c r="E46203" t="s">
        <v>45327</v>
      </c>
      <c r="F46203" t="s">
        <v>13</v>
      </c>
      <c r="G46203" t="s">
        <v>45328</v>
      </c>
      <c r="H46203" s="1">
        <v>248</v>
      </c>
      <c r="I46203">
        <v>4</v>
      </c>
      <c r="J46203">
        <v>0.03</v>
      </c>
      <c r="K46203" s="1">
        <v>138.24</v>
      </c>
      <c r="L46203" s="1">
        <v>13.824000000000002</v>
      </c>
      <c r="M46203" t="s">
        <v>63</v>
      </c>
      <c r="N46203" t="s">
        <v>97729</v>
      </c>
      <c r="O46203" t="s">
        <v>440</v>
      </c>
      <c r="P46203" t="s">
        <v>74</v>
      </c>
      <c r="Q46203" t="s">
        <v>3038</v>
      </c>
      <c r="R46203" t="s">
        <v>3039</v>
      </c>
      <c r="S46203" t="s">
        <v>125</v>
      </c>
      <c r="T46203" t="s">
        <v>32</v>
      </c>
      <c r="U46203" t="s">
        <v>21</v>
      </c>
    </row>
    <row r="46204" spans="1:21" x14ac:dyDescent="0.3">
      <c r="A46204" t="s">
        <v>97730</v>
      </c>
      <c r="B46204" s="2">
        <v>42289</v>
      </c>
      <c r="C46204" s="2">
        <v>42290</v>
      </c>
      <c r="D46204">
        <v>1</v>
      </c>
      <c r="E46204" t="s">
        <v>45327</v>
      </c>
      <c r="F46204" t="s">
        <v>13</v>
      </c>
      <c r="G46204" t="s">
        <v>45331</v>
      </c>
      <c r="H46204" s="1">
        <v>196</v>
      </c>
      <c r="I46204">
        <v>4</v>
      </c>
      <c r="J46204">
        <v>0.03</v>
      </c>
      <c r="K46204" s="1">
        <v>92.48</v>
      </c>
      <c r="L46204" s="1">
        <v>9.2480000000000011</v>
      </c>
      <c r="M46204" t="s">
        <v>63</v>
      </c>
      <c r="N46204" t="s">
        <v>97731</v>
      </c>
      <c r="O46204" t="s">
        <v>2157</v>
      </c>
      <c r="P46204" t="s">
        <v>90</v>
      </c>
      <c r="Q46204" t="s">
        <v>3153</v>
      </c>
      <c r="R46204" t="s">
        <v>3154</v>
      </c>
      <c r="S46204" t="s">
        <v>148</v>
      </c>
      <c r="T46204" t="s">
        <v>22</v>
      </c>
      <c r="U46204" t="s">
        <v>35</v>
      </c>
    </row>
    <row r="46205" spans="1:21" x14ac:dyDescent="0.3">
      <c r="A46205" t="s">
        <v>97732</v>
      </c>
      <c r="B46205" s="2">
        <v>42039</v>
      </c>
      <c r="C46205" s="2">
        <v>42047</v>
      </c>
      <c r="D46205">
        <v>8</v>
      </c>
      <c r="E46205" t="s">
        <v>45327</v>
      </c>
      <c r="F46205" t="s">
        <v>13</v>
      </c>
      <c r="G46205" t="s">
        <v>45335</v>
      </c>
      <c r="H46205" s="1">
        <v>218</v>
      </c>
      <c r="I46205">
        <v>5</v>
      </c>
      <c r="J46205">
        <v>0.01</v>
      </c>
      <c r="K46205" s="1">
        <v>127.1</v>
      </c>
      <c r="L46205" s="1">
        <v>12.71</v>
      </c>
      <c r="M46205" t="s">
        <v>63</v>
      </c>
      <c r="N46205" t="s">
        <v>97733</v>
      </c>
      <c r="O46205" t="s">
        <v>8022</v>
      </c>
      <c r="P46205" t="s">
        <v>90</v>
      </c>
      <c r="Q46205" t="s">
        <v>536</v>
      </c>
      <c r="R46205" t="s">
        <v>536</v>
      </c>
      <c r="S46205" t="s">
        <v>261</v>
      </c>
      <c r="T46205" t="s">
        <v>22</v>
      </c>
      <c r="U46205" t="s">
        <v>14</v>
      </c>
    </row>
    <row r="46206" spans="1:21" x14ac:dyDescent="0.3">
      <c r="A46206" t="s">
        <v>97734</v>
      </c>
      <c r="B46206" s="2">
        <v>42355</v>
      </c>
      <c r="C46206" s="2">
        <v>42356</v>
      </c>
      <c r="D46206">
        <v>1</v>
      </c>
      <c r="E46206" t="s">
        <v>45327</v>
      </c>
      <c r="F46206" t="s">
        <v>13</v>
      </c>
      <c r="G46206" t="s">
        <v>45338</v>
      </c>
      <c r="H46206" s="1">
        <v>109</v>
      </c>
      <c r="I46206">
        <v>3</v>
      </c>
      <c r="J46206">
        <v>0.01</v>
      </c>
      <c r="K46206" s="1">
        <v>25.73</v>
      </c>
      <c r="L46206" s="1">
        <v>2.5730000000000004</v>
      </c>
      <c r="M46206" t="s">
        <v>87</v>
      </c>
      <c r="N46206" t="s">
        <v>97735</v>
      </c>
      <c r="O46206" t="s">
        <v>7055</v>
      </c>
      <c r="P46206" t="s">
        <v>90</v>
      </c>
      <c r="Q46206" t="s">
        <v>631</v>
      </c>
      <c r="R46206" t="s">
        <v>547</v>
      </c>
      <c r="S46206" t="s">
        <v>205</v>
      </c>
      <c r="T46206" t="s">
        <v>38</v>
      </c>
      <c r="U46206" t="s">
        <v>39</v>
      </c>
    </row>
    <row r="46207" spans="1:21" x14ac:dyDescent="0.3">
      <c r="A46207" t="s">
        <v>97736</v>
      </c>
      <c r="B46207" s="2">
        <v>42066</v>
      </c>
      <c r="C46207" s="2">
        <v>42070</v>
      </c>
      <c r="D46207">
        <v>4</v>
      </c>
      <c r="E46207" t="s">
        <v>45327</v>
      </c>
      <c r="F46207" t="s">
        <v>13</v>
      </c>
      <c r="G46207" t="s">
        <v>45341</v>
      </c>
      <c r="H46207" s="1">
        <v>85</v>
      </c>
      <c r="I46207">
        <v>5</v>
      </c>
      <c r="J46207">
        <v>0.02</v>
      </c>
      <c r="K46207" s="1">
        <v>17</v>
      </c>
      <c r="L46207" s="1">
        <v>1.7000000000000002</v>
      </c>
      <c r="M46207" t="s">
        <v>63</v>
      </c>
      <c r="N46207" t="s">
        <v>97737</v>
      </c>
      <c r="O46207" t="s">
        <v>218</v>
      </c>
      <c r="P46207" t="s">
        <v>90</v>
      </c>
      <c r="Q46207" t="s">
        <v>1680</v>
      </c>
      <c r="R46207" t="s">
        <v>1680</v>
      </c>
      <c r="S46207" t="s">
        <v>1681</v>
      </c>
      <c r="T46207" t="s">
        <v>32</v>
      </c>
      <c r="U46207" t="s">
        <v>18</v>
      </c>
    </row>
    <row r="46208" spans="1:21" x14ac:dyDescent="0.3">
      <c r="A46208" t="s">
        <v>97738</v>
      </c>
      <c r="B46208" s="2">
        <v>42227</v>
      </c>
      <c r="C46208" s="2">
        <v>42230</v>
      </c>
      <c r="D46208">
        <v>3</v>
      </c>
      <c r="E46208" t="s">
        <v>45327</v>
      </c>
      <c r="F46208" t="s">
        <v>13</v>
      </c>
      <c r="G46208" t="s">
        <v>45346</v>
      </c>
      <c r="H46208" s="1">
        <v>122</v>
      </c>
      <c r="I46208">
        <v>3</v>
      </c>
      <c r="J46208">
        <v>0.03</v>
      </c>
      <c r="K46208" s="1">
        <v>31.020000000000003</v>
      </c>
      <c r="L46208" s="1">
        <v>3.1020000000000003</v>
      </c>
      <c r="M46208" t="s">
        <v>63</v>
      </c>
      <c r="N46208" t="s">
        <v>97739</v>
      </c>
      <c r="O46208" t="s">
        <v>2518</v>
      </c>
      <c r="P46208" t="s">
        <v>66</v>
      </c>
      <c r="Q46208" t="s">
        <v>589</v>
      </c>
      <c r="R46208" t="s">
        <v>589</v>
      </c>
      <c r="S46208" t="s">
        <v>118</v>
      </c>
      <c r="T46208" t="s">
        <v>34</v>
      </c>
      <c r="U46208" t="s">
        <v>31</v>
      </c>
    </row>
    <row r="46209" spans="1:21" x14ac:dyDescent="0.3">
      <c r="A46209" t="s">
        <v>97740</v>
      </c>
      <c r="B46209" s="2">
        <v>42036</v>
      </c>
      <c r="C46209" s="2">
        <v>42046</v>
      </c>
      <c r="D46209">
        <v>10</v>
      </c>
      <c r="E46209" t="s">
        <v>45327</v>
      </c>
      <c r="F46209" t="s">
        <v>13</v>
      </c>
      <c r="G46209" t="s">
        <v>45349</v>
      </c>
      <c r="H46209" s="1">
        <v>224</v>
      </c>
      <c r="I46209">
        <v>2</v>
      </c>
      <c r="J46209">
        <v>0.04</v>
      </c>
      <c r="K46209" s="1">
        <v>126.08</v>
      </c>
      <c r="L46209" s="1">
        <v>12.608000000000001</v>
      </c>
      <c r="M46209" t="s">
        <v>63</v>
      </c>
      <c r="N46209" t="s">
        <v>97741</v>
      </c>
      <c r="O46209" t="s">
        <v>955</v>
      </c>
      <c r="P46209" t="s">
        <v>74</v>
      </c>
      <c r="Q46209" t="s">
        <v>14244</v>
      </c>
      <c r="R46209" t="s">
        <v>14245</v>
      </c>
      <c r="S46209" t="s">
        <v>1145</v>
      </c>
      <c r="T46209" t="s">
        <v>34</v>
      </c>
      <c r="U46209" t="s">
        <v>14</v>
      </c>
    </row>
    <row r="46210" spans="1:21" x14ac:dyDescent="0.3">
      <c r="A46210" t="s">
        <v>97742</v>
      </c>
      <c r="B46210" s="2">
        <v>42333</v>
      </c>
      <c r="C46210" s="2">
        <v>42339</v>
      </c>
      <c r="D46210">
        <v>6</v>
      </c>
      <c r="E46210" t="s">
        <v>45327</v>
      </c>
      <c r="F46210" t="s">
        <v>13</v>
      </c>
      <c r="G46210" t="s">
        <v>45353</v>
      </c>
      <c r="H46210" s="1">
        <v>213</v>
      </c>
      <c r="I46210">
        <v>3</v>
      </c>
      <c r="J46210">
        <v>0.02</v>
      </c>
      <c r="K46210" s="1">
        <v>120.22</v>
      </c>
      <c r="L46210" s="1">
        <v>12.022</v>
      </c>
      <c r="M46210" t="s">
        <v>45332</v>
      </c>
      <c r="N46210" t="s">
        <v>97743</v>
      </c>
      <c r="O46210" t="s">
        <v>3442</v>
      </c>
      <c r="P46210" t="s">
        <v>66</v>
      </c>
      <c r="Q46210" t="s">
        <v>550</v>
      </c>
      <c r="R46210" t="s">
        <v>550</v>
      </c>
      <c r="S46210" t="s">
        <v>230</v>
      </c>
      <c r="T46210" t="s">
        <v>40</v>
      </c>
      <c r="U46210" t="s">
        <v>37</v>
      </c>
    </row>
    <row r="46211" spans="1:21" x14ac:dyDescent="0.3">
      <c r="A46211" t="s">
        <v>97744</v>
      </c>
      <c r="B46211" s="2">
        <v>42092</v>
      </c>
      <c r="C46211" s="2">
        <v>42102</v>
      </c>
      <c r="D46211">
        <v>10</v>
      </c>
      <c r="E46211" t="s">
        <v>45327</v>
      </c>
      <c r="F46211" t="s">
        <v>13</v>
      </c>
      <c r="G46211" t="s">
        <v>45356</v>
      </c>
      <c r="H46211" s="1">
        <v>62</v>
      </c>
      <c r="I46211">
        <v>2</v>
      </c>
      <c r="J46211">
        <v>0.05</v>
      </c>
      <c r="K46211" s="1">
        <v>31</v>
      </c>
      <c r="L46211" s="1">
        <v>3.1</v>
      </c>
      <c r="M46211" t="s">
        <v>63</v>
      </c>
      <c r="N46211" t="s">
        <v>97745</v>
      </c>
      <c r="O46211" t="s">
        <v>847</v>
      </c>
      <c r="P46211" t="s">
        <v>74</v>
      </c>
      <c r="Q46211" t="s">
        <v>34428</v>
      </c>
      <c r="R46211" t="s">
        <v>34429</v>
      </c>
      <c r="S46211" t="s">
        <v>230</v>
      </c>
      <c r="T46211" t="s">
        <v>40</v>
      </c>
      <c r="U46211" t="s">
        <v>18</v>
      </c>
    </row>
    <row r="46212" spans="1:21" x14ac:dyDescent="0.3">
      <c r="A46212" t="s">
        <v>97746</v>
      </c>
      <c r="B46212" s="2">
        <v>42249</v>
      </c>
      <c r="C46212" s="2">
        <v>42254</v>
      </c>
      <c r="D46212">
        <v>5</v>
      </c>
      <c r="E46212" t="s">
        <v>45327</v>
      </c>
      <c r="F46212" t="s">
        <v>13</v>
      </c>
      <c r="G46212" t="s">
        <v>45359</v>
      </c>
      <c r="H46212" s="1">
        <v>228</v>
      </c>
      <c r="I46212">
        <v>2</v>
      </c>
      <c r="J46212">
        <v>0.01</v>
      </c>
      <c r="K46212" s="1">
        <v>143.44</v>
      </c>
      <c r="L46212" s="1">
        <v>14.344000000000001</v>
      </c>
      <c r="M46212" t="s">
        <v>63</v>
      </c>
      <c r="N46212" t="s">
        <v>97747</v>
      </c>
      <c r="O46212" t="s">
        <v>6378</v>
      </c>
      <c r="P46212" t="s">
        <v>66</v>
      </c>
      <c r="Q46212" t="s">
        <v>1664</v>
      </c>
      <c r="R46212" t="s">
        <v>1664</v>
      </c>
      <c r="S46212" t="s">
        <v>1664</v>
      </c>
      <c r="T46212" t="s">
        <v>40</v>
      </c>
      <c r="U46212" t="s">
        <v>33</v>
      </c>
    </row>
    <row r="46213" spans="1:21" x14ac:dyDescent="0.3">
      <c r="A46213" t="s">
        <v>97748</v>
      </c>
      <c r="B46213" s="2">
        <v>42244</v>
      </c>
      <c r="C46213" s="2">
        <v>42248</v>
      </c>
      <c r="D46213">
        <v>4</v>
      </c>
      <c r="E46213" t="s">
        <v>45327</v>
      </c>
      <c r="F46213" t="s">
        <v>13</v>
      </c>
      <c r="G46213" t="s">
        <v>45362</v>
      </c>
      <c r="H46213" s="1">
        <v>159</v>
      </c>
      <c r="I46213">
        <v>1</v>
      </c>
      <c r="J46213">
        <v>0.02</v>
      </c>
      <c r="K46213" s="1">
        <v>75.819999999999993</v>
      </c>
      <c r="L46213" s="1">
        <v>7.5819999999999999</v>
      </c>
      <c r="M46213" t="s">
        <v>63</v>
      </c>
      <c r="N46213" t="s">
        <v>97749</v>
      </c>
      <c r="O46213" t="s">
        <v>3028</v>
      </c>
      <c r="P46213" t="s">
        <v>66</v>
      </c>
      <c r="Q46213" t="s">
        <v>409</v>
      </c>
      <c r="R46213" t="s">
        <v>409</v>
      </c>
      <c r="S46213" t="s">
        <v>118</v>
      </c>
      <c r="T46213" t="s">
        <v>34</v>
      </c>
      <c r="U46213" t="s">
        <v>31</v>
      </c>
    </row>
    <row r="46214" spans="1:21" x14ac:dyDescent="0.3">
      <c r="A46214" t="s">
        <v>97750</v>
      </c>
      <c r="B46214" s="2">
        <v>42104</v>
      </c>
      <c r="C46214" s="2">
        <v>42106</v>
      </c>
      <c r="D46214">
        <v>2</v>
      </c>
      <c r="E46214" t="s">
        <v>45327</v>
      </c>
      <c r="F46214" t="s">
        <v>13</v>
      </c>
      <c r="G46214" t="s">
        <v>45328</v>
      </c>
      <c r="H46214" s="1">
        <v>248</v>
      </c>
      <c r="I46214">
        <v>2</v>
      </c>
      <c r="J46214">
        <v>0.05</v>
      </c>
      <c r="K46214" s="1">
        <v>143.19999999999999</v>
      </c>
      <c r="L46214" s="1">
        <v>14.32</v>
      </c>
      <c r="M46214" t="s">
        <v>63</v>
      </c>
      <c r="N46214" t="s">
        <v>97751</v>
      </c>
      <c r="O46214" t="s">
        <v>517</v>
      </c>
      <c r="P46214" t="s">
        <v>66</v>
      </c>
      <c r="Q46214" t="s">
        <v>3896</v>
      </c>
      <c r="R46214" t="s">
        <v>279</v>
      </c>
      <c r="S46214" t="s">
        <v>69</v>
      </c>
      <c r="T46214" t="s">
        <v>36</v>
      </c>
      <c r="U46214" t="s">
        <v>21</v>
      </c>
    </row>
    <row r="46215" spans="1:21" x14ac:dyDescent="0.3">
      <c r="A46215" t="s">
        <v>97752</v>
      </c>
      <c r="B46215" s="2">
        <v>42149</v>
      </c>
      <c r="C46215" s="2">
        <v>42156</v>
      </c>
      <c r="D46215">
        <v>7</v>
      </c>
      <c r="E46215" t="s">
        <v>45327</v>
      </c>
      <c r="F46215" t="s">
        <v>13</v>
      </c>
      <c r="G46215" t="s">
        <v>45331</v>
      </c>
      <c r="H46215" s="1">
        <v>196</v>
      </c>
      <c r="I46215">
        <v>2</v>
      </c>
      <c r="J46215">
        <v>0.03</v>
      </c>
      <c r="K46215" s="1">
        <v>104.24</v>
      </c>
      <c r="L46215" s="1">
        <v>10.423999999999999</v>
      </c>
      <c r="M46215" t="s">
        <v>87</v>
      </c>
      <c r="N46215" t="s">
        <v>97753</v>
      </c>
      <c r="O46215" t="s">
        <v>913</v>
      </c>
      <c r="P46215" t="s">
        <v>90</v>
      </c>
      <c r="Q46215" t="s">
        <v>73301</v>
      </c>
      <c r="R46215" t="s">
        <v>308</v>
      </c>
      <c r="S46215" t="s">
        <v>111</v>
      </c>
      <c r="T46215" t="s">
        <v>28</v>
      </c>
      <c r="U46215" t="s">
        <v>24</v>
      </c>
    </row>
    <row r="46216" spans="1:21" x14ac:dyDescent="0.3">
      <c r="A46216" t="s">
        <v>97754</v>
      </c>
      <c r="B46216" s="2">
        <v>42224</v>
      </c>
      <c r="C46216" s="2">
        <v>42234</v>
      </c>
      <c r="D46216">
        <v>10</v>
      </c>
      <c r="E46216" t="s">
        <v>45327</v>
      </c>
      <c r="F46216" t="s">
        <v>13</v>
      </c>
      <c r="G46216" t="s">
        <v>45335</v>
      </c>
      <c r="H46216" s="1">
        <v>218</v>
      </c>
      <c r="I46216">
        <v>1</v>
      </c>
      <c r="J46216">
        <v>0.04</v>
      </c>
      <c r="K46216" s="1">
        <v>129.28</v>
      </c>
      <c r="L46216" s="1">
        <v>12.928000000000001</v>
      </c>
      <c r="M46216" t="s">
        <v>63</v>
      </c>
      <c r="N46216" t="s">
        <v>97755</v>
      </c>
      <c r="O46216" t="s">
        <v>157</v>
      </c>
      <c r="P46216" t="s">
        <v>66</v>
      </c>
      <c r="Q46216" t="s">
        <v>169</v>
      </c>
      <c r="R46216" t="s">
        <v>170</v>
      </c>
      <c r="S46216" t="s">
        <v>111</v>
      </c>
      <c r="T46216" t="s">
        <v>28</v>
      </c>
      <c r="U46216" t="s">
        <v>31</v>
      </c>
    </row>
    <row r="46217" spans="1:21" x14ac:dyDescent="0.3">
      <c r="A46217" t="s">
        <v>97756</v>
      </c>
      <c r="B46217" s="2">
        <v>42084</v>
      </c>
      <c r="C46217" s="2">
        <v>42090</v>
      </c>
      <c r="D46217">
        <v>6</v>
      </c>
      <c r="E46217" t="s">
        <v>45327</v>
      </c>
      <c r="F46217" t="s">
        <v>13</v>
      </c>
      <c r="G46217" t="s">
        <v>45338</v>
      </c>
      <c r="H46217" s="1">
        <v>109</v>
      </c>
      <c r="I46217">
        <v>2</v>
      </c>
      <c r="J46217">
        <v>0.03</v>
      </c>
      <c r="K46217" s="1">
        <v>22.46</v>
      </c>
      <c r="L46217" s="1">
        <v>2.246</v>
      </c>
      <c r="M46217" t="s">
        <v>63</v>
      </c>
      <c r="N46217" t="s">
        <v>97757</v>
      </c>
      <c r="O46217" t="s">
        <v>866</v>
      </c>
      <c r="P46217" t="s">
        <v>66</v>
      </c>
      <c r="Q46217" t="s">
        <v>188</v>
      </c>
      <c r="R46217" t="s">
        <v>189</v>
      </c>
      <c r="S46217" t="s">
        <v>111</v>
      </c>
      <c r="T46217" t="s">
        <v>41</v>
      </c>
      <c r="U46217" t="s">
        <v>18</v>
      </c>
    </row>
    <row r="46218" spans="1:21" x14ac:dyDescent="0.3">
      <c r="A46218" t="s">
        <v>97758</v>
      </c>
      <c r="B46218" s="2">
        <v>42322</v>
      </c>
      <c r="C46218" s="2">
        <v>42324</v>
      </c>
      <c r="D46218">
        <v>2</v>
      </c>
      <c r="E46218" t="s">
        <v>45327</v>
      </c>
      <c r="F46218" t="s">
        <v>13</v>
      </c>
      <c r="G46218" t="s">
        <v>45341</v>
      </c>
      <c r="H46218" s="1">
        <v>85</v>
      </c>
      <c r="I46218">
        <v>5</v>
      </c>
      <c r="J46218">
        <v>0.02</v>
      </c>
      <c r="K46218" s="1">
        <v>17</v>
      </c>
      <c r="L46218" s="1">
        <v>1.7000000000000002</v>
      </c>
      <c r="M46218" t="s">
        <v>45332</v>
      </c>
      <c r="N46218" t="s">
        <v>97759</v>
      </c>
      <c r="O46218" t="s">
        <v>2495</v>
      </c>
      <c r="P46218" t="s">
        <v>66</v>
      </c>
      <c r="Q46218" t="s">
        <v>6650</v>
      </c>
      <c r="R46218" t="s">
        <v>1395</v>
      </c>
      <c r="S46218" t="s">
        <v>111</v>
      </c>
      <c r="T46218" t="s">
        <v>41</v>
      </c>
      <c r="U46218" t="s">
        <v>37</v>
      </c>
    </row>
    <row r="46219" spans="1:21" x14ac:dyDescent="0.3">
      <c r="A46219" t="s">
        <v>97760</v>
      </c>
      <c r="B46219" s="2">
        <v>42067</v>
      </c>
      <c r="C46219" s="2">
        <v>42071</v>
      </c>
      <c r="D46219">
        <v>4</v>
      </c>
      <c r="E46219" t="s">
        <v>45327</v>
      </c>
      <c r="F46219" t="s">
        <v>13</v>
      </c>
      <c r="G46219" t="s">
        <v>45346</v>
      </c>
      <c r="H46219" s="1">
        <v>122</v>
      </c>
      <c r="I46219">
        <v>5</v>
      </c>
      <c r="J46219">
        <v>0.04</v>
      </c>
      <c r="K46219" s="1">
        <v>17.600000000000001</v>
      </c>
      <c r="L46219" s="1">
        <v>1.7600000000000002</v>
      </c>
      <c r="M46219" t="s">
        <v>63</v>
      </c>
      <c r="N46219" t="s">
        <v>97761</v>
      </c>
      <c r="O46219" t="s">
        <v>3293</v>
      </c>
      <c r="P46219" t="s">
        <v>74</v>
      </c>
      <c r="Q46219" t="s">
        <v>141</v>
      </c>
      <c r="R46219" t="s">
        <v>142</v>
      </c>
      <c r="S46219" t="s">
        <v>111</v>
      </c>
      <c r="T46219" t="s">
        <v>41</v>
      </c>
      <c r="U46219" t="s">
        <v>18</v>
      </c>
    </row>
    <row r="46220" spans="1:21" x14ac:dyDescent="0.3">
      <c r="A46220" t="s">
        <v>97762</v>
      </c>
      <c r="B46220" s="2">
        <v>42108</v>
      </c>
      <c r="C46220" s="2">
        <v>42115</v>
      </c>
      <c r="D46220">
        <v>7</v>
      </c>
      <c r="E46220" t="s">
        <v>45327</v>
      </c>
      <c r="F46220" t="s">
        <v>13</v>
      </c>
      <c r="G46220" t="s">
        <v>45349</v>
      </c>
      <c r="H46220" s="1">
        <v>224</v>
      </c>
      <c r="I46220">
        <v>2</v>
      </c>
      <c r="J46220">
        <v>0.01</v>
      </c>
      <c r="K46220" s="1">
        <v>139.52000000000001</v>
      </c>
      <c r="L46220" s="1">
        <v>13.952000000000002</v>
      </c>
      <c r="M46220" t="s">
        <v>87</v>
      </c>
      <c r="N46220" t="s">
        <v>97763</v>
      </c>
      <c r="O46220" t="s">
        <v>4685</v>
      </c>
      <c r="P46220" t="s">
        <v>90</v>
      </c>
      <c r="Q46220" t="s">
        <v>141</v>
      </c>
      <c r="R46220" t="s">
        <v>142</v>
      </c>
      <c r="S46220" t="s">
        <v>111</v>
      </c>
      <c r="T46220" t="s">
        <v>41</v>
      </c>
      <c r="U46220" t="s">
        <v>21</v>
      </c>
    </row>
    <row r="46221" spans="1:21" x14ac:dyDescent="0.3">
      <c r="A46221" t="s">
        <v>97764</v>
      </c>
      <c r="B46221" s="2">
        <v>42020</v>
      </c>
      <c r="C46221" s="2">
        <v>42030</v>
      </c>
      <c r="D46221">
        <v>10</v>
      </c>
      <c r="E46221" t="s">
        <v>45327</v>
      </c>
      <c r="F46221" t="s">
        <v>13</v>
      </c>
      <c r="G46221" t="s">
        <v>45353</v>
      </c>
      <c r="H46221" s="1">
        <v>213</v>
      </c>
      <c r="I46221">
        <v>4</v>
      </c>
      <c r="J46221">
        <v>0.01</v>
      </c>
      <c r="K46221" s="1">
        <v>124.48</v>
      </c>
      <c r="L46221" s="1">
        <v>12.448</v>
      </c>
      <c r="M46221" t="s">
        <v>87</v>
      </c>
      <c r="N46221" t="s">
        <v>97765</v>
      </c>
      <c r="O46221" t="s">
        <v>6478</v>
      </c>
      <c r="P46221" t="s">
        <v>66</v>
      </c>
      <c r="Q46221" t="s">
        <v>1357</v>
      </c>
      <c r="R46221" t="s">
        <v>463</v>
      </c>
      <c r="S46221" t="s">
        <v>111</v>
      </c>
      <c r="T46221" t="s">
        <v>28</v>
      </c>
      <c r="U46221" t="s">
        <v>10</v>
      </c>
    </row>
    <row r="46222" spans="1:21" x14ac:dyDescent="0.3">
      <c r="A46222" t="s">
        <v>97766</v>
      </c>
      <c r="B46222" s="2">
        <v>42235</v>
      </c>
      <c r="C46222" s="2">
        <v>42237</v>
      </c>
      <c r="D46222">
        <v>2</v>
      </c>
      <c r="E46222" t="s">
        <v>45327</v>
      </c>
      <c r="F46222" t="s">
        <v>13</v>
      </c>
      <c r="G46222" t="s">
        <v>45356</v>
      </c>
      <c r="H46222" s="1">
        <v>62</v>
      </c>
      <c r="I46222">
        <v>1</v>
      </c>
      <c r="J46222">
        <v>0.04</v>
      </c>
      <c r="K46222" s="1">
        <v>62</v>
      </c>
      <c r="L46222" s="1">
        <v>6.2</v>
      </c>
      <c r="M46222" t="s">
        <v>63</v>
      </c>
      <c r="N46222" t="s">
        <v>97767</v>
      </c>
      <c r="O46222" t="s">
        <v>4303</v>
      </c>
      <c r="P46222" t="s">
        <v>90</v>
      </c>
      <c r="Q46222" t="s">
        <v>1876</v>
      </c>
      <c r="R46222" t="s">
        <v>597</v>
      </c>
      <c r="S46222" t="s">
        <v>111</v>
      </c>
      <c r="T46222" t="s">
        <v>38</v>
      </c>
      <c r="U46222" t="s">
        <v>31</v>
      </c>
    </row>
    <row r="46223" spans="1:21" x14ac:dyDescent="0.3">
      <c r="A46223" t="s">
        <v>97768</v>
      </c>
      <c r="B46223" s="2">
        <v>42185</v>
      </c>
      <c r="C46223" s="2">
        <v>42195</v>
      </c>
      <c r="D46223">
        <v>10</v>
      </c>
      <c r="E46223" t="s">
        <v>45327</v>
      </c>
      <c r="F46223" t="s">
        <v>13</v>
      </c>
      <c r="G46223" t="s">
        <v>45359</v>
      </c>
      <c r="H46223" s="1">
        <v>228</v>
      </c>
      <c r="I46223">
        <v>4</v>
      </c>
      <c r="J46223">
        <v>0.01</v>
      </c>
      <c r="K46223" s="1">
        <v>138.88</v>
      </c>
      <c r="L46223" s="1">
        <v>13.888</v>
      </c>
      <c r="M46223" t="s">
        <v>63</v>
      </c>
      <c r="N46223" t="s">
        <v>97769</v>
      </c>
      <c r="O46223" t="s">
        <v>316</v>
      </c>
      <c r="P46223" t="s">
        <v>66</v>
      </c>
      <c r="Q46223" t="s">
        <v>1497</v>
      </c>
      <c r="R46223" t="s">
        <v>170</v>
      </c>
      <c r="S46223" t="s">
        <v>111</v>
      </c>
      <c r="T46223" t="s">
        <v>28</v>
      </c>
      <c r="U46223" t="s">
        <v>27</v>
      </c>
    </row>
    <row r="46224" spans="1:21" x14ac:dyDescent="0.3">
      <c r="A46224" t="s">
        <v>97770</v>
      </c>
      <c r="B46224" s="2">
        <v>42248</v>
      </c>
      <c r="C46224" s="2">
        <v>42250</v>
      </c>
      <c r="D46224">
        <v>2</v>
      </c>
      <c r="E46224" t="s">
        <v>45327</v>
      </c>
      <c r="F46224" t="s">
        <v>13</v>
      </c>
      <c r="G46224" t="s">
        <v>45362</v>
      </c>
      <c r="H46224" s="1">
        <v>159</v>
      </c>
      <c r="I46224">
        <v>2</v>
      </c>
      <c r="J46224">
        <v>0.03</v>
      </c>
      <c r="K46224" s="1">
        <v>69.460000000000008</v>
      </c>
      <c r="L46224" s="1">
        <v>6.9460000000000015</v>
      </c>
      <c r="M46224" t="s">
        <v>87</v>
      </c>
      <c r="N46224" t="s">
        <v>97771</v>
      </c>
      <c r="O46224" t="s">
        <v>1213</v>
      </c>
      <c r="P46224" t="s">
        <v>74</v>
      </c>
      <c r="Q46224" t="s">
        <v>109</v>
      </c>
      <c r="R46224" t="s">
        <v>110</v>
      </c>
      <c r="S46224" t="s">
        <v>111</v>
      </c>
      <c r="T46224" t="s">
        <v>22</v>
      </c>
      <c r="U46224" t="s">
        <v>33</v>
      </c>
    </row>
    <row r="46225" spans="1:21" x14ac:dyDescent="0.3">
      <c r="A46225" t="s">
        <v>97772</v>
      </c>
      <c r="B46225" s="2">
        <v>42149</v>
      </c>
      <c r="C46225" s="2">
        <v>42152</v>
      </c>
      <c r="D46225">
        <v>3</v>
      </c>
      <c r="E46225" t="s">
        <v>45327</v>
      </c>
      <c r="F46225" t="s">
        <v>13</v>
      </c>
      <c r="G46225" t="s">
        <v>45328</v>
      </c>
      <c r="H46225" s="1">
        <v>248</v>
      </c>
      <c r="I46225">
        <v>1</v>
      </c>
      <c r="J46225">
        <v>0.03</v>
      </c>
      <c r="K46225" s="1">
        <v>160.56</v>
      </c>
      <c r="L46225" s="1">
        <v>16.056000000000001</v>
      </c>
      <c r="M46225" t="s">
        <v>63</v>
      </c>
      <c r="N46225" t="s">
        <v>97773</v>
      </c>
      <c r="O46225" t="s">
        <v>1886</v>
      </c>
      <c r="P46225" t="s">
        <v>90</v>
      </c>
      <c r="Q46225" t="s">
        <v>70730</v>
      </c>
      <c r="R46225" t="s">
        <v>9748</v>
      </c>
      <c r="S46225" t="s">
        <v>569</v>
      </c>
      <c r="T46225" t="s">
        <v>30</v>
      </c>
      <c r="U46225" t="s">
        <v>24</v>
      </c>
    </row>
    <row r="46226" spans="1:21" x14ac:dyDescent="0.3">
      <c r="A46226" t="s">
        <v>97774</v>
      </c>
      <c r="B46226" s="2">
        <v>42332</v>
      </c>
      <c r="C46226" s="2">
        <v>42333</v>
      </c>
      <c r="D46226">
        <v>1</v>
      </c>
      <c r="E46226" t="s">
        <v>45327</v>
      </c>
      <c r="F46226" t="s">
        <v>13</v>
      </c>
      <c r="G46226" t="s">
        <v>45331</v>
      </c>
      <c r="H46226" s="1">
        <v>196</v>
      </c>
      <c r="I46226">
        <v>1</v>
      </c>
      <c r="J46226">
        <v>0.05</v>
      </c>
      <c r="K46226" s="1">
        <v>106.2</v>
      </c>
      <c r="L46226" s="1">
        <v>10.620000000000001</v>
      </c>
      <c r="M46226" t="s">
        <v>45332</v>
      </c>
      <c r="N46226" t="s">
        <v>97775</v>
      </c>
      <c r="O46226" t="s">
        <v>9658</v>
      </c>
      <c r="P46226" t="s">
        <v>74</v>
      </c>
      <c r="Q46226" t="s">
        <v>74704</v>
      </c>
      <c r="R46226" t="s">
        <v>2555</v>
      </c>
      <c r="S46226" t="s">
        <v>437</v>
      </c>
      <c r="T46226" t="s">
        <v>11</v>
      </c>
      <c r="U46226" t="s">
        <v>37</v>
      </c>
    </row>
    <row r="46227" spans="1:21" x14ac:dyDescent="0.3">
      <c r="A46227" t="s">
        <v>97776</v>
      </c>
      <c r="B46227" s="2">
        <v>42190</v>
      </c>
      <c r="C46227" s="2">
        <v>42195</v>
      </c>
      <c r="D46227">
        <v>5</v>
      </c>
      <c r="E46227" t="s">
        <v>45327</v>
      </c>
      <c r="F46227" t="s">
        <v>13</v>
      </c>
      <c r="G46227" t="s">
        <v>45335</v>
      </c>
      <c r="H46227" s="1">
        <v>218</v>
      </c>
      <c r="I46227">
        <v>4</v>
      </c>
      <c r="J46227">
        <v>0.03</v>
      </c>
      <c r="K46227" s="1">
        <v>111.84</v>
      </c>
      <c r="L46227" s="1">
        <v>11.184000000000001</v>
      </c>
      <c r="M46227" t="s">
        <v>63</v>
      </c>
      <c r="N46227" t="s">
        <v>97777</v>
      </c>
      <c r="O46227" t="s">
        <v>5539</v>
      </c>
      <c r="P46227" t="s">
        <v>74</v>
      </c>
      <c r="Q46227" t="s">
        <v>19431</v>
      </c>
      <c r="R46227" t="s">
        <v>1820</v>
      </c>
      <c r="S46227" t="s">
        <v>15</v>
      </c>
      <c r="T46227" t="s">
        <v>15</v>
      </c>
      <c r="U46227" t="s">
        <v>29</v>
      </c>
    </row>
    <row r="46228" spans="1:21" x14ac:dyDescent="0.3">
      <c r="A46228" t="s">
        <v>97778</v>
      </c>
      <c r="B46228" s="2">
        <v>42072</v>
      </c>
      <c r="C46228" s="2">
        <v>42075</v>
      </c>
      <c r="D46228">
        <v>3</v>
      </c>
      <c r="E46228" t="s">
        <v>45327</v>
      </c>
      <c r="F46228" t="s">
        <v>13</v>
      </c>
      <c r="G46228" t="s">
        <v>45338</v>
      </c>
      <c r="H46228" s="1">
        <v>109</v>
      </c>
      <c r="I46228">
        <v>1</v>
      </c>
      <c r="J46228">
        <v>0.01</v>
      </c>
      <c r="K46228" s="1">
        <v>27.91</v>
      </c>
      <c r="L46228" s="1">
        <v>2.7910000000000004</v>
      </c>
      <c r="M46228" t="s">
        <v>63</v>
      </c>
      <c r="N46228" t="s">
        <v>97779</v>
      </c>
      <c r="O46228" t="s">
        <v>8324</v>
      </c>
      <c r="P46228" t="s">
        <v>90</v>
      </c>
      <c r="Q46228" t="s">
        <v>9538</v>
      </c>
      <c r="R46228" t="s">
        <v>4629</v>
      </c>
      <c r="S46228" t="s">
        <v>261</v>
      </c>
      <c r="T46228" t="s">
        <v>30</v>
      </c>
      <c r="U46228" t="s">
        <v>18</v>
      </c>
    </row>
    <row r="46229" spans="1:21" x14ac:dyDescent="0.3">
      <c r="A46229" t="s">
        <v>97780</v>
      </c>
      <c r="B46229" s="2">
        <v>42109</v>
      </c>
      <c r="C46229" s="2">
        <v>42112</v>
      </c>
      <c r="D46229">
        <v>3</v>
      </c>
      <c r="E46229" t="s">
        <v>45327</v>
      </c>
      <c r="F46229" t="s">
        <v>13</v>
      </c>
      <c r="G46229" t="s">
        <v>45341</v>
      </c>
      <c r="H46229" s="1">
        <v>85</v>
      </c>
      <c r="I46229">
        <v>3</v>
      </c>
      <c r="J46229">
        <v>0.01</v>
      </c>
      <c r="K46229" s="1">
        <v>2.4500000000000002</v>
      </c>
      <c r="L46229" s="1">
        <v>0.24500000000000002</v>
      </c>
      <c r="M46229" t="s">
        <v>45332</v>
      </c>
      <c r="N46229" t="s">
        <v>97781</v>
      </c>
      <c r="O46229" t="s">
        <v>4263</v>
      </c>
      <c r="P46229" t="s">
        <v>90</v>
      </c>
      <c r="Q46229" t="s">
        <v>2938</v>
      </c>
      <c r="R46229" t="s">
        <v>2939</v>
      </c>
      <c r="S46229" t="s">
        <v>2940</v>
      </c>
      <c r="T46229" t="s">
        <v>30</v>
      </c>
      <c r="U46229" t="s">
        <v>21</v>
      </c>
    </row>
    <row r="46230" spans="1:21" x14ac:dyDescent="0.3">
      <c r="A46230" t="s">
        <v>97782</v>
      </c>
      <c r="B46230" s="2">
        <v>42275</v>
      </c>
      <c r="C46230" s="2">
        <v>42282</v>
      </c>
      <c r="D46230">
        <v>7</v>
      </c>
      <c r="E46230" t="s">
        <v>45327</v>
      </c>
      <c r="F46230" t="s">
        <v>13</v>
      </c>
      <c r="G46230" t="s">
        <v>45346</v>
      </c>
      <c r="H46230" s="1">
        <v>122</v>
      </c>
      <c r="I46230">
        <v>3</v>
      </c>
      <c r="J46230">
        <v>0.04</v>
      </c>
      <c r="K46230" s="1">
        <v>27.36</v>
      </c>
      <c r="L46230" s="1">
        <v>2.7360000000000002</v>
      </c>
      <c r="M46230" t="s">
        <v>63</v>
      </c>
      <c r="N46230" t="s">
        <v>97783</v>
      </c>
      <c r="O46230" t="s">
        <v>2414</v>
      </c>
      <c r="P46230" t="s">
        <v>66</v>
      </c>
      <c r="Q46230" t="s">
        <v>2547</v>
      </c>
      <c r="R46230" t="s">
        <v>2547</v>
      </c>
      <c r="S46230" t="s">
        <v>569</v>
      </c>
      <c r="T46230" t="s">
        <v>30</v>
      </c>
      <c r="U46230" t="s">
        <v>33</v>
      </c>
    </row>
    <row r="46231" spans="1:21" x14ac:dyDescent="0.3">
      <c r="A46231" t="s">
        <v>97784</v>
      </c>
      <c r="B46231" s="2">
        <v>42143</v>
      </c>
      <c r="C46231" s="2">
        <v>42153</v>
      </c>
      <c r="D46231">
        <v>10</v>
      </c>
      <c r="E46231" t="s">
        <v>45327</v>
      </c>
      <c r="F46231" t="s">
        <v>13</v>
      </c>
      <c r="G46231" t="s">
        <v>45349</v>
      </c>
      <c r="H46231" s="1">
        <v>224</v>
      </c>
      <c r="I46231">
        <v>1</v>
      </c>
      <c r="J46231">
        <v>0.04</v>
      </c>
      <c r="K46231" s="1">
        <v>135.04</v>
      </c>
      <c r="L46231" s="1">
        <v>13.504</v>
      </c>
      <c r="M46231" t="s">
        <v>87</v>
      </c>
      <c r="N46231" t="s">
        <v>97785</v>
      </c>
      <c r="O46231" t="s">
        <v>943</v>
      </c>
      <c r="P46231" t="s">
        <v>90</v>
      </c>
      <c r="Q46231" t="s">
        <v>1953</v>
      </c>
      <c r="R46231" t="s">
        <v>1954</v>
      </c>
      <c r="S46231" t="s">
        <v>343</v>
      </c>
      <c r="T46231" t="s">
        <v>38</v>
      </c>
      <c r="U46231" t="s">
        <v>24</v>
      </c>
    </row>
    <row r="46232" spans="1:21" x14ac:dyDescent="0.3">
      <c r="A46232" t="s">
        <v>97786</v>
      </c>
      <c r="B46232" s="2">
        <v>42235</v>
      </c>
      <c r="C46232" s="2">
        <v>42245</v>
      </c>
      <c r="D46232">
        <v>10</v>
      </c>
      <c r="E46232" t="s">
        <v>45327</v>
      </c>
      <c r="F46232" t="s">
        <v>13</v>
      </c>
      <c r="G46232" t="s">
        <v>45353</v>
      </c>
      <c r="H46232" s="1">
        <v>213</v>
      </c>
      <c r="I46232">
        <v>3</v>
      </c>
      <c r="J46232">
        <v>0.05</v>
      </c>
      <c r="K46232" s="1">
        <v>101.05</v>
      </c>
      <c r="L46232" s="1">
        <v>10.105</v>
      </c>
      <c r="M46232" t="s">
        <v>63</v>
      </c>
      <c r="N46232" t="s">
        <v>97787</v>
      </c>
      <c r="O46232" t="s">
        <v>1992</v>
      </c>
      <c r="P46232" t="s">
        <v>66</v>
      </c>
      <c r="Q46232" t="s">
        <v>130</v>
      </c>
      <c r="R46232" t="s">
        <v>130</v>
      </c>
      <c r="S46232" t="s">
        <v>131</v>
      </c>
      <c r="T46232" t="s">
        <v>22</v>
      </c>
      <c r="U46232" t="s">
        <v>31</v>
      </c>
    </row>
    <row r="46233" spans="1:21" x14ac:dyDescent="0.3">
      <c r="A46233" t="s">
        <v>97788</v>
      </c>
      <c r="B46233" s="2">
        <v>42342</v>
      </c>
      <c r="C46233" s="2">
        <v>42345</v>
      </c>
      <c r="D46233">
        <v>3</v>
      </c>
      <c r="E46233" t="s">
        <v>45327</v>
      </c>
      <c r="F46233" t="s">
        <v>13</v>
      </c>
      <c r="G46233" t="s">
        <v>45356</v>
      </c>
      <c r="H46233" s="1">
        <v>62</v>
      </c>
      <c r="I46233">
        <v>2</v>
      </c>
      <c r="J46233">
        <v>0.05</v>
      </c>
      <c r="K46233" s="1">
        <v>31</v>
      </c>
      <c r="L46233" s="1">
        <v>3.1</v>
      </c>
      <c r="M46233" t="s">
        <v>63</v>
      </c>
      <c r="N46233" t="s">
        <v>97789</v>
      </c>
      <c r="O46233" t="s">
        <v>1866</v>
      </c>
      <c r="P46233" t="s">
        <v>90</v>
      </c>
      <c r="Q46233" t="s">
        <v>4267</v>
      </c>
      <c r="R46233" t="s">
        <v>2944</v>
      </c>
      <c r="S46233" t="s">
        <v>2944</v>
      </c>
      <c r="T46233" t="s">
        <v>22</v>
      </c>
      <c r="U46233" t="s">
        <v>39</v>
      </c>
    </row>
    <row r="46234" spans="1:21" x14ac:dyDescent="0.3">
      <c r="A46234" t="s">
        <v>97790</v>
      </c>
      <c r="B46234" s="2">
        <v>42353</v>
      </c>
      <c r="C46234" s="2">
        <v>42363</v>
      </c>
      <c r="D46234">
        <v>10</v>
      </c>
      <c r="E46234" t="s">
        <v>45327</v>
      </c>
      <c r="F46234" t="s">
        <v>13</v>
      </c>
      <c r="G46234" t="s">
        <v>45359</v>
      </c>
      <c r="H46234" s="1">
        <v>228</v>
      </c>
      <c r="I46234">
        <v>1</v>
      </c>
      <c r="J46234">
        <v>0.01</v>
      </c>
      <c r="K46234" s="1">
        <v>145.72</v>
      </c>
      <c r="L46234" s="1">
        <v>14.572000000000001</v>
      </c>
      <c r="M46234" t="s">
        <v>63</v>
      </c>
      <c r="N46234" t="s">
        <v>97791</v>
      </c>
      <c r="O46234" t="s">
        <v>4685</v>
      </c>
      <c r="P46234" t="s">
        <v>90</v>
      </c>
      <c r="Q46234" t="s">
        <v>518</v>
      </c>
      <c r="R46234" t="s">
        <v>518</v>
      </c>
      <c r="S46234" t="s">
        <v>224</v>
      </c>
      <c r="T46234" t="s">
        <v>22</v>
      </c>
      <c r="U46234" t="s">
        <v>39</v>
      </c>
    </row>
    <row r="46235" spans="1:21" x14ac:dyDescent="0.3">
      <c r="A46235" t="s">
        <v>97792</v>
      </c>
      <c r="B46235" s="2">
        <v>42014</v>
      </c>
      <c r="C46235" s="2">
        <v>42024</v>
      </c>
      <c r="D46235">
        <v>10</v>
      </c>
      <c r="E46235" t="s">
        <v>45327</v>
      </c>
      <c r="F46235" t="s">
        <v>13</v>
      </c>
      <c r="G46235" t="s">
        <v>45362</v>
      </c>
      <c r="H46235" s="1">
        <v>159</v>
      </c>
      <c r="I46235">
        <v>5</v>
      </c>
      <c r="J46235">
        <v>0.02</v>
      </c>
      <c r="K46235" s="1">
        <v>63.1</v>
      </c>
      <c r="L46235" s="1">
        <v>6.3100000000000005</v>
      </c>
      <c r="M46235" t="s">
        <v>63</v>
      </c>
      <c r="N46235" t="s">
        <v>97793</v>
      </c>
      <c r="O46235" t="s">
        <v>8343</v>
      </c>
      <c r="P46235" t="s">
        <v>74</v>
      </c>
      <c r="Q46235" t="s">
        <v>4255</v>
      </c>
      <c r="R46235" t="s">
        <v>264</v>
      </c>
      <c r="S46235" t="s">
        <v>125</v>
      </c>
      <c r="T46235" t="s">
        <v>32</v>
      </c>
      <c r="U46235" t="s">
        <v>10</v>
      </c>
    </row>
    <row r="46236" spans="1:21" x14ac:dyDescent="0.3">
      <c r="A46236" t="s">
        <v>97794</v>
      </c>
      <c r="B46236" s="2">
        <v>42064</v>
      </c>
      <c r="C46236" s="2">
        <v>42065</v>
      </c>
      <c r="D46236">
        <v>1</v>
      </c>
      <c r="E46236" t="s">
        <v>45327</v>
      </c>
      <c r="F46236" t="s">
        <v>13</v>
      </c>
      <c r="G46236" t="s">
        <v>45328</v>
      </c>
      <c r="H46236" s="1">
        <v>248</v>
      </c>
      <c r="I46236">
        <v>1</v>
      </c>
      <c r="J46236">
        <v>0.04</v>
      </c>
      <c r="K46236" s="1">
        <v>158.08000000000001</v>
      </c>
      <c r="L46236" s="1">
        <v>15.808000000000002</v>
      </c>
      <c r="M46236" t="s">
        <v>63</v>
      </c>
      <c r="N46236" t="s">
        <v>97795</v>
      </c>
      <c r="O46236" t="s">
        <v>1441</v>
      </c>
      <c r="P46236" t="s">
        <v>90</v>
      </c>
      <c r="Q46236" t="s">
        <v>129</v>
      </c>
      <c r="R46236" t="s">
        <v>130</v>
      </c>
      <c r="S46236" t="s">
        <v>131</v>
      </c>
      <c r="T46236" t="s">
        <v>22</v>
      </c>
      <c r="U46236" t="s">
        <v>18</v>
      </c>
    </row>
    <row r="46237" spans="1:21" x14ac:dyDescent="0.3">
      <c r="A46237" t="s">
        <v>97796</v>
      </c>
      <c r="B46237" s="2">
        <v>42322</v>
      </c>
      <c r="C46237" s="2">
        <v>42330</v>
      </c>
      <c r="D46237">
        <v>8</v>
      </c>
      <c r="E46237" t="s">
        <v>45327</v>
      </c>
      <c r="F46237" t="s">
        <v>13</v>
      </c>
      <c r="G46237" t="s">
        <v>45331</v>
      </c>
      <c r="H46237" s="1">
        <v>196</v>
      </c>
      <c r="I46237">
        <v>5</v>
      </c>
      <c r="J46237">
        <v>0.02</v>
      </c>
      <c r="K46237" s="1">
        <v>96.4</v>
      </c>
      <c r="L46237" s="1">
        <v>9.64</v>
      </c>
      <c r="M46237" t="s">
        <v>87</v>
      </c>
      <c r="N46237" t="s">
        <v>97797</v>
      </c>
      <c r="O46237" t="s">
        <v>7863</v>
      </c>
      <c r="P46237" t="s">
        <v>90</v>
      </c>
      <c r="Q46237" t="s">
        <v>824</v>
      </c>
      <c r="R46237" t="s">
        <v>824</v>
      </c>
      <c r="S46237" t="s">
        <v>825</v>
      </c>
      <c r="T46237" t="s">
        <v>19</v>
      </c>
      <c r="U46237" t="s">
        <v>37</v>
      </c>
    </row>
    <row r="46238" spans="1:21" x14ac:dyDescent="0.3">
      <c r="A46238" t="s">
        <v>97798</v>
      </c>
      <c r="B46238" s="2">
        <v>42310</v>
      </c>
      <c r="C46238" s="2">
        <v>42313</v>
      </c>
      <c r="D46238">
        <v>3</v>
      </c>
      <c r="E46238" t="s">
        <v>45327</v>
      </c>
      <c r="F46238" t="s">
        <v>13</v>
      </c>
      <c r="G46238" t="s">
        <v>45335</v>
      </c>
      <c r="H46238" s="1">
        <v>218</v>
      </c>
      <c r="I46238">
        <v>4</v>
      </c>
      <c r="J46238">
        <v>0.05</v>
      </c>
      <c r="K46238" s="1">
        <v>94.4</v>
      </c>
      <c r="L46238" s="1">
        <v>9.4400000000000013</v>
      </c>
      <c r="M46238" t="s">
        <v>45332</v>
      </c>
      <c r="N46238" t="s">
        <v>97799</v>
      </c>
      <c r="O46238" t="s">
        <v>2036</v>
      </c>
      <c r="P46238" t="s">
        <v>66</v>
      </c>
      <c r="Q46238" t="s">
        <v>382</v>
      </c>
      <c r="R46238" t="s">
        <v>383</v>
      </c>
      <c r="S46238" t="s">
        <v>125</v>
      </c>
      <c r="T46238" t="s">
        <v>32</v>
      </c>
      <c r="U46238" t="s">
        <v>37</v>
      </c>
    </row>
    <row r="46239" spans="1:21" x14ac:dyDescent="0.3">
      <c r="A46239" t="s">
        <v>97800</v>
      </c>
      <c r="B46239" s="2">
        <v>42314</v>
      </c>
      <c r="C46239" s="2">
        <v>42322</v>
      </c>
      <c r="D46239">
        <v>8</v>
      </c>
      <c r="E46239" t="s">
        <v>45327</v>
      </c>
      <c r="F46239" t="s">
        <v>13</v>
      </c>
      <c r="G46239" t="s">
        <v>45338</v>
      </c>
      <c r="H46239" s="1">
        <v>109</v>
      </c>
      <c r="I46239">
        <v>3</v>
      </c>
      <c r="J46239">
        <v>0.05</v>
      </c>
      <c r="K46239" s="1">
        <v>12.649999999999999</v>
      </c>
      <c r="L46239" s="1">
        <v>1.2649999999999999</v>
      </c>
      <c r="M46239" t="s">
        <v>63</v>
      </c>
      <c r="N46239" t="s">
        <v>97801</v>
      </c>
      <c r="O46239" t="s">
        <v>1432</v>
      </c>
      <c r="P46239" t="s">
        <v>66</v>
      </c>
      <c r="Q46239" t="s">
        <v>2090</v>
      </c>
      <c r="R46239" t="s">
        <v>1117</v>
      </c>
      <c r="S46239" t="s">
        <v>125</v>
      </c>
      <c r="T46239" t="s">
        <v>32</v>
      </c>
      <c r="U46239" t="s">
        <v>37</v>
      </c>
    </row>
    <row r="46240" spans="1:21" x14ac:dyDescent="0.3">
      <c r="A46240" t="s">
        <v>97802</v>
      </c>
      <c r="B46240" s="2">
        <v>42055</v>
      </c>
      <c r="C46240" s="2">
        <v>42059</v>
      </c>
      <c r="D46240">
        <v>4</v>
      </c>
      <c r="E46240" t="s">
        <v>45327</v>
      </c>
      <c r="F46240" t="s">
        <v>13</v>
      </c>
      <c r="G46240" t="s">
        <v>45341</v>
      </c>
      <c r="H46240" s="1">
        <v>85</v>
      </c>
      <c r="I46240">
        <v>5</v>
      </c>
      <c r="J46240">
        <v>0.04</v>
      </c>
      <c r="K46240" s="1">
        <v>17</v>
      </c>
      <c r="L46240" s="1">
        <v>1.7000000000000002</v>
      </c>
      <c r="M46240" t="s">
        <v>45332</v>
      </c>
      <c r="N46240" t="s">
        <v>97803</v>
      </c>
      <c r="O46240" t="s">
        <v>1658</v>
      </c>
      <c r="P46240" t="s">
        <v>66</v>
      </c>
      <c r="Q46240" t="s">
        <v>857</v>
      </c>
      <c r="R46240" t="s">
        <v>858</v>
      </c>
      <c r="S46240" t="s">
        <v>859</v>
      </c>
      <c r="T46240" t="s">
        <v>22</v>
      </c>
      <c r="U46240" t="s">
        <v>14</v>
      </c>
    </row>
    <row r="46241" spans="1:21" x14ac:dyDescent="0.3">
      <c r="A46241" t="s">
        <v>97804</v>
      </c>
      <c r="B46241" s="2">
        <v>42303</v>
      </c>
      <c r="C46241" s="2">
        <v>42306</v>
      </c>
      <c r="D46241">
        <v>3</v>
      </c>
      <c r="E46241" t="s">
        <v>45327</v>
      </c>
      <c r="F46241" t="s">
        <v>13</v>
      </c>
      <c r="G46241" t="s">
        <v>45346</v>
      </c>
      <c r="H46241" s="1">
        <v>122</v>
      </c>
      <c r="I46241">
        <v>1</v>
      </c>
      <c r="J46241">
        <v>0.04</v>
      </c>
      <c r="K46241" s="1">
        <v>37.119999999999997</v>
      </c>
      <c r="L46241" s="1">
        <v>3.7119999999999997</v>
      </c>
      <c r="M46241" t="s">
        <v>87</v>
      </c>
      <c r="N46241" t="s">
        <v>97805</v>
      </c>
      <c r="O46241" t="s">
        <v>4194</v>
      </c>
      <c r="P46241" t="s">
        <v>74</v>
      </c>
      <c r="Q46241" t="s">
        <v>124</v>
      </c>
      <c r="R46241" t="s">
        <v>124</v>
      </c>
      <c r="S46241" t="s">
        <v>125</v>
      </c>
      <c r="T46241" t="s">
        <v>32</v>
      </c>
      <c r="U46241" t="s">
        <v>35</v>
      </c>
    </row>
    <row r="46242" spans="1:21" x14ac:dyDescent="0.3">
      <c r="A46242" t="s">
        <v>97806</v>
      </c>
      <c r="B46242" s="2">
        <v>42038</v>
      </c>
      <c r="C46242" s="2">
        <v>42043</v>
      </c>
      <c r="D46242">
        <v>5</v>
      </c>
      <c r="E46242" t="s">
        <v>45327</v>
      </c>
      <c r="F46242" t="s">
        <v>13</v>
      </c>
      <c r="G46242" t="s">
        <v>45349</v>
      </c>
      <c r="H46242" s="1">
        <v>224</v>
      </c>
      <c r="I46242">
        <v>3</v>
      </c>
      <c r="J46242">
        <v>0.04</v>
      </c>
      <c r="K46242" s="1">
        <v>117.12</v>
      </c>
      <c r="L46242" s="1">
        <v>11.712000000000002</v>
      </c>
      <c r="M46242" t="s">
        <v>63</v>
      </c>
      <c r="N46242" t="s">
        <v>97807</v>
      </c>
      <c r="O46242" t="s">
        <v>5273</v>
      </c>
      <c r="P46242" t="s">
        <v>74</v>
      </c>
      <c r="Q46242" t="s">
        <v>27523</v>
      </c>
      <c r="R46242" t="s">
        <v>1419</v>
      </c>
      <c r="S46242" t="s">
        <v>148</v>
      </c>
      <c r="T46242" t="s">
        <v>22</v>
      </c>
      <c r="U46242" t="s">
        <v>14</v>
      </c>
    </row>
    <row r="46243" spans="1:21" x14ac:dyDescent="0.3">
      <c r="A46243" t="s">
        <v>97808</v>
      </c>
      <c r="B46243" s="2">
        <v>42125</v>
      </c>
      <c r="C46243" s="2">
        <v>42131</v>
      </c>
      <c r="D46243">
        <v>6</v>
      </c>
      <c r="E46243" t="s">
        <v>45327</v>
      </c>
      <c r="F46243" t="s">
        <v>13</v>
      </c>
      <c r="G46243" t="s">
        <v>45353</v>
      </c>
      <c r="H46243" s="1">
        <v>213</v>
      </c>
      <c r="I46243">
        <v>1</v>
      </c>
      <c r="J46243">
        <v>0.04</v>
      </c>
      <c r="K46243" s="1">
        <v>124.48</v>
      </c>
      <c r="L46243" s="1">
        <v>12.448</v>
      </c>
      <c r="M46243" t="s">
        <v>63</v>
      </c>
      <c r="N46243" t="s">
        <v>97809</v>
      </c>
      <c r="O46243" t="s">
        <v>526</v>
      </c>
      <c r="P46243" t="s">
        <v>66</v>
      </c>
      <c r="Q46243" t="s">
        <v>3820</v>
      </c>
      <c r="R46243" t="s">
        <v>3821</v>
      </c>
      <c r="S46243" t="s">
        <v>627</v>
      </c>
      <c r="T46243" t="s">
        <v>38</v>
      </c>
      <c r="U46243" t="s">
        <v>24</v>
      </c>
    </row>
    <row r="46244" spans="1:21" x14ac:dyDescent="0.3">
      <c r="A46244" t="s">
        <v>97810</v>
      </c>
      <c r="B46244" s="2">
        <v>42244</v>
      </c>
      <c r="C46244" s="2">
        <v>42249</v>
      </c>
      <c r="D46244">
        <v>5</v>
      </c>
      <c r="E46244" t="s">
        <v>45327</v>
      </c>
      <c r="F46244" t="s">
        <v>13</v>
      </c>
      <c r="G46244" t="s">
        <v>45356</v>
      </c>
      <c r="H46244" s="1">
        <v>62</v>
      </c>
      <c r="I46244">
        <v>2</v>
      </c>
      <c r="J46244">
        <v>0.04</v>
      </c>
      <c r="K46244" s="1">
        <v>31</v>
      </c>
      <c r="L46244" s="1">
        <v>3.1</v>
      </c>
      <c r="M46244" t="s">
        <v>63</v>
      </c>
      <c r="N46244" t="s">
        <v>97811</v>
      </c>
      <c r="O46244" t="s">
        <v>1470</v>
      </c>
      <c r="P46244" t="s">
        <v>90</v>
      </c>
      <c r="Q46244" t="s">
        <v>92547</v>
      </c>
      <c r="R46244" t="s">
        <v>1205</v>
      </c>
      <c r="S46244" t="s">
        <v>184</v>
      </c>
      <c r="T46244" t="s">
        <v>25</v>
      </c>
      <c r="U46244" t="s">
        <v>31</v>
      </c>
    </row>
    <row r="46245" spans="1:21" x14ac:dyDescent="0.3">
      <c r="A46245" t="s">
        <v>97812</v>
      </c>
      <c r="B46245" s="2">
        <v>42220</v>
      </c>
      <c r="C46245" s="2">
        <v>42230</v>
      </c>
      <c r="D46245">
        <v>10</v>
      </c>
      <c r="E46245" t="s">
        <v>45327</v>
      </c>
      <c r="F46245" t="s">
        <v>13</v>
      </c>
      <c r="G46245" t="s">
        <v>45359</v>
      </c>
      <c r="H46245" s="1">
        <v>228</v>
      </c>
      <c r="I46245">
        <v>3</v>
      </c>
      <c r="J46245">
        <v>0.02</v>
      </c>
      <c r="K46245" s="1">
        <v>134.32</v>
      </c>
      <c r="L46245" s="1">
        <v>13.432</v>
      </c>
      <c r="M46245" t="s">
        <v>63</v>
      </c>
      <c r="N46245" t="s">
        <v>97813</v>
      </c>
      <c r="O46245" t="s">
        <v>1089</v>
      </c>
      <c r="P46245" t="s">
        <v>90</v>
      </c>
      <c r="Q46245" t="s">
        <v>1478</v>
      </c>
      <c r="R46245" t="s">
        <v>708</v>
      </c>
      <c r="S46245" t="s">
        <v>118</v>
      </c>
      <c r="T46245" t="s">
        <v>34</v>
      </c>
      <c r="U46245" t="s">
        <v>31</v>
      </c>
    </row>
    <row r="46246" spans="1:21" x14ac:dyDescent="0.3">
      <c r="A46246" t="s">
        <v>97814</v>
      </c>
      <c r="B46246" s="2">
        <v>42253</v>
      </c>
      <c r="C46246" s="2">
        <v>42263</v>
      </c>
      <c r="D46246">
        <v>10</v>
      </c>
      <c r="E46246" t="s">
        <v>45327</v>
      </c>
      <c r="F46246" t="s">
        <v>13</v>
      </c>
      <c r="G46246" t="s">
        <v>45362</v>
      </c>
      <c r="H46246" s="1">
        <v>159</v>
      </c>
      <c r="I46246">
        <v>1</v>
      </c>
      <c r="J46246">
        <v>0.02</v>
      </c>
      <c r="K46246" s="1">
        <v>75.819999999999993</v>
      </c>
      <c r="L46246" s="1">
        <v>7.5819999999999999</v>
      </c>
      <c r="M46246" t="s">
        <v>63</v>
      </c>
      <c r="N46246" t="s">
        <v>97815</v>
      </c>
      <c r="O46246" t="s">
        <v>876</v>
      </c>
      <c r="P46246" t="s">
        <v>90</v>
      </c>
      <c r="Q46246" t="s">
        <v>9155</v>
      </c>
      <c r="R46246" t="s">
        <v>5121</v>
      </c>
      <c r="S46246" t="s">
        <v>69</v>
      </c>
      <c r="T46246" t="s">
        <v>36</v>
      </c>
      <c r="U46246" t="s">
        <v>33</v>
      </c>
    </row>
    <row r="46247" spans="1:21" x14ac:dyDescent="0.3">
      <c r="A46247" t="s">
        <v>97816</v>
      </c>
      <c r="B46247" s="2">
        <v>42064</v>
      </c>
      <c r="C46247" s="2">
        <v>42065</v>
      </c>
      <c r="D46247">
        <v>1</v>
      </c>
      <c r="E46247" t="s">
        <v>45327</v>
      </c>
      <c r="F46247" t="s">
        <v>13</v>
      </c>
      <c r="G46247" t="s">
        <v>45328</v>
      </c>
      <c r="H46247" s="1">
        <v>248</v>
      </c>
      <c r="I46247">
        <v>1</v>
      </c>
      <c r="J46247">
        <v>0.04</v>
      </c>
      <c r="K46247" s="1">
        <v>158.08000000000001</v>
      </c>
      <c r="L46247" s="1">
        <v>15.808000000000002</v>
      </c>
      <c r="M46247" t="s">
        <v>63</v>
      </c>
      <c r="N46247" t="s">
        <v>97817</v>
      </c>
      <c r="O46247" t="s">
        <v>1573</v>
      </c>
      <c r="P46247" t="s">
        <v>90</v>
      </c>
      <c r="Q46247" t="s">
        <v>14931</v>
      </c>
      <c r="R46247" t="s">
        <v>463</v>
      </c>
      <c r="S46247" t="s">
        <v>111</v>
      </c>
      <c r="T46247" t="s">
        <v>28</v>
      </c>
      <c r="U46247" t="s">
        <v>18</v>
      </c>
    </row>
    <row r="46248" spans="1:21" x14ac:dyDescent="0.3">
      <c r="A46248" t="s">
        <v>97818</v>
      </c>
      <c r="B46248" s="2">
        <v>42091</v>
      </c>
      <c r="C46248" s="2">
        <v>42098</v>
      </c>
      <c r="D46248">
        <v>7</v>
      </c>
      <c r="E46248" t="s">
        <v>45327</v>
      </c>
      <c r="F46248" t="s">
        <v>13</v>
      </c>
      <c r="G46248" t="s">
        <v>45331</v>
      </c>
      <c r="H46248" s="1">
        <v>196</v>
      </c>
      <c r="I46248">
        <v>1</v>
      </c>
      <c r="J46248">
        <v>0.04</v>
      </c>
      <c r="K46248" s="1">
        <v>108.16</v>
      </c>
      <c r="L46248" s="1">
        <v>10.816000000000001</v>
      </c>
      <c r="M46248" t="s">
        <v>45332</v>
      </c>
      <c r="N46248" t="s">
        <v>97819</v>
      </c>
      <c r="O46248" t="s">
        <v>5875</v>
      </c>
      <c r="P46248" t="s">
        <v>66</v>
      </c>
      <c r="Q46248" t="s">
        <v>12051</v>
      </c>
      <c r="R46248" t="s">
        <v>308</v>
      </c>
      <c r="S46248" t="s">
        <v>111</v>
      </c>
      <c r="T46248" t="s">
        <v>28</v>
      </c>
      <c r="U46248" t="s">
        <v>18</v>
      </c>
    </row>
    <row r="46249" spans="1:21" x14ac:dyDescent="0.3">
      <c r="A46249" t="s">
        <v>97820</v>
      </c>
      <c r="B46249" s="2">
        <v>42016</v>
      </c>
      <c r="C46249" s="2">
        <v>42025</v>
      </c>
      <c r="D46249">
        <v>9</v>
      </c>
      <c r="E46249" t="s">
        <v>45327</v>
      </c>
      <c r="F46249" t="s">
        <v>13</v>
      </c>
      <c r="G46249" t="s">
        <v>45335</v>
      </c>
      <c r="H46249" s="1">
        <v>218</v>
      </c>
      <c r="I46249">
        <v>2</v>
      </c>
      <c r="J46249">
        <v>0.04</v>
      </c>
      <c r="K46249" s="1">
        <v>120.56</v>
      </c>
      <c r="L46249" s="1">
        <v>12.056000000000001</v>
      </c>
      <c r="M46249" t="s">
        <v>63</v>
      </c>
      <c r="N46249" t="s">
        <v>97821</v>
      </c>
      <c r="O46249" t="s">
        <v>238</v>
      </c>
      <c r="P46249" t="s">
        <v>66</v>
      </c>
      <c r="Q46249" t="s">
        <v>169</v>
      </c>
      <c r="R46249" t="s">
        <v>170</v>
      </c>
      <c r="S46249" t="s">
        <v>111</v>
      </c>
      <c r="T46249" t="s">
        <v>28</v>
      </c>
      <c r="U46249" t="s">
        <v>10</v>
      </c>
    </row>
    <row r="46250" spans="1:21" x14ac:dyDescent="0.3">
      <c r="A46250" t="s">
        <v>97822</v>
      </c>
      <c r="B46250" s="2">
        <v>42103</v>
      </c>
      <c r="C46250" s="2">
        <v>42111</v>
      </c>
      <c r="D46250">
        <v>8</v>
      </c>
      <c r="E46250" t="s">
        <v>45327</v>
      </c>
      <c r="F46250" t="s">
        <v>13</v>
      </c>
      <c r="G46250" t="s">
        <v>45338</v>
      </c>
      <c r="H46250" s="1">
        <v>109</v>
      </c>
      <c r="I46250">
        <v>3</v>
      </c>
      <c r="J46250">
        <v>0.02</v>
      </c>
      <c r="K46250" s="1">
        <v>22.46</v>
      </c>
      <c r="L46250" s="1">
        <v>2.246</v>
      </c>
      <c r="M46250" t="s">
        <v>87</v>
      </c>
      <c r="N46250" t="s">
        <v>97823</v>
      </c>
      <c r="O46250" t="s">
        <v>8298</v>
      </c>
      <c r="P46250" t="s">
        <v>90</v>
      </c>
      <c r="Q46250" t="s">
        <v>169</v>
      </c>
      <c r="R46250" t="s">
        <v>170</v>
      </c>
      <c r="S46250" t="s">
        <v>111</v>
      </c>
      <c r="T46250" t="s">
        <v>28</v>
      </c>
      <c r="U46250" t="s">
        <v>21</v>
      </c>
    </row>
    <row r="46251" spans="1:21" x14ac:dyDescent="0.3">
      <c r="A46251" t="s">
        <v>97824</v>
      </c>
      <c r="B46251" s="2">
        <v>42009</v>
      </c>
      <c r="C46251" s="2">
        <v>42018</v>
      </c>
      <c r="D46251">
        <v>9</v>
      </c>
      <c r="E46251" t="s">
        <v>45327</v>
      </c>
      <c r="F46251" t="s">
        <v>13</v>
      </c>
      <c r="G46251" t="s">
        <v>45341</v>
      </c>
      <c r="H46251" s="1">
        <v>85</v>
      </c>
      <c r="I46251">
        <v>4</v>
      </c>
      <c r="J46251">
        <v>0.01</v>
      </c>
      <c r="K46251" s="1">
        <v>1.6</v>
      </c>
      <c r="L46251" s="1">
        <v>0.16000000000000003</v>
      </c>
      <c r="M46251" t="s">
        <v>45332</v>
      </c>
      <c r="N46251" t="s">
        <v>97825</v>
      </c>
      <c r="O46251" t="s">
        <v>1655</v>
      </c>
      <c r="P46251" t="s">
        <v>66</v>
      </c>
      <c r="Q46251" t="s">
        <v>3941</v>
      </c>
      <c r="R46251" t="s">
        <v>1210</v>
      </c>
      <c r="S46251" t="s">
        <v>111</v>
      </c>
      <c r="T46251" t="s">
        <v>22</v>
      </c>
      <c r="U46251" t="s">
        <v>10</v>
      </c>
    </row>
    <row r="46252" spans="1:21" x14ac:dyDescent="0.3">
      <c r="A46252" t="s">
        <v>97826</v>
      </c>
      <c r="B46252" s="2">
        <v>42126</v>
      </c>
      <c r="C46252" s="2">
        <v>42133</v>
      </c>
      <c r="D46252">
        <v>7</v>
      </c>
      <c r="E46252" t="s">
        <v>45327</v>
      </c>
      <c r="F46252" t="s">
        <v>13</v>
      </c>
      <c r="G46252" t="s">
        <v>45346</v>
      </c>
      <c r="H46252" s="1">
        <v>122</v>
      </c>
      <c r="I46252">
        <v>2</v>
      </c>
      <c r="J46252">
        <v>0.02</v>
      </c>
      <c r="K46252" s="1">
        <v>37.119999999999997</v>
      </c>
      <c r="L46252" s="1">
        <v>3.7119999999999997</v>
      </c>
      <c r="M46252" t="s">
        <v>63</v>
      </c>
      <c r="N46252" t="s">
        <v>97827</v>
      </c>
      <c r="O46252" t="s">
        <v>3905</v>
      </c>
      <c r="P46252" t="s">
        <v>66</v>
      </c>
      <c r="Q46252" t="s">
        <v>1926</v>
      </c>
      <c r="R46252" t="s">
        <v>1927</v>
      </c>
      <c r="S46252" t="s">
        <v>111</v>
      </c>
      <c r="T46252" t="s">
        <v>28</v>
      </c>
      <c r="U46252" t="s">
        <v>24</v>
      </c>
    </row>
    <row r="46253" spans="1:21" x14ac:dyDescent="0.3">
      <c r="A46253" t="s">
        <v>97828</v>
      </c>
      <c r="B46253" s="2">
        <v>42202</v>
      </c>
      <c r="C46253" s="2">
        <v>42209</v>
      </c>
      <c r="D46253">
        <v>7</v>
      </c>
      <c r="E46253" t="s">
        <v>45327</v>
      </c>
      <c r="F46253" t="s">
        <v>13</v>
      </c>
      <c r="G46253" t="s">
        <v>45349</v>
      </c>
      <c r="H46253" s="1">
        <v>224</v>
      </c>
      <c r="I46253">
        <v>2</v>
      </c>
      <c r="J46253">
        <v>0.05</v>
      </c>
      <c r="K46253" s="1">
        <v>121.6</v>
      </c>
      <c r="L46253" s="1">
        <v>12.16</v>
      </c>
      <c r="M46253" t="s">
        <v>63</v>
      </c>
      <c r="N46253" t="s">
        <v>97829</v>
      </c>
      <c r="O46253" t="s">
        <v>3676</v>
      </c>
      <c r="P46253" t="s">
        <v>90</v>
      </c>
      <c r="Q46253" t="s">
        <v>1793</v>
      </c>
      <c r="R46253" t="s">
        <v>170</v>
      </c>
      <c r="S46253" t="s">
        <v>111</v>
      </c>
      <c r="T46253" t="s">
        <v>28</v>
      </c>
      <c r="U46253" t="s">
        <v>29</v>
      </c>
    </row>
    <row r="46254" spans="1:21" x14ac:dyDescent="0.3">
      <c r="A46254" t="s">
        <v>97830</v>
      </c>
      <c r="B46254" s="2">
        <v>42089</v>
      </c>
      <c r="C46254" s="2">
        <v>42096</v>
      </c>
      <c r="D46254">
        <v>7</v>
      </c>
      <c r="E46254" t="s">
        <v>45327</v>
      </c>
      <c r="F46254" t="s">
        <v>13</v>
      </c>
      <c r="G46254" t="s">
        <v>45353</v>
      </c>
      <c r="H46254" s="1">
        <v>213</v>
      </c>
      <c r="I46254">
        <v>4</v>
      </c>
      <c r="J46254">
        <v>0.04</v>
      </c>
      <c r="K46254" s="1">
        <v>98.92</v>
      </c>
      <c r="L46254" s="1">
        <v>9.8920000000000012</v>
      </c>
      <c r="M46254" t="s">
        <v>63</v>
      </c>
      <c r="N46254" t="s">
        <v>97831</v>
      </c>
      <c r="O46254" t="s">
        <v>3671</v>
      </c>
      <c r="P46254" t="s">
        <v>66</v>
      </c>
      <c r="Q46254" t="s">
        <v>59496</v>
      </c>
      <c r="R46254" t="s">
        <v>597</v>
      </c>
      <c r="S46254" t="s">
        <v>111</v>
      </c>
      <c r="T46254" t="s">
        <v>38</v>
      </c>
      <c r="U46254" t="s">
        <v>18</v>
      </c>
    </row>
    <row r="46255" spans="1:21" x14ac:dyDescent="0.3">
      <c r="A46255" t="s">
        <v>97832</v>
      </c>
      <c r="B46255" s="2">
        <v>42050</v>
      </c>
      <c r="C46255" s="2">
        <v>42060</v>
      </c>
      <c r="D46255">
        <v>10</v>
      </c>
      <c r="E46255" t="s">
        <v>45327</v>
      </c>
      <c r="F46255" t="s">
        <v>13</v>
      </c>
      <c r="G46255" t="s">
        <v>45356</v>
      </c>
      <c r="H46255" s="1">
        <v>62</v>
      </c>
      <c r="I46255">
        <v>3</v>
      </c>
      <c r="J46255">
        <v>0.02</v>
      </c>
      <c r="K46255" s="1">
        <v>20.666666666666668</v>
      </c>
      <c r="L46255" s="1">
        <v>2.0666666666666669</v>
      </c>
      <c r="M46255" t="s">
        <v>63</v>
      </c>
      <c r="N46255" t="s">
        <v>97833</v>
      </c>
      <c r="O46255" t="s">
        <v>1684</v>
      </c>
      <c r="P46255" t="s">
        <v>66</v>
      </c>
      <c r="Q46255" t="s">
        <v>30684</v>
      </c>
      <c r="R46255" t="s">
        <v>189</v>
      </c>
      <c r="S46255" t="s">
        <v>111</v>
      </c>
      <c r="T46255" t="s">
        <v>41</v>
      </c>
      <c r="U46255" t="s">
        <v>14</v>
      </c>
    </row>
    <row r="46256" spans="1:21" x14ac:dyDescent="0.3">
      <c r="A46256" t="s">
        <v>97834</v>
      </c>
      <c r="B46256" s="2">
        <v>42175</v>
      </c>
      <c r="C46256" s="2">
        <v>42176</v>
      </c>
      <c r="D46256">
        <v>1</v>
      </c>
      <c r="E46256" t="s">
        <v>45327</v>
      </c>
      <c r="F46256" t="s">
        <v>13</v>
      </c>
      <c r="G46256" t="s">
        <v>45359</v>
      </c>
      <c r="H46256" s="1">
        <v>228</v>
      </c>
      <c r="I46256">
        <v>3</v>
      </c>
      <c r="J46256">
        <v>0.01</v>
      </c>
      <c r="K46256" s="1">
        <v>141.16</v>
      </c>
      <c r="L46256" s="1">
        <v>14.116</v>
      </c>
      <c r="M46256" t="s">
        <v>63</v>
      </c>
      <c r="N46256" t="s">
        <v>97835</v>
      </c>
      <c r="O46256" t="s">
        <v>649</v>
      </c>
      <c r="P46256" t="s">
        <v>66</v>
      </c>
      <c r="Q46256" t="s">
        <v>169</v>
      </c>
      <c r="R46256" t="s">
        <v>170</v>
      </c>
      <c r="S46256" t="s">
        <v>111</v>
      </c>
      <c r="T46256" t="s">
        <v>28</v>
      </c>
      <c r="U46256" t="s">
        <v>27</v>
      </c>
    </row>
    <row r="46257" spans="1:21" x14ac:dyDescent="0.3">
      <c r="A46257" t="s">
        <v>97836</v>
      </c>
      <c r="B46257" s="2">
        <v>42057</v>
      </c>
      <c r="C46257" s="2">
        <v>42066</v>
      </c>
      <c r="D46257">
        <v>9</v>
      </c>
      <c r="E46257" t="s">
        <v>45327</v>
      </c>
      <c r="F46257" t="s">
        <v>13</v>
      </c>
      <c r="G46257" t="s">
        <v>45362</v>
      </c>
      <c r="H46257" s="1">
        <v>159</v>
      </c>
      <c r="I46257">
        <v>1</v>
      </c>
      <c r="J46257">
        <v>0.05</v>
      </c>
      <c r="K46257" s="1">
        <v>71.05</v>
      </c>
      <c r="L46257" s="1">
        <v>7.1050000000000004</v>
      </c>
      <c r="M46257" t="s">
        <v>63</v>
      </c>
      <c r="N46257" t="s">
        <v>97837</v>
      </c>
      <c r="O46257" t="s">
        <v>2893</v>
      </c>
      <c r="P46257" t="s">
        <v>74</v>
      </c>
      <c r="Q46257" t="s">
        <v>27807</v>
      </c>
      <c r="R46257" t="s">
        <v>27808</v>
      </c>
      <c r="S46257" t="s">
        <v>1889</v>
      </c>
      <c r="T46257" t="s">
        <v>30</v>
      </c>
      <c r="U46257" t="s">
        <v>14</v>
      </c>
    </row>
    <row r="46258" spans="1:21" x14ac:dyDescent="0.3">
      <c r="A46258" t="s">
        <v>97838</v>
      </c>
      <c r="B46258" s="2">
        <v>42199</v>
      </c>
      <c r="C46258" s="2">
        <v>42207</v>
      </c>
      <c r="D46258">
        <v>8</v>
      </c>
      <c r="E46258" t="s">
        <v>45327</v>
      </c>
      <c r="F46258" t="s">
        <v>13</v>
      </c>
      <c r="G46258" t="s">
        <v>45328</v>
      </c>
      <c r="H46258" s="1">
        <v>248</v>
      </c>
      <c r="I46258">
        <v>4</v>
      </c>
      <c r="J46258">
        <v>0.05</v>
      </c>
      <c r="K46258" s="1">
        <v>118.4</v>
      </c>
      <c r="L46258" s="1">
        <v>11.840000000000002</v>
      </c>
      <c r="M46258" t="s">
        <v>87</v>
      </c>
      <c r="N46258" t="s">
        <v>97839</v>
      </c>
      <c r="O46258" t="s">
        <v>4931</v>
      </c>
      <c r="P46258" t="s">
        <v>90</v>
      </c>
      <c r="Q46258" t="s">
        <v>11163</v>
      </c>
      <c r="R46258" t="s">
        <v>11163</v>
      </c>
      <c r="S46258" t="s">
        <v>10489</v>
      </c>
      <c r="T46258" t="s">
        <v>11</v>
      </c>
      <c r="U46258" t="s">
        <v>29</v>
      </c>
    </row>
    <row r="46259" spans="1:21" x14ac:dyDescent="0.3">
      <c r="A46259" t="s">
        <v>97840</v>
      </c>
      <c r="B46259" s="2">
        <v>42204</v>
      </c>
      <c r="C46259" s="2">
        <v>42212</v>
      </c>
      <c r="D46259">
        <v>8</v>
      </c>
      <c r="E46259" t="s">
        <v>45327</v>
      </c>
      <c r="F46259" t="s">
        <v>13</v>
      </c>
      <c r="G46259" t="s">
        <v>45331</v>
      </c>
      <c r="H46259" s="1">
        <v>196</v>
      </c>
      <c r="I46259">
        <v>5</v>
      </c>
      <c r="J46259">
        <v>0.04</v>
      </c>
      <c r="K46259" s="1">
        <v>76.8</v>
      </c>
      <c r="L46259" s="1">
        <v>7.68</v>
      </c>
      <c r="M46259" t="s">
        <v>63</v>
      </c>
      <c r="N46259" t="s">
        <v>97841</v>
      </c>
      <c r="O46259" t="s">
        <v>2883</v>
      </c>
      <c r="P46259" t="s">
        <v>90</v>
      </c>
      <c r="Q46259" t="s">
        <v>97842</v>
      </c>
      <c r="R46259" t="s">
        <v>97843</v>
      </c>
      <c r="S46259" t="s">
        <v>1154</v>
      </c>
      <c r="T46259" t="s">
        <v>11</v>
      </c>
      <c r="U46259" t="s">
        <v>29</v>
      </c>
    </row>
    <row r="46260" spans="1:21" x14ac:dyDescent="0.3">
      <c r="A46260" t="s">
        <v>97844</v>
      </c>
      <c r="B46260" s="2">
        <v>42011</v>
      </c>
      <c r="C46260" s="2">
        <v>42020</v>
      </c>
      <c r="D46260">
        <v>9</v>
      </c>
      <c r="E46260" t="s">
        <v>45327</v>
      </c>
      <c r="F46260" t="s">
        <v>13</v>
      </c>
      <c r="G46260" t="s">
        <v>45335</v>
      </c>
      <c r="H46260" s="1">
        <v>218</v>
      </c>
      <c r="I46260">
        <v>3</v>
      </c>
      <c r="J46260">
        <v>0.04</v>
      </c>
      <c r="K46260" s="1">
        <v>111.84</v>
      </c>
      <c r="L46260" s="1">
        <v>11.184000000000001</v>
      </c>
      <c r="M46260" t="s">
        <v>45332</v>
      </c>
      <c r="N46260" t="s">
        <v>97845</v>
      </c>
      <c r="O46260" t="s">
        <v>19184</v>
      </c>
      <c r="P46260" t="s">
        <v>66</v>
      </c>
      <c r="Q46260" t="s">
        <v>2547</v>
      </c>
      <c r="R46260" t="s">
        <v>2547</v>
      </c>
      <c r="S46260" t="s">
        <v>569</v>
      </c>
      <c r="T46260" t="s">
        <v>30</v>
      </c>
      <c r="U46260" t="s">
        <v>10</v>
      </c>
    </row>
    <row r="46261" spans="1:21" x14ac:dyDescent="0.3">
      <c r="A46261" t="s">
        <v>97846</v>
      </c>
      <c r="B46261" s="2">
        <v>42163</v>
      </c>
      <c r="C46261" s="2">
        <v>42167</v>
      </c>
      <c r="D46261">
        <v>4</v>
      </c>
      <c r="E46261" t="s">
        <v>45327</v>
      </c>
      <c r="F46261" t="s">
        <v>13</v>
      </c>
      <c r="G46261" t="s">
        <v>45338</v>
      </c>
      <c r="H46261" s="1">
        <v>109</v>
      </c>
      <c r="I46261">
        <v>5</v>
      </c>
      <c r="J46261">
        <v>0.02</v>
      </c>
      <c r="K46261" s="1">
        <v>18.100000000000001</v>
      </c>
      <c r="L46261" s="1">
        <v>1.8100000000000003</v>
      </c>
      <c r="M46261" t="s">
        <v>63</v>
      </c>
      <c r="N46261" t="s">
        <v>97847</v>
      </c>
      <c r="O46261" t="s">
        <v>6378</v>
      </c>
      <c r="P46261" t="s">
        <v>66</v>
      </c>
      <c r="Q46261" t="s">
        <v>479</v>
      </c>
      <c r="R46261" t="s">
        <v>480</v>
      </c>
      <c r="S46261" t="s">
        <v>481</v>
      </c>
      <c r="T46261" t="s">
        <v>11</v>
      </c>
      <c r="U46261" t="s">
        <v>27</v>
      </c>
    </row>
    <row r="46262" spans="1:21" x14ac:dyDescent="0.3">
      <c r="A46262" t="s">
        <v>97848</v>
      </c>
      <c r="B46262" s="2">
        <v>42055</v>
      </c>
      <c r="C46262" s="2">
        <v>42063</v>
      </c>
      <c r="D46262">
        <v>8</v>
      </c>
      <c r="E46262" t="s">
        <v>45327</v>
      </c>
      <c r="F46262" t="s">
        <v>13</v>
      </c>
      <c r="G46262" t="s">
        <v>45341</v>
      </c>
      <c r="H46262" s="1">
        <v>85</v>
      </c>
      <c r="I46262">
        <v>3</v>
      </c>
      <c r="J46262">
        <v>0.02</v>
      </c>
      <c r="K46262" s="1">
        <v>28.333333333333332</v>
      </c>
      <c r="L46262" s="1">
        <v>2.8333333333333335</v>
      </c>
      <c r="M46262" t="s">
        <v>63</v>
      </c>
      <c r="N46262" t="s">
        <v>97849</v>
      </c>
      <c r="O46262" t="s">
        <v>583</v>
      </c>
      <c r="P46262" t="s">
        <v>66</v>
      </c>
      <c r="Q46262" t="s">
        <v>7624</v>
      </c>
      <c r="R46262" t="s">
        <v>7461</v>
      </c>
      <c r="S46262" t="s">
        <v>569</v>
      </c>
      <c r="T46262" t="s">
        <v>30</v>
      </c>
      <c r="U46262" t="s">
        <v>14</v>
      </c>
    </row>
    <row r="46263" spans="1:21" x14ac:dyDescent="0.3">
      <c r="A46263" t="s">
        <v>97850</v>
      </c>
      <c r="B46263" s="2">
        <v>42316</v>
      </c>
      <c r="C46263" s="2">
        <v>42318</v>
      </c>
      <c r="D46263">
        <v>2</v>
      </c>
      <c r="E46263" t="s">
        <v>45327</v>
      </c>
      <c r="F46263" t="s">
        <v>13</v>
      </c>
      <c r="G46263" t="s">
        <v>45346</v>
      </c>
      <c r="H46263" s="1">
        <v>122</v>
      </c>
      <c r="I46263">
        <v>5</v>
      </c>
      <c r="J46263">
        <v>0.05</v>
      </c>
      <c r="K46263" s="1">
        <v>11.499999999999996</v>
      </c>
      <c r="L46263" s="1">
        <v>1.1499999999999997</v>
      </c>
      <c r="M46263" t="s">
        <v>63</v>
      </c>
      <c r="N46263" t="s">
        <v>97851</v>
      </c>
      <c r="O46263" t="s">
        <v>1077</v>
      </c>
      <c r="P46263" t="s">
        <v>66</v>
      </c>
      <c r="Q46263" t="s">
        <v>3391</v>
      </c>
      <c r="R46263" t="s">
        <v>3391</v>
      </c>
      <c r="S46263" t="s">
        <v>3392</v>
      </c>
      <c r="T46263" t="s">
        <v>11</v>
      </c>
      <c r="U46263" t="s">
        <v>37</v>
      </c>
    </row>
    <row r="46264" spans="1:21" x14ac:dyDescent="0.3">
      <c r="A46264" t="s">
        <v>97852</v>
      </c>
      <c r="B46264" s="2">
        <v>42148</v>
      </c>
      <c r="C46264" s="2">
        <v>42157</v>
      </c>
      <c r="D46264">
        <v>9</v>
      </c>
      <c r="E46264" t="s">
        <v>45327</v>
      </c>
      <c r="F46264" t="s">
        <v>13</v>
      </c>
      <c r="G46264" t="s">
        <v>45349</v>
      </c>
      <c r="H46264" s="1">
        <v>224</v>
      </c>
      <c r="I46264">
        <v>4</v>
      </c>
      <c r="J46264">
        <v>0.02</v>
      </c>
      <c r="K46264" s="1">
        <v>126.08</v>
      </c>
      <c r="L46264" s="1">
        <v>12.608000000000001</v>
      </c>
      <c r="M46264" t="s">
        <v>87</v>
      </c>
      <c r="N46264" t="s">
        <v>97853</v>
      </c>
      <c r="O46264" t="s">
        <v>657</v>
      </c>
      <c r="P46264" t="s">
        <v>66</v>
      </c>
      <c r="Q46264" t="s">
        <v>39951</v>
      </c>
      <c r="R46264" t="s">
        <v>39951</v>
      </c>
      <c r="S46264" t="s">
        <v>501</v>
      </c>
      <c r="T46264" t="s">
        <v>38</v>
      </c>
      <c r="U46264" t="s">
        <v>24</v>
      </c>
    </row>
    <row r="46265" spans="1:21" x14ac:dyDescent="0.3">
      <c r="A46265" t="s">
        <v>97854</v>
      </c>
      <c r="B46265" s="2">
        <v>42264</v>
      </c>
      <c r="C46265" s="2">
        <v>42273</v>
      </c>
      <c r="D46265">
        <v>9</v>
      </c>
      <c r="E46265" t="s">
        <v>45327</v>
      </c>
      <c r="F46265" t="s">
        <v>13</v>
      </c>
      <c r="G46265" t="s">
        <v>45353</v>
      </c>
      <c r="H46265" s="1">
        <v>213</v>
      </c>
      <c r="I46265">
        <v>4</v>
      </c>
      <c r="J46265">
        <v>0.03</v>
      </c>
      <c r="K46265" s="1">
        <v>107.44</v>
      </c>
      <c r="L46265" s="1">
        <v>10.744</v>
      </c>
      <c r="M46265" t="s">
        <v>45332</v>
      </c>
      <c r="N46265" t="s">
        <v>97855</v>
      </c>
      <c r="O46265" t="s">
        <v>1148</v>
      </c>
      <c r="P46265" t="s">
        <v>74</v>
      </c>
      <c r="Q46265" t="s">
        <v>45557</v>
      </c>
      <c r="R46265" t="s">
        <v>1660</v>
      </c>
      <c r="S46265" t="s">
        <v>125</v>
      </c>
      <c r="T46265" t="s">
        <v>32</v>
      </c>
      <c r="U46265" t="s">
        <v>33</v>
      </c>
    </row>
    <row r="46266" spans="1:21" x14ac:dyDescent="0.3">
      <c r="A46266" t="s">
        <v>97856</v>
      </c>
      <c r="B46266" s="2">
        <v>42316</v>
      </c>
      <c r="C46266" s="2">
        <v>42324</v>
      </c>
      <c r="D46266">
        <v>8</v>
      </c>
      <c r="E46266" t="s">
        <v>45327</v>
      </c>
      <c r="F46266" t="s">
        <v>13</v>
      </c>
      <c r="G46266" t="s">
        <v>45356</v>
      </c>
      <c r="H46266" s="1">
        <v>62</v>
      </c>
      <c r="I46266">
        <v>2</v>
      </c>
      <c r="J46266">
        <v>0.04</v>
      </c>
      <c r="K46266" s="1">
        <v>31</v>
      </c>
      <c r="L46266" s="1">
        <v>3.1</v>
      </c>
      <c r="M46266" t="s">
        <v>45332</v>
      </c>
      <c r="N46266" t="s">
        <v>97857</v>
      </c>
      <c r="O46266" t="s">
        <v>1488</v>
      </c>
      <c r="P46266" t="s">
        <v>66</v>
      </c>
      <c r="Q46266" t="s">
        <v>55080</v>
      </c>
      <c r="R46266" t="s">
        <v>4538</v>
      </c>
      <c r="S46266" t="s">
        <v>343</v>
      </c>
      <c r="T46266" t="s">
        <v>38</v>
      </c>
      <c r="U46266" t="s">
        <v>37</v>
      </c>
    </row>
    <row r="46267" spans="1:21" x14ac:dyDescent="0.3">
      <c r="A46267" t="s">
        <v>97858</v>
      </c>
      <c r="B46267" s="2">
        <v>42226</v>
      </c>
      <c r="C46267" s="2">
        <v>42231</v>
      </c>
      <c r="D46267">
        <v>5</v>
      </c>
      <c r="E46267" t="s">
        <v>45327</v>
      </c>
      <c r="F46267" t="s">
        <v>13</v>
      </c>
      <c r="G46267" t="s">
        <v>45359</v>
      </c>
      <c r="H46267" s="1">
        <v>228</v>
      </c>
      <c r="I46267">
        <v>1</v>
      </c>
      <c r="J46267">
        <v>0.04</v>
      </c>
      <c r="K46267" s="1">
        <v>138.88</v>
      </c>
      <c r="L46267" s="1">
        <v>13.888</v>
      </c>
      <c r="M46267" t="s">
        <v>63</v>
      </c>
      <c r="N46267" t="s">
        <v>97859</v>
      </c>
      <c r="O46267" t="s">
        <v>5744</v>
      </c>
      <c r="P46267" t="s">
        <v>66</v>
      </c>
      <c r="Q46267" t="s">
        <v>2336</v>
      </c>
      <c r="R46267" t="s">
        <v>2337</v>
      </c>
      <c r="S46267" t="s">
        <v>2338</v>
      </c>
      <c r="T46267" t="s">
        <v>22</v>
      </c>
      <c r="U46267" t="s">
        <v>31</v>
      </c>
    </row>
    <row r="46268" spans="1:21" x14ac:dyDescent="0.3">
      <c r="A46268" t="s">
        <v>97860</v>
      </c>
      <c r="B46268" s="2">
        <v>42281</v>
      </c>
      <c r="C46268" s="2">
        <v>42282</v>
      </c>
      <c r="D46268">
        <v>1</v>
      </c>
      <c r="E46268" t="s">
        <v>45327</v>
      </c>
      <c r="F46268" t="s">
        <v>13</v>
      </c>
      <c r="G46268" t="s">
        <v>45362</v>
      </c>
      <c r="H46268" s="1">
        <v>159</v>
      </c>
      <c r="I46268">
        <v>1</v>
      </c>
      <c r="J46268">
        <v>0.04</v>
      </c>
      <c r="K46268" s="1">
        <v>72.64</v>
      </c>
      <c r="L46268" s="1">
        <v>7.2640000000000002</v>
      </c>
      <c r="M46268" t="s">
        <v>87</v>
      </c>
      <c r="N46268" t="s">
        <v>97861</v>
      </c>
      <c r="O46268" t="s">
        <v>7665</v>
      </c>
      <c r="P46268" t="s">
        <v>90</v>
      </c>
      <c r="Q46268" t="s">
        <v>500</v>
      </c>
      <c r="R46268" t="s">
        <v>500</v>
      </c>
      <c r="S46268" t="s">
        <v>501</v>
      </c>
      <c r="T46268" t="s">
        <v>38</v>
      </c>
      <c r="U46268" t="s">
        <v>35</v>
      </c>
    </row>
    <row r="46269" spans="1:21" x14ac:dyDescent="0.3">
      <c r="A46269" t="s">
        <v>97862</v>
      </c>
      <c r="B46269" s="2">
        <v>42097</v>
      </c>
      <c r="C46269" s="2">
        <v>42105</v>
      </c>
      <c r="D46269">
        <v>8</v>
      </c>
      <c r="E46269" t="s">
        <v>45327</v>
      </c>
      <c r="F46269" t="s">
        <v>13</v>
      </c>
      <c r="G46269" t="s">
        <v>45328</v>
      </c>
      <c r="H46269" s="1">
        <v>248</v>
      </c>
      <c r="I46269">
        <v>1</v>
      </c>
      <c r="J46269">
        <v>0.05</v>
      </c>
      <c r="K46269" s="1">
        <v>155.6</v>
      </c>
      <c r="L46269" s="1">
        <v>15.56</v>
      </c>
      <c r="M46269" t="s">
        <v>63</v>
      </c>
      <c r="N46269" t="s">
        <v>97863</v>
      </c>
      <c r="O46269" t="s">
        <v>134</v>
      </c>
      <c r="P46269" t="s">
        <v>90</v>
      </c>
      <c r="Q46269" t="s">
        <v>9246</v>
      </c>
      <c r="R46269" t="s">
        <v>852</v>
      </c>
      <c r="S46269" t="s">
        <v>364</v>
      </c>
      <c r="T46269" t="s">
        <v>22</v>
      </c>
      <c r="U46269" t="s">
        <v>21</v>
      </c>
    </row>
    <row r="46270" spans="1:21" x14ac:dyDescent="0.3">
      <c r="A46270" t="s">
        <v>97864</v>
      </c>
      <c r="B46270" s="2">
        <v>42062</v>
      </c>
      <c r="C46270" s="2">
        <v>42072</v>
      </c>
      <c r="D46270">
        <v>10</v>
      </c>
      <c r="E46270" t="s">
        <v>45327</v>
      </c>
      <c r="F46270" t="s">
        <v>13</v>
      </c>
      <c r="G46270" t="s">
        <v>45331</v>
      </c>
      <c r="H46270" s="1">
        <v>196</v>
      </c>
      <c r="I46270">
        <v>2</v>
      </c>
      <c r="J46270">
        <v>0.02</v>
      </c>
      <c r="K46270" s="1">
        <v>108.16</v>
      </c>
      <c r="L46270" s="1">
        <v>10.816000000000001</v>
      </c>
      <c r="M46270" t="s">
        <v>63</v>
      </c>
      <c r="N46270" t="s">
        <v>97865</v>
      </c>
      <c r="O46270" t="s">
        <v>8015</v>
      </c>
      <c r="P46270" t="s">
        <v>66</v>
      </c>
      <c r="Q46270" t="s">
        <v>3153</v>
      </c>
      <c r="R46270" t="s">
        <v>3154</v>
      </c>
      <c r="S46270" t="s">
        <v>148</v>
      </c>
      <c r="T46270" t="s">
        <v>22</v>
      </c>
      <c r="U46270" t="s">
        <v>14</v>
      </c>
    </row>
    <row r="46271" spans="1:21" x14ac:dyDescent="0.3">
      <c r="A46271" t="s">
        <v>97866</v>
      </c>
      <c r="B46271" s="2">
        <v>42240</v>
      </c>
      <c r="C46271" s="2">
        <v>42241</v>
      </c>
      <c r="D46271">
        <v>1</v>
      </c>
      <c r="E46271" t="s">
        <v>45327</v>
      </c>
      <c r="F46271" t="s">
        <v>13</v>
      </c>
      <c r="G46271" t="s">
        <v>45335</v>
      </c>
      <c r="H46271" s="1">
        <v>218</v>
      </c>
      <c r="I46271">
        <v>5</v>
      </c>
      <c r="J46271">
        <v>0.04</v>
      </c>
      <c r="K46271" s="1">
        <v>94.4</v>
      </c>
      <c r="L46271" s="1">
        <v>9.4400000000000013</v>
      </c>
      <c r="M46271" t="s">
        <v>87</v>
      </c>
      <c r="N46271" t="s">
        <v>97867</v>
      </c>
      <c r="O46271" t="s">
        <v>763</v>
      </c>
      <c r="P46271" t="s">
        <v>90</v>
      </c>
      <c r="Q46271" t="s">
        <v>4291</v>
      </c>
      <c r="R46271" t="s">
        <v>678</v>
      </c>
      <c r="S46271" t="s">
        <v>148</v>
      </c>
      <c r="T46271" t="s">
        <v>22</v>
      </c>
      <c r="U46271" t="s">
        <v>31</v>
      </c>
    </row>
    <row r="46272" spans="1:21" x14ac:dyDescent="0.3">
      <c r="A46272" t="s">
        <v>97868</v>
      </c>
      <c r="B46272" s="2">
        <v>42256</v>
      </c>
      <c r="C46272" s="2">
        <v>42258</v>
      </c>
      <c r="D46272">
        <v>2</v>
      </c>
      <c r="E46272" t="s">
        <v>45327</v>
      </c>
      <c r="F46272" t="s">
        <v>13</v>
      </c>
      <c r="G46272" t="s">
        <v>45338</v>
      </c>
      <c r="H46272" s="1">
        <v>109</v>
      </c>
      <c r="I46272">
        <v>3</v>
      </c>
      <c r="J46272">
        <v>0.01</v>
      </c>
      <c r="K46272" s="1">
        <v>25.73</v>
      </c>
      <c r="L46272" s="1">
        <v>2.5730000000000004</v>
      </c>
      <c r="M46272" t="s">
        <v>63</v>
      </c>
      <c r="N46272" t="s">
        <v>97869</v>
      </c>
      <c r="O46272" t="s">
        <v>1932</v>
      </c>
      <c r="P46272" t="s">
        <v>90</v>
      </c>
      <c r="Q46272" t="s">
        <v>7728</v>
      </c>
      <c r="R46272" t="s">
        <v>414</v>
      </c>
      <c r="S46272" t="s">
        <v>415</v>
      </c>
      <c r="T46272" t="s">
        <v>32</v>
      </c>
      <c r="U46272" t="s">
        <v>33</v>
      </c>
    </row>
    <row r="46273" spans="1:21" x14ac:dyDescent="0.3">
      <c r="A46273" t="s">
        <v>97870</v>
      </c>
      <c r="B46273" s="2">
        <v>42322</v>
      </c>
      <c r="C46273" s="2">
        <v>42328</v>
      </c>
      <c r="D46273">
        <v>6</v>
      </c>
      <c r="E46273" t="s">
        <v>45327</v>
      </c>
      <c r="F46273" t="s">
        <v>13</v>
      </c>
      <c r="G46273" t="s">
        <v>45341</v>
      </c>
      <c r="H46273" s="1">
        <v>85</v>
      </c>
      <c r="I46273">
        <v>5</v>
      </c>
      <c r="J46273">
        <v>0.03</v>
      </c>
      <c r="K46273" s="1">
        <v>17</v>
      </c>
      <c r="L46273" s="1">
        <v>1.7000000000000002</v>
      </c>
      <c r="M46273" t="s">
        <v>63</v>
      </c>
      <c r="N46273" t="s">
        <v>97871</v>
      </c>
      <c r="O46273" t="s">
        <v>2523</v>
      </c>
      <c r="P46273" t="s">
        <v>66</v>
      </c>
      <c r="Q46273" t="s">
        <v>5903</v>
      </c>
      <c r="R46273" t="s">
        <v>235</v>
      </c>
      <c r="S46273" t="s">
        <v>76</v>
      </c>
      <c r="T46273" t="s">
        <v>22</v>
      </c>
      <c r="U46273" t="s">
        <v>37</v>
      </c>
    </row>
    <row r="46274" spans="1:21" x14ac:dyDescent="0.3">
      <c r="A46274" t="s">
        <v>97872</v>
      </c>
      <c r="B46274" s="2">
        <v>42082</v>
      </c>
      <c r="C46274" s="2">
        <v>42086</v>
      </c>
      <c r="D46274">
        <v>4</v>
      </c>
      <c r="E46274" t="s">
        <v>45327</v>
      </c>
      <c r="F46274" t="s">
        <v>13</v>
      </c>
      <c r="G46274" t="s">
        <v>45346</v>
      </c>
      <c r="H46274" s="1">
        <v>122</v>
      </c>
      <c r="I46274">
        <v>5</v>
      </c>
      <c r="J46274">
        <v>0.04</v>
      </c>
      <c r="K46274" s="1">
        <v>17.600000000000001</v>
      </c>
      <c r="L46274" s="1">
        <v>1.7600000000000002</v>
      </c>
      <c r="M46274" t="s">
        <v>87</v>
      </c>
      <c r="N46274" t="s">
        <v>97873</v>
      </c>
      <c r="O46274" t="s">
        <v>81</v>
      </c>
      <c r="P46274" t="s">
        <v>66</v>
      </c>
      <c r="Q46274" t="s">
        <v>2429</v>
      </c>
      <c r="R46274" t="s">
        <v>414</v>
      </c>
      <c r="S46274" t="s">
        <v>415</v>
      </c>
      <c r="T46274" t="s">
        <v>32</v>
      </c>
      <c r="U46274" t="s">
        <v>18</v>
      </c>
    </row>
    <row r="46275" spans="1:21" x14ac:dyDescent="0.3">
      <c r="A46275" t="s">
        <v>97874</v>
      </c>
      <c r="B46275" s="2">
        <v>42020</v>
      </c>
      <c r="C46275" s="2">
        <v>42028</v>
      </c>
      <c r="D46275">
        <v>8</v>
      </c>
      <c r="E46275" t="s">
        <v>45327</v>
      </c>
      <c r="F46275" t="s">
        <v>13</v>
      </c>
      <c r="G46275" t="s">
        <v>45349</v>
      </c>
      <c r="H46275" s="1">
        <v>224</v>
      </c>
      <c r="I46275">
        <v>2</v>
      </c>
      <c r="J46275">
        <v>0.05</v>
      </c>
      <c r="K46275" s="1">
        <v>121.6</v>
      </c>
      <c r="L46275" s="1">
        <v>12.16</v>
      </c>
      <c r="M46275" t="s">
        <v>63</v>
      </c>
      <c r="N46275" t="s">
        <v>97875</v>
      </c>
      <c r="O46275" t="s">
        <v>3982</v>
      </c>
      <c r="P46275" t="s">
        <v>66</v>
      </c>
      <c r="Q46275" t="s">
        <v>48020</v>
      </c>
      <c r="R46275" t="s">
        <v>48021</v>
      </c>
      <c r="S46275" t="s">
        <v>542</v>
      </c>
      <c r="T46275" t="s">
        <v>34</v>
      </c>
      <c r="U46275" t="s">
        <v>10</v>
      </c>
    </row>
    <row r="46276" spans="1:21" x14ac:dyDescent="0.3">
      <c r="A46276" t="s">
        <v>97876</v>
      </c>
      <c r="B46276" s="2">
        <v>42066</v>
      </c>
      <c r="C46276" s="2">
        <v>42068</v>
      </c>
      <c r="D46276">
        <v>2</v>
      </c>
      <c r="E46276" t="s">
        <v>45327</v>
      </c>
      <c r="F46276" t="s">
        <v>13</v>
      </c>
      <c r="G46276" t="s">
        <v>45353</v>
      </c>
      <c r="H46276" s="1">
        <v>213</v>
      </c>
      <c r="I46276">
        <v>1</v>
      </c>
      <c r="J46276">
        <v>0.01</v>
      </c>
      <c r="K46276" s="1">
        <v>130.87</v>
      </c>
      <c r="L46276" s="1">
        <v>13.087000000000002</v>
      </c>
      <c r="M46276" t="s">
        <v>87</v>
      </c>
      <c r="N46276" t="s">
        <v>97877</v>
      </c>
      <c r="O46276" t="s">
        <v>6840</v>
      </c>
      <c r="P46276" t="s">
        <v>66</v>
      </c>
      <c r="Q46276" t="s">
        <v>97878</v>
      </c>
      <c r="R46276" t="s">
        <v>693</v>
      </c>
      <c r="S46276" t="s">
        <v>184</v>
      </c>
      <c r="T46276" t="s">
        <v>25</v>
      </c>
      <c r="U46276" t="s">
        <v>18</v>
      </c>
    </row>
    <row r="46277" spans="1:21" x14ac:dyDescent="0.3">
      <c r="A46277" t="s">
        <v>97879</v>
      </c>
      <c r="B46277" s="2">
        <v>42119</v>
      </c>
      <c r="C46277" s="2">
        <v>42121</v>
      </c>
      <c r="D46277">
        <v>2</v>
      </c>
      <c r="E46277" t="s">
        <v>45327</v>
      </c>
      <c r="F46277" t="s">
        <v>13</v>
      </c>
      <c r="G46277" t="s">
        <v>45356</v>
      </c>
      <c r="H46277" s="1">
        <v>62</v>
      </c>
      <c r="I46277">
        <v>1</v>
      </c>
      <c r="J46277">
        <v>0.04</v>
      </c>
      <c r="K46277" s="1">
        <v>62</v>
      </c>
      <c r="L46277" s="1">
        <v>6.2</v>
      </c>
      <c r="M46277" t="s">
        <v>87</v>
      </c>
      <c r="N46277" t="s">
        <v>97880</v>
      </c>
      <c r="O46277" t="s">
        <v>1265</v>
      </c>
      <c r="P46277" t="s">
        <v>66</v>
      </c>
      <c r="Q46277" t="s">
        <v>2490</v>
      </c>
      <c r="R46277" t="s">
        <v>68</v>
      </c>
      <c r="S46277" t="s">
        <v>69</v>
      </c>
      <c r="T46277" t="s">
        <v>36</v>
      </c>
      <c r="U46277" t="s">
        <v>21</v>
      </c>
    </row>
    <row r="46278" spans="1:21" x14ac:dyDescent="0.3">
      <c r="A46278" t="s">
        <v>97881</v>
      </c>
      <c r="B46278" s="2">
        <v>42262</v>
      </c>
      <c r="C46278" s="2">
        <v>42271</v>
      </c>
      <c r="D46278">
        <v>9</v>
      </c>
      <c r="E46278" t="s">
        <v>45327</v>
      </c>
      <c r="F46278" t="s">
        <v>13</v>
      </c>
      <c r="G46278" t="s">
        <v>45359</v>
      </c>
      <c r="H46278" s="1">
        <v>228</v>
      </c>
      <c r="I46278">
        <v>2</v>
      </c>
      <c r="J46278">
        <v>0.04</v>
      </c>
      <c r="K46278" s="1">
        <v>129.76</v>
      </c>
      <c r="L46278" s="1">
        <v>12.975999999999999</v>
      </c>
      <c r="M46278" t="s">
        <v>63</v>
      </c>
      <c r="N46278" t="s">
        <v>97882</v>
      </c>
      <c r="O46278" t="s">
        <v>3033</v>
      </c>
      <c r="P46278" t="s">
        <v>74</v>
      </c>
      <c r="Q46278" t="s">
        <v>56913</v>
      </c>
      <c r="R46278" t="s">
        <v>24828</v>
      </c>
      <c r="S46278" t="s">
        <v>118</v>
      </c>
      <c r="T46278" t="s">
        <v>34</v>
      </c>
      <c r="U46278" t="s">
        <v>33</v>
      </c>
    </row>
    <row r="46279" spans="1:21" x14ac:dyDescent="0.3">
      <c r="A46279" t="s">
        <v>97883</v>
      </c>
      <c r="B46279" s="2">
        <v>42007</v>
      </c>
      <c r="C46279" s="2">
        <v>42008</v>
      </c>
      <c r="D46279">
        <v>1</v>
      </c>
      <c r="E46279" t="s">
        <v>45327</v>
      </c>
      <c r="F46279" t="s">
        <v>13</v>
      </c>
      <c r="G46279" t="s">
        <v>45362</v>
      </c>
      <c r="H46279" s="1">
        <v>159</v>
      </c>
      <c r="I46279">
        <v>4</v>
      </c>
      <c r="J46279">
        <v>0.01</v>
      </c>
      <c r="K46279" s="1">
        <v>72.64</v>
      </c>
      <c r="L46279" s="1">
        <v>7.2640000000000002</v>
      </c>
      <c r="M46279" t="s">
        <v>63</v>
      </c>
      <c r="N46279" t="s">
        <v>97884</v>
      </c>
      <c r="O46279" t="s">
        <v>16059</v>
      </c>
      <c r="P46279" t="s">
        <v>90</v>
      </c>
      <c r="Q46279" t="s">
        <v>253</v>
      </c>
      <c r="R46279" t="s">
        <v>254</v>
      </c>
      <c r="S46279" t="s">
        <v>255</v>
      </c>
      <c r="T46279" t="s">
        <v>40</v>
      </c>
      <c r="U46279" t="s">
        <v>10</v>
      </c>
    </row>
    <row r="46280" spans="1:21" x14ac:dyDescent="0.3">
      <c r="A46280" t="s">
        <v>97885</v>
      </c>
      <c r="B46280" s="2">
        <v>42308</v>
      </c>
      <c r="C46280" s="2">
        <v>42316</v>
      </c>
      <c r="D46280">
        <v>8</v>
      </c>
      <c r="E46280" t="s">
        <v>45327</v>
      </c>
      <c r="F46280" t="s">
        <v>13</v>
      </c>
      <c r="G46280" t="s">
        <v>45328</v>
      </c>
      <c r="H46280" s="1">
        <v>248</v>
      </c>
      <c r="I46280">
        <v>1</v>
      </c>
      <c r="J46280">
        <v>0.01</v>
      </c>
      <c r="K46280" s="1">
        <v>165.52</v>
      </c>
      <c r="L46280" s="1">
        <v>16.552000000000003</v>
      </c>
      <c r="M46280" t="s">
        <v>63</v>
      </c>
      <c r="N46280" t="s">
        <v>97886</v>
      </c>
      <c r="O46280" t="s">
        <v>3498</v>
      </c>
      <c r="P46280" t="s">
        <v>66</v>
      </c>
      <c r="Q46280" t="s">
        <v>1124</v>
      </c>
      <c r="R46280" t="s">
        <v>68</v>
      </c>
      <c r="S46280" t="s">
        <v>69</v>
      </c>
      <c r="T46280" t="s">
        <v>36</v>
      </c>
      <c r="U46280" t="s">
        <v>35</v>
      </c>
    </row>
    <row r="46281" spans="1:21" x14ac:dyDescent="0.3">
      <c r="A46281" t="s">
        <v>97887</v>
      </c>
      <c r="B46281" s="2">
        <v>42101</v>
      </c>
      <c r="C46281" s="2">
        <v>42108</v>
      </c>
      <c r="D46281">
        <v>7</v>
      </c>
      <c r="E46281" t="s">
        <v>45327</v>
      </c>
      <c r="F46281" t="s">
        <v>13</v>
      </c>
      <c r="G46281" t="s">
        <v>45331</v>
      </c>
      <c r="H46281" s="1">
        <v>196</v>
      </c>
      <c r="I46281">
        <v>1</v>
      </c>
      <c r="J46281">
        <v>0.04</v>
      </c>
      <c r="K46281" s="1">
        <v>108.16</v>
      </c>
      <c r="L46281" s="1">
        <v>10.816000000000001</v>
      </c>
      <c r="M46281" t="s">
        <v>63</v>
      </c>
      <c r="N46281" t="s">
        <v>97888</v>
      </c>
      <c r="O46281" t="s">
        <v>11131</v>
      </c>
      <c r="P46281" t="s">
        <v>66</v>
      </c>
      <c r="Q46281" t="s">
        <v>398</v>
      </c>
      <c r="R46281" t="s">
        <v>279</v>
      </c>
      <c r="S46281" t="s">
        <v>69</v>
      </c>
      <c r="T46281" t="s">
        <v>36</v>
      </c>
      <c r="U46281" t="s">
        <v>21</v>
      </c>
    </row>
    <row r="46282" spans="1:21" x14ac:dyDescent="0.3">
      <c r="A46282" t="s">
        <v>97889</v>
      </c>
      <c r="B46282" s="2">
        <v>42136</v>
      </c>
      <c r="C46282" s="2">
        <v>42137</v>
      </c>
      <c r="D46282">
        <v>1</v>
      </c>
      <c r="E46282" t="s">
        <v>45327</v>
      </c>
      <c r="F46282" t="s">
        <v>13</v>
      </c>
      <c r="G46282" t="s">
        <v>45335</v>
      </c>
      <c r="H46282" s="1">
        <v>218</v>
      </c>
      <c r="I46282">
        <v>3</v>
      </c>
      <c r="J46282">
        <v>0.01</v>
      </c>
      <c r="K46282" s="1">
        <v>131.46</v>
      </c>
      <c r="L46282" s="1">
        <v>13.146000000000001</v>
      </c>
      <c r="M46282" t="s">
        <v>63</v>
      </c>
      <c r="N46282" t="s">
        <v>97890</v>
      </c>
      <c r="O46282" t="s">
        <v>1337</v>
      </c>
      <c r="P46282" t="s">
        <v>66</v>
      </c>
      <c r="Q46282" t="s">
        <v>692</v>
      </c>
      <c r="R46282" t="s">
        <v>693</v>
      </c>
      <c r="S46282" t="s">
        <v>184</v>
      </c>
      <c r="T46282" t="s">
        <v>25</v>
      </c>
      <c r="U46282" t="s">
        <v>24</v>
      </c>
    </row>
    <row r="46283" spans="1:21" x14ac:dyDescent="0.3">
      <c r="A46283" t="s">
        <v>97891</v>
      </c>
      <c r="B46283" s="2">
        <v>42307</v>
      </c>
      <c r="C46283" s="2">
        <v>42316</v>
      </c>
      <c r="D46283">
        <v>9</v>
      </c>
      <c r="E46283" t="s">
        <v>45327</v>
      </c>
      <c r="F46283" t="s">
        <v>13</v>
      </c>
      <c r="G46283" t="s">
        <v>45338</v>
      </c>
      <c r="H46283" s="1">
        <v>109</v>
      </c>
      <c r="I46283">
        <v>5</v>
      </c>
      <c r="J46283">
        <v>0.05</v>
      </c>
      <c r="K46283" s="1">
        <v>1.75</v>
      </c>
      <c r="L46283" s="1">
        <v>0.17500000000000002</v>
      </c>
      <c r="M46283" t="s">
        <v>63</v>
      </c>
      <c r="N46283" t="s">
        <v>97892</v>
      </c>
      <c r="O46283" t="s">
        <v>3100</v>
      </c>
      <c r="P46283" t="s">
        <v>74</v>
      </c>
      <c r="Q46283" t="s">
        <v>253</v>
      </c>
      <c r="R46283" t="s">
        <v>254</v>
      </c>
      <c r="S46283" t="s">
        <v>255</v>
      </c>
      <c r="T46283" t="s">
        <v>40</v>
      </c>
      <c r="U46283" t="s">
        <v>35</v>
      </c>
    </row>
    <row r="46284" spans="1:21" x14ac:dyDescent="0.3">
      <c r="A46284" t="s">
        <v>97893</v>
      </c>
      <c r="B46284" s="2">
        <v>42148</v>
      </c>
      <c r="C46284" s="2">
        <v>42153</v>
      </c>
      <c r="D46284">
        <v>5</v>
      </c>
      <c r="E46284" t="s">
        <v>45327</v>
      </c>
      <c r="F46284" t="s">
        <v>13</v>
      </c>
      <c r="G46284" t="s">
        <v>45341</v>
      </c>
      <c r="H46284" s="1">
        <v>85</v>
      </c>
      <c r="I46284">
        <v>3</v>
      </c>
      <c r="J46284">
        <v>0.02</v>
      </c>
      <c r="K46284" s="1">
        <v>28.333333333333332</v>
      </c>
      <c r="L46284" s="1">
        <v>2.8333333333333335</v>
      </c>
      <c r="M46284" t="s">
        <v>63</v>
      </c>
      <c r="N46284" t="s">
        <v>97894</v>
      </c>
      <c r="O46284" t="s">
        <v>10073</v>
      </c>
      <c r="P46284" t="s">
        <v>66</v>
      </c>
      <c r="Q46284" t="s">
        <v>18504</v>
      </c>
      <c r="R46284" t="s">
        <v>2983</v>
      </c>
      <c r="S46284" t="s">
        <v>84</v>
      </c>
      <c r="T46284" t="s">
        <v>36</v>
      </c>
      <c r="U46284" t="s">
        <v>24</v>
      </c>
    </row>
    <row r="46285" spans="1:21" x14ac:dyDescent="0.3">
      <c r="A46285" t="s">
        <v>97895</v>
      </c>
      <c r="B46285" s="2">
        <v>42081</v>
      </c>
      <c r="C46285" s="2">
        <v>42086</v>
      </c>
      <c r="D46285">
        <v>5</v>
      </c>
      <c r="E46285" t="s">
        <v>45327</v>
      </c>
      <c r="F46285" t="s">
        <v>13</v>
      </c>
      <c r="G46285" t="s">
        <v>45346</v>
      </c>
      <c r="H46285" s="1">
        <v>122</v>
      </c>
      <c r="I46285">
        <v>1</v>
      </c>
      <c r="J46285">
        <v>0.02</v>
      </c>
      <c r="K46285" s="1">
        <v>39.56</v>
      </c>
      <c r="L46285" s="1">
        <v>3.9560000000000004</v>
      </c>
      <c r="M46285" t="s">
        <v>87</v>
      </c>
      <c r="N46285" t="s">
        <v>97896</v>
      </c>
      <c r="O46285" t="s">
        <v>1216</v>
      </c>
      <c r="P46285" t="s">
        <v>66</v>
      </c>
      <c r="Q46285" t="s">
        <v>947</v>
      </c>
      <c r="R46285" t="s">
        <v>839</v>
      </c>
      <c r="S46285" t="s">
        <v>111</v>
      </c>
      <c r="T46285" t="s">
        <v>28</v>
      </c>
      <c r="U46285" t="s">
        <v>18</v>
      </c>
    </row>
    <row r="46286" spans="1:21" x14ac:dyDescent="0.3">
      <c r="A46286" t="s">
        <v>97897</v>
      </c>
      <c r="B46286" s="2">
        <v>42021</v>
      </c>
      <c r="C46286" s="2">
        <v>42030</v>
      </c>
      <c r="D46286">
        <v>9</v>
      </c>
      <c r="E46286" t="s">
        <v>45327</v>
      </c>
      <c r="F46286" t="s">
        <v>13</v>
      </c>
      <c r="G46286" t="s">
        <v>45349</v>
      </c>
      <c r="H46286" s="1">
        <v>224</v>
      </c>
      <c r="I46286">
        <v>2</v>
      </c>
      <c r="J46286">
        <v>0.02</v>
      </c>
      <c r="K46286" s="1">
        <v>135.04</v>
      </c>
      <c r="L46286" s="1">
        <v>13.504</v>
      </c>
      <c r="M46286" t="s">
        <v>63</v>
      </c>
      <c r="N46286" t="s">
        <v>97898</v>
      </c>
      <c r="O46286" t="s">
        <v>247</v>
      </c>
      <c r="P46286" t="s">
        <v>90</v>
      </c>
      <c r="Q46286" t="s">
        <v>564</v>
      </c>
      <c r="R46286" t="s">
        <v>142</v>
      </c>
      <c r="S46286" t="s">
        <v>111</v>
      </c>
      <c r="T46286" t="s">
        <v>41</v>
      </c>
      <c r="U46286" t="s">
        <v>10</v>
      </c>
    </row>
    <row r="46287" spans="1:21" x14ac:dyDescent="0.3">
      <c r="A46287" t="s">
        <v>97899</v>
      </c>
      <c r="B46287" s="2">
        <v>42042</v>
      </c>
      <c r="C46287" s="2">
        <v>42047</v>
      </c>
      <c r="D46287">
        <v>5</v>
      </c>
      <c r="E46287" t="s">
        <v>45327</v>
      </c>
      <c r="F46287" t="s">
        <v>13</v>
      </c>
      <c r="G46287" t="s">
        <v>45353</v>
      </c>
      <c r="H46287" s="1">
        <v>213</v>
      </c>
      <c r="I46287">
        <v>2</v>
      </c>
      <c r="J46287">
        <v>0.02</v>
      </c>
      <c r="K46287" s="1">
        <v>124.48</v>
      </c>
      <c r="L46287" s="1">
        <v>12.448</v>
      </c>
      <c r="M46287" t="s">
        <v>63</v>
      </c>
      <c r="N46287" t="s">
        <v>97900</v>
      </c>
      <c r="O46287" t="s">
        <v>1244</v>
      </c>
      <c r="P46287" t="s">
        <v>66</v>
      </c>
      <c r="Q46287" t="s">
        <v>52752</v>
      </c>
      <c r="R46287" t="s">
        <v>2566</v>
      </c>
      <c r="S46287" t="s">
        <v>111</v>
      </c>
      <c r="T46287" t="s">
        <v>41</v>
      </c>
      <c r="U46287" t="s">
        <v>14</v>
      </c>
    </row>
    <row r="46288" spans="1:21" x14ac:dyDescent="0.3">
      <c r="A46288" t="s">
        <v>97901</v>
      </c>
      <c r="B46288" s="2">
        <v>42232</v>
      </c>
      <c r="C46288" s="2">
        <v>42240</v>
      </c>
      <c r="D46288">
        <v>8</v>
      </c>
      <c r="E46288" t="s">
        <v>45327</v>
      </c>
      <c r="F46288" t="s">
        <v>13</v>
      </c>
      <c r="G46288" t="s">
        <v>45356</v>
      </c>
      <c r="H46288" s="1">
        <v>62</v>
      </c>
      <c r="I46288">
        <v>4</v>
      </c>
      <c r="J46288">
        <v>0.02</v>
      </c>
      <c r="K46288" s="1">
        <v>15.5</v>
      </c>
      <c r="L46288" s="1">
        <v>1.55</v>
      </c>
      <c r="M46288" t="s">
        <v>63</v>
      </c>
      <c r="N46288" t="s">
        <v>97902</v>
      </c>
      <c r="O46288" t="s">
        <v>3975</v>
      </c>
      <c r="P46288" t="s">
        <v>66</v>
      </c>
      <c r="Q46288" t="s">
        <v>976</v>
      </c>
      <c r="R46288" t="s">
        <v>977</v>
      </c>
      <c r="S46288" t="s">
        <v>111</v>
      </c>
      <c r="T46288" t="s">
        <v>38</v>
      </c>
      <c r="U46288" t="s">
        <v>31</v>
      </c>
    </row>
    <row r="46289" spans="1:21" x14ac:dyDescent="0.3">
      <c r="A46289" t="s">
        <v>97903</v>
      </c>
      <c r="B46289" s="2">
        <v>42155</v>
      </c>
      <c r="C46289" s="2">
        <v>42157</v>
      </c>
      <c r="D46289">
        <v>2</v>
      </c>
      <c r="E46289" t="s">
        <v>45327</v>
      </c>
      <c r="F46289" t="s">
        <v>13</v>
      </c>
      <c r="G46289" t="s">
        <v>45359</v>
      </c>
      <c r="H46289" s="1">
        <v>228</v>
      </c>
      <c r="I46289">
        <v>3</v>
      </c>
      <c r="J46289">
        <v>0.04</v>
      </c>
      <c r="K46289" s="1">
        <v>120.64</v>
      </c>
      <c r="L46289" s="1">
        <v>12.064</v>
      </c>
      <c r="M46289" t="s">
        <v>63</v>
      </c>
      <c r="N46289" t="s">
        <v>97904</v>
      </c>
      <c r="O46289" t="s">
        <v>802</v>
      </c>
      <c r="P46289" t="s">
        <v>90</v>
      </c>
      <c r="Q46289" t="s">
        <v>30583</v>
      </c>
      <c r="R46289" t="s">
        <v>8212</v>
      </c>
      <c r="S46289" t="s">
        <v>111</v>
      </c>
      <c r="T46289" t="s">
        <v>38</v>
      </c>
      <c r="U46289" t="s">
        <v>24</v>
      </c>
    </row>
    <row r="46290" spans="1:21" x14ac:dyDescent="0.3">
      <c r="A46290" t="s">
        <v>97905</v>
      </c>
      <c r="B46290" s="2">
        <v>42366</v>
      </c>
      <c r="C46290" s="2">
        <v>42374</v>
      </c>
      <c r="D46290">
        <v>8</v>
      </c>
      <c r="E46290" t="s">
        <v>45327</v>
      </c>
      <c r="F46290" t="s">
        <v>13</v>
      </c>
      <c r="G46290" t="s">
        <v>45362</v>
      </c>
      <c r="H46290" s="1">
        <v>159</v>
      </c>
      <c r="I46290">
        <v>2</v>
      </c>
      <c r="J46290">
        <v>0.01</v>
      </c>
      <c r="K46290" s="1">
        <v>75.819999999999993</v>
      </c>
      <c r="L46290" s="1">
        <v>7.5819999999999999</v>
      </c>
      <c r="M46290" t="s">
        <v>63</v>
      </c>
      <c r="N46290" t="s">
        <v>97906</v>
      </c>
      <c r="O46290" t="s">
        <v>4773</v>
      </c>
      <c r="P46290" t="s">
        <v>66</v>
      </c>
      <c r="Q46290" t="s">
        <v>3060</v>
      </c>
      <c r="R46290" t="s">
        <v>1820</v>
      </c>
      <c r="S46290" t="s">
        <v>15</v>
      </c>
      <c r="T46290" t="s">
        <v>15</v>
      </c>
      <c r="U46290" t="s">
        <v>39</v>
      </c>
    </row>
    <row r="46291" spans="1:21" x14ac:dyDescent="0.3">
      <c r="A46291" t="s">
        <v>97907</v>
      </c>
      <c r="B46291" s="2">
        <v>42260</v>
      </c>
      <c r="C46291" s="2">
        <v>42269</v>
      </c>
      <c r="D46291">
        <v>9</v>
      </c>
      <c r="E46291" t="s">
        <v>45327</v>
      </c>
      <c r="F46291" t="s">
        <v>13</v>
      </c>
      <c r="G46291" t="s">
        <v>45328</v>
      </c>
      <c r="H46291" s="1">
        <v>248</v>
      </c>
      <c r="I46291">
        <v>2</v>
      </c>
      <c r="J46291">
        <v>0.02</v>
      </c>
      <c r="K46291" s="1">
        <v>158.08000000000001</v>
      </c>
      <c r="L46291" s="1">
        <v>15.808000000000002</v>
      </c>
      <c r="M46291" t="s">
        <v>63</v>
      </c>
      <c r="N46291" t="s">
        <v>97908</v>
      </c>
      <c r="O46291" t="s">
        <v>1183</v>
      </c>
      <c r="P46291" t="s">
        <v>74</v>
      </c>
      <c r="Q46291" t="s">
        <v>8474</v>
      </c>
      <c r="R46291" t="s">
        <v>8474</v>
      </c>
      <c r="S46291" t="s">
        <v>619</v>
      </c>
      <c r="T46291" t="s">
        <v>30</v>
      </c>
      <c r="U46291" t="s">
        <v>33</v>
      </c>
    </row>
    <row r="46292" spans="1:21" x14ac:dyDescent="0.3">
      <c r="A46292" t="s">
        <v>97909</v>
      </c>
      <c r="B46292" s="2">
        <v>42165</v>
      </c>
      <c r="C46292" s="2">
        <v>42168</v>
      </c>
      <c r="D46292">
        <v>3</v>
      </c>
      <c r="E46292" t="s">
        <v>45327</v>
      </c>
      <c r="F46292" t="s">
        <v>13</v>
      </c>
      <c r="G46292" t="s">
        <v>45331</v>
      </c>
      <c r="H46292" s="1">
        <v>196</v>
      </c>
      <c r="I46292">
        <v>2</v>
      </c>
      <c r="J46292">
        <v>0.03</v>
      </c>
      <c r="K46292" s="1">
        <v>104.24</v>
      </c>
      <c r="L46292" s="1">
        <v>10.423999999999999</v>
      </c>
      <c r="M46292" t="s">
        <v>87</v>
      </c>
      <c r="N46292" t="s">
        <v>97910</v>
      </c>
      <c r="O46292" t="s">
        <v>2322</v>
      </c>
      <c r="P46292" t="s">
        <v>66</v>
      </c>
      <c r="Q46292" t="s">
        <v>83236</v>
      </c>
      <c r="R46292" t="s">
        <v>83236</v>
      </c>
      <c r="S46292" t="s">
        <v>1154</v>
      </c>
      <c r="T46292" t="s">
        <v>11</v>
      </c>
      <c r="U46292" t="s">
        <v>27</v>
      </c>
    </row>
    <row r="46293" spans="1:21" x14ac:dyDescent="0.3">
      <c r="A46293" t="s">
        <v>97911</v>
      </c>
      <c r="B46293" s="2">
        <v>42222</v>
      </c>
      <c r="C46293" s="2">
        <v>42225</v>
      </c>
      <c r="D46293">
        <v>3</v>
      </c>
      <c r="E46293" t="s">
        <v>45327</v>
      </c>
      <c r="F46293" t="s">
        <v>13</v>
      </c>
      <c r="G46293" t="s">
        <v>45335</v>
      </c>
      <c r="H46293" s="1">
        <v>218</v>
      </c>
      <c r="I46293">
        <v>1</v>
      </c>
      <c r="J46293">
        <v>0.04</v>
      </c>
      <c r="K46293" s="1">
        <v>129.28</v>
      </c>
      <c r="L46293" s="1">
        <v>12.928000000000001</v>
      </c>
      <c r="M46293" t="s">
        <v>63</v>
      </c>
      <c r="N46293" t="s">
        <v>97912</v>
      </c>
      <c r="O46293" t="s">
        <v>691</v>
      </c>
      <c r="P46293" t="s">
        <v>90</v>
      </c>
      <c r="Q46293" t="s">
        <v>60006</v>
      </c>
      <c r="R46293" t="s">
        <v>22264</v>
      </c>
      <c r="S46293" t="s">
        <v>575</v>
      </c>
      <c r="T46293" t="s">
        <v>11</v>
      </c>
      <c r="U46293" t="s">
        <v>31</v>
      </c>
    </row>
    <row r="46294" spans="1:21" x14ac:dyDescent="0.3">
      <c r="A46294" t="s">
        <v>97913</v>
      </c>
      <c r="B46294" s="2">
        <v>42269</v>
      </c>
      <c r="C46294" s="2">
        <v>42272</v>
      </c>
      <c r="D46294">
        <v>3</v>
      </c>
      <c r="E46294" t="s">
        <v>45327</v>
      </c>
      <c r="F46294" t="s">
        <v>13</v>
      </c>
      <c r="G46294" t="s">
        <v>45338</v>
      </c>
      <c r="H46294" s="1">
        <v>109</v>
      </c>
      <c r="I46294">
        <v>5</v>
      </c>
      <c r="J46294">
        <v>0.04</v>
      </c>
      <c r="K46294" s="1">
        <v>7.1999999999999993</v>
      </c>
      <c r="L46294" s="1">
        <v>0.72</v>
      </c>
      <c r="M46294" t="s">
        <v>63</v>
      </c>
      <c r="N46294" t="s">
        <v>97914</v>
      </c>
      <c r="O46294" t="s">
        <v>4977</v>
      </c>
      <c r="P46294" t="s">
        <v>90</v>
      </c>
      <c r="Q46294" t="s">
        <v>479</v>
      </c>
      <c r="R46294" t="s">
        <v>480</v>
      </c>
      <c r="S46294" t="s">
        <v>481</v>
      </c>
      <c r="T46294" t="s">
        <v>11</v>
      </c>
      <c r="U46294" t="s">
        <v>33</v>
      </c>
    </row>
    <row r="46295" spans="1:21" x14ac:dyDescent="0.3">
      <c r="A46295" t="s">
        <v>97915</v>
      </c>
      <c r="B46295" s="2">
        <v>42293</v>
      </c>
      <c r="C46295" s="2">
        <v>42296</v>
      </c>
      <c r="D46295">
        <v>3</v>
      </c>
      <c r="E46295" t="s">
        <v>45327</v>
      </c>
      <c r="F46295" t="s">
        <v>13</v>
      </c>
      <c r="G46295" t="s">
        <v>45341</v>
      </c>
      <c r="H46295" s="1">
        <v>85</v>
      </c>
      <c r="I46295">
        <v>3</v>
      </c>
      <c r="J46295">
        <v>0.05</v>
      </c>
      <c r="K46295" s="1">
        <v>28.333333333333332</v>
      </c>
      <c r="L46295" s="1">
        <v>2.8333333333333335</v>
      </c>
      <c r="M46295" t="s">
        <v>63</v>
      </c>
      <c r="N46295" t="s">
        <v>97916</v>
      </c>
      <c r="O46295" t="s">
        <v>2076</v>
      </c>
      <c r="P46295" t="s">
        <v>74</v>
      </c>
      <c r="Q46295" t="s">
        <v>38721</v>
      </c>
      <c r="R46295" t="s">
        <v>11431</v>
      </c>
      <c r="S46295" t="s">
        <v>104</v>
      </c>
      <c r="T46295" t="s">
        <v>30</v>
      </c>
      <c r="U46295" t="s">
        <v>35</v>
      </c>
    </row>
    <row r="46296" spans="1:21" x14ac:dyDescent="0.3">
      <c r="A46296" t="s">
        <v>97917</v>
      </c>
      <c r="B46296" s="2">
        <v>42070</v>
      </c>
      <c r="C46296" s="2">
        <v>42079</v>
      </c>
      <c r="D46296">
        <v>9</v>
      </c>
      <c r="E46296" t="s">
        <v>45327</v>
      </c>
      <c r="F46296" t="s">
        <v>13</v>
      </c>
      <c r="G46296" t="s">
        <v>45346</v>
      </c>
      <c r="H46296" s="1">
        <v>122</v>
      </c>
      <c r="I46296">
        <v>4</v>
      </c>
      <c r="J46296">
        <v>0.05</v>
      </c>
      <c r="K46296" s="1">
        <v>17.599999999999998</v>
      </c>
      <c r="L46296" s="1">
        <v>1.7599999999999998</v>
      </c>
      <c r="M46296" t="s">
        <v>63</v>
      </c>
      <c r="N46296" t="s">
        <v>97918</v>
      </c>
      <c r="O46296" t="s">
        <v>1049</v>
      </c>
      <c r="P46296" t="s">
        <v>74</v>
      </c>
      <c r="Q46296" t="s">
        <v>64728</v>
      </c>
      <c r="R46296" t="s">
        <v>1820</v>
      </c>
      <c r="S46296" t="s">
        <v>15</v>
      </c>
      <c r="T46296" t="s">
        <v>15</v>
      </c>
      <c r="U46296" t="s">
        <v>18</v>
      </c>
    </row>
    <row r="46297" spans="1:21" x14ac:dyDescent="0.3">
      <c r="A46297" t="s">
        <v>97919</v>
      </c>
      <c r="B46297" s="2">
        <v>42203</v>
      </c>
      <c r="C46297" s="2">
        <v>42208</v>
      </c>
      <c r="D46297">
        <v>5</v>
      </c>
      <c r="E46297" t="s">
        <v>45327</v>
      </c>
      <c r="F46297" t="s">
        <v>13</v>
      </c>
      <c r="G46297" t="s">
        <v>45349</v>
      </c>
      <c r="H46297" s="1">
        <v>224</v>
      </c>
      <c r="I46297">
        <v>1</v>
      </c>
      <c r="J46297">
        <v>0.04</v>
      </c>
      <c r="K46297" s="1">
        <v>135.04</v>
      </c>
      <c r="L46297" s="1">
        <v>13.504</v>
      </c>
      <c r="M46297" t="s">
        <v>63</v>
      </c>
      <c r="N46297" t="s">
        <v>97920</v>
      </c>
      <c r="O46297" t="s">
        <v>1454</v>
      </c>
      <c r="P46297" t="s">
        <v>66</v>
      </c>
      <c r="Q46297" t="s">
        <v>3453</v>
      </c>
      <c r="R46297" t="s">
        <v>3453</v>
      </c>
      <c r="S46297" t="s">
        <v>1154</v>
      </c>
      <c r="T46297" t="s">
        <v>11</v>
      </c>
      <c r="U46297" t="s">
        <v>29</v>
      </c>
    </row>
    <row r="46298" spans="1:21" x14ac:dyDescent="0.3">
      <c r="A46298" t="s">
        <v>97921</v>
      </c>
      <c r="B46298" s="2">
        <v>42232</v>
      </c>
      <c r="C46298" s="2">
        <v>42238</v>
      </c>
      <c r="D46298">
        <v>6</v>
      </c>
      <c r="E46298" t="s">
        <v>45327</v>
      </c>
      <c r="F46298" t="s">
        <v>13</v>
      </c>
      <c r="G46298" t="s">
        <v>45353</v>
      </c>
      <c r="H46298" s="1">
        <v>213</v>
      </c>
      <c r="I46298">
        <v>1</v>
      </c>
      <c r="J46298">
        <v>0.02</v>
      </c>
      <c r="K46298" s="1">
        <v>128.74</v>
      </c>
      <c r="L46298" s="1">
        <v>12.874000000000002</v>
      </c>
      <c r="M46298" t="s">
        <v>87</v>
      </c>
      <c r="N46298" t="s">
        <v>97922</v>
      </c>
      <c r="O46298" t="s">
        <v>213</v>
      </c>
      <c r="P46298" t="s">
        <v>74</v>
      </c>
      <c r="Q46298" t="s">
        <v>56003</v>
      </c>
      <c r="R46298" t="s">
        <v>56003</v>
      </c>
      <c r="S46298" t="s">
        <v>215</v>
      </c>
      <c r="T46298" t="s">
        <v>30</v>
      </c>
      <c r="U46298" t="s">
        <v>31</v>
      </c>
    </row>
    <row r="46299" spans="1:21" x14ac:dyDescent="0.3">
      <c r="A46299" t="s">
        <v>97923</v>
      </c>
      <c r="B46299" s="2">
        <v>42090</v>
      </c>
      <c r="C46299" s="2">
        <v>42098</v>
      </c>
      <c r="D46299">
        <v>8</v>
      </c>
      <c r="E46299" t="s">
        <v>45327</v>
      </c>
      <c r="F46299" t="s">
        <v>13</v>
      </c>
      <c r="G46299" t="s">
        <v>45356</v>
      </c>
      <c r="H46299" s="1">
        <v>62</v>
      </c>
      <c r="I46299">
        <v>5</v>
      </c>
      <c r="J46299">
        <v>0.03</v>
      </c>
      <c r="K46299" s="1">
        <v>12.4</v>
      </c>
      <c r="L46299" s="1">
        <v>1.2400000000000002</v>
      </c>
      <c r="M46299" t="s">
        <v>63</v>
      </c>
      <c r="N46299" t="s">
        <v>97924</v>
      </c>
      <c r="O46299" t="s">
        <v>12264</v>
      </c>
      <c r="P46299" t="s">
        <v>74</v>
      </c>
      <c r="Q46299" t="s">
        <v>4361</v>
      </c>
      <c r="R46299" t="s">
        <v>824</v>
      </c>
      <c r="S46299" t="s">
        <v>825</v>
      </c>
      <c r="T46299" t="s">
        <v>19</v>
      </c>
      <c r="U46299" t="s">
        <v>18</v>
      </c>
    </row>
    <row r="46300" spans="1:21" x14ac:dyDescent="0.3">
      <c r="A46300" t="s">
        <v>97925</v>
      </c>
      <c r="B46300" s="2">
        <v>42140</v>
      </c>
      <c r="C46300" s="2">
        <v>42148</v>
      </c>
      <c r="D46300">
        <v>8</v>
      </c>
      <c r="E46300" t="s">
        <v>45327</v>
      </c>
      <c r="F46300" t="s">
        <v>13</v>
      </c>
      <c r="G46300" t="s">
        <v>45359</v>
      </c>
      <c r="H46300" s="1">
        <v>228</v>
      </c>
      <c r="I46300">
        <v>3</v>
      </c>
      <c r="J46300">
        <v>0.02</v>
      </c>
      <c r="K46300" s="1">
        <v>134.32</v>
      </c>
      <c r="L46300" s="1">
        <v>13.432</v>
      </c>
      <c r="M46300" t="s">
        <v>63</v>
      </c>
      <c r="N46300" t="s">
        <v>97926</v>
      </c>
      <c r="O46300" t="s">
        <v>65</v>
      </c>
      <c r="P46300" t="s">
        <v>66</v>
      </c>
      <c r="Q46300" t="s">
        <v>60137</v>
      </c>
      <c r="R46300" t="s">
        <v>342</v>
      </c>
      <c r="S46300" t="s">
        <v>343</v>
      </c>
      <c r="T46300" t="s">
        <v>38</v>
      </c>
      <c r="U46300" t="s">
        <v>24</v>
      </c>
    </row>
    <row r="46301" spans="1:21" x14ac:dyDescent="0.3">
      <c r="A46301" t="s">
        <v>97927</v>
      </c>
      <c r="B46301" s="2">
        <v>42255</v>
      </c>
      <c r="C46301" s="2">
        <v>42263</v>
      </c>
      <c r="D46301">
        <v>8</v>
      </c>
      <c r="E46301" t="s">
        <v>45327</v>
      </c>
      <c r="F46301" t="s">
        <v>13</v>
      </c>
      <c r="G46301" t="s">
        <v>45362</v>
      </c>
      <c r="H46301" s="1">
        <v>159</v>
      </c>
      <c r="I46301">
        <v>3</v>
      </c>
      <c r="J46301">
        <v>0.01</v>
      </c>
      <c r="K46301" s="1">
        <v>74.23</v>
      </c>
      <c r="L46301" s="1">
        <v>7.4230000000000009</v>
      </c>
      <c r="M46301" t="s">
        <v>87</v>
      </c>
      <c r="N46301" t="s">
        <v>97928</v>
      </c>
      <c r="O46301" t="s">
        <v>9121</v>
      </c>
      <c r="P46301" t="s">
        <v>66</v>
      </c>
      <c r="Q46301" t="s">
        <v>56457</v>
      </c>
      <c r="R46301" t="s">
        <v>1541</v>
      </c>
      <c r="S46301" t="s">
        <v>343</v>
      </c>
      <c r="T46301" t="s">
        <v>38</v>
      </c>
      <c r="U46301" t="s">
        <v>33</v>
      </c>
    </row>
    <row r="46302" spans="1:21" x14ac:dyDescent="0.3">
      <c r="A46302" t="s">
        <v>97929</v>
      </c>
      <c r="B46302" s="2">
        <v>42010</v>
      </c>
      <c r="C46302" s="2">
        <v>42013</v>
      </c>
      <c r="D46302">
        <v>3</v>
      </c>
      <c r="E46302" t="s">
        <v>45327</v>
      </c>
      <c r="F46302" t="s">
        <v>13</v>
      </c>
      <c r="G46302" t="s">
        <v>45328</v>
      </c>
      <c r="H46302" s="1">
        <v>248</v>
      </c>
      <c r="I46302">
        <v>1</v>
      </c>
      <c r="J46302">
        <v>0.02</v>
      </c>
      <c r="K46302" s="1">
        <v>163.04</v>
      </c>
      <c r="L46302" s="1">
        <v>16.303999999999998</v>
      </c>
      <c r="M46302" t="s">
        <v>87</v>
      </c>
      <c r="N46302" t="s">
        <v>97930</v>
      </c>
      <c r="O46302" t="s">
        <v>4296</v>
      </c>
      <c r="P46302" t="s">
        <v>90</v>
      </c>
      <c r="Q46302" t="s">
        <v>6855</v>
      </c>
      <c r="R46302" t="s">
        <v>6856</v>
      </c>
      <c r="S46302" t="s">
        <v>825</v>
      </c>
      <c r="T46302" t="s">
        <v>19</v>
      </c>
      <c r="U46302" t="s">
        <v>10</v>
      </c>
    </row>
    <row r="46303" spans="1:21" x14ac:dyDescent="0.3">
      <c r="A46303" t="s">
        <v>97931</v>
      </c>
      <c r="B46303" s="2">
        <v>42077</v>
      </c>
      <c r="C46303" s="2">
        <v>42078</v>
      </c>
      <c r="D46303">
        <v>1</v>
      </c>
      <c r="E46303" t="s">
        <v>45327</v>
      </c>
      <c r="F46303" t="s">
        <v>13</v>
      </c>
      <c r="G46303" t="s">
        <v>45331</v>
      </c>
      <c r="H46303" s="1">
        <v>196</v>
      </c>
      <c r="I46303">
        <v>5</v>
      </c>
      <c r="J46303">
        <v>0.03</v>
      </c>
      <c r="K46303" s="1">
        <v>86.6</v>
      </c>
      <c r="L46303" s="1">
        <v>8.66</v>
      </c>
      <c r="M46303" t="s">
        <v>63</v>
      </c>
      <c r="N46303" t="s">
        <v>97932</v>
      </c>
      <c r="O46303" t="s">
        <v>2085</v>
      </c>
      <c r="P46303" t="s">
        <v>90</v>
      </c>
      <c r="Q46303" t="s">
        <v>3133</v>
      </c>
      <c r="R46303" t="s">
        <v>2141</v>
      </c>
      <c r="S46303" t="s">
        <v>125</v>
      </c>
      <c r="T46303" t="s">
        <v>32</v>
      </c>
      <c r="U46303" t="s">
        <v>18</v>
      </c>
    </row>
    <row r="46304" spans="1:21" x14ac:dyDescent="0.3">
      <c r="A46304" t="s">
        <v>97933</v>
      </c>
      <c r="B46304" s="2">
        <v>42062</v>
      </c>
      <c r="C46304" s="2">
        <v>42067</v>
      </c>
      <c r="D46304">
        <v>5</v>
      </c>
      <c r="E46304" t="s">
        <v>45327</v>
      </c>
      <c r="F46304" t="s">
        <v>13</v>
      </c>
      <c r="G46304" t="s">
        <v>45335</v>
      </c>
      <c r="H46304" s="1">
        <v>218</v>
      </c>
      <c r="I46304">
        <v>1</v>
      </c>
      <c r="J46304">
        <v>0.04</v>
      </c>
      <c r="K46304" s="1">
        <v>129.28</v>
      </c>
      <c r="L46304" s="1">
        <v>12.928000000000001</v>
      </c>
      <c r="M46304" t="s">
        <v>63</v>
      </c>
      <c r="N46304" t="s">
        <v>97934</v>
      </c>
      <c r="O46304" t="s">
        <v>4205</v>
      </c>
      <c r="P46304" t="s">
        <v>66</v>
      </c>
      <c r="Q46304" t="s">
        <v>2889</v>
      </c>
      <c r="R46304" t="s">
        <v>2890</v>
      </c>
      <c r="S46304" t="s">
        <v>275</v>
      </c>
      <c r="T46304" t="s">
        <v>38</v>
      </c>
      <c r="U46304" t="s">
        <v>14</v>
      </c>
    </row>
    <row r="46305" spans="1:21" x14ac:dyDescent="0.3">
      <c r="A46305" t="s">
        <v>97935</v>
      </c>
      <c r="B46305" s="2">
        <v>42262</v>
      </c>
      <c r="C46305" s="2">
        <v>42265</v>
      </c>
      <c r="D46305">
        <v>3</v>
      </c>
      <c r="E46305" t="s">
        <v>45327</v>
      </c>
      <c r="F46305" t="s">
        <v>13</v>
      </c>
      <c r="G46305" t="s">
        <v>45338</v>
      </c>
      <c r="H46305" s="1">
        <v>109</v>
      </c>
      <c r="I46305">
        <v>3</v>
      </c>
      <c r="J46305">
        <v>0.02</v>
      </c>
      <c r="K46305" s="1">
        <v>22.46</v>
      </c>
      <c r="L46305" s="1">
        <v>2.246</v>
      </c>
      <c r="M46305" t="s">
        <v>87</v>
      </c>
      <c r="N46305" t="s">
        <v>97936</v>
      </c>
      <c r="O46305" t="s">
        <v>2751</v>
      </c>
      <c r="P46305" t="s">
        <v>66</v>
      </c>
      <c r="Q46305" t="s">
        <v>829</v>
      </c>
      <c r="R46305" t="s">
        <v>830</v>
      </c>
      <c r="S46305" t="s">
        <v>275</v>
      </c>
      <c r="T46305" t="s">
        <v>38</v>
      </c>
      <c r="U46305" t="s">
        <v>33</v>
      </c>
    </row>
    <row r="46306" spans="1:21" x14ac:dyDescent="0.3">
      <c r="A46306" t="s">
        <v>97937</v>
      </c>
      <c r="B46306" s="2">
        <v>42053</v>
      </c>
      <c r="C46306" s="2">
        <v>42063</v>
      </c>
      <c r="D46306">
        <v>10</v>
      </c>
      <c r="E46306" t="s">
        <v>45327</v>
      </c>
      <c r="F46306" t="s">
        <v>13</v>
      </c>
      <c r="G46306" t="s">
        <v>45341</v>
      </c>
      <c r="H46306" s="1">
        <v>85</v>
      </c>
      <c r="I46306">
        <v>5</v>
      </c>
      <c r="J46306">
        <v>0.02</v>
      </c>
      <c r="K46306" s="1">
        <v>17</v>
      </c>
      <c r="L46306" s="1">
        <v>1.7000000000000002</v>
      </c>
      <c r="M46306" t="s">
        <v>63</v>
      </c>
      <c r="N46306" t="s">
        <v>97938</v>
      </c>
      <c r="O46306" t="s">
        <v>2850</v>
      </c>
      <c r="P46306" t="s">
        <v>74</v>
      </c>
      <c r="Q46306" t="s">
        <v>1497</v>
      </c>
      <c r="R46306" t="s">
        <v>1498</v>
      </c>
      <c r="S46306" t="s">
        <v>627</v>
      </c>
      <c r="T46306" t="s">
        <v>38</v>
      </c>
      <c r="U46306" t="s">
        <v>14</v>
      </c>
    </row>
    <row r="46307" spans="1:21" x14ac:dyDescent="0.3">
      <c r="A46307" t="s">
        <v>97939</v>
      </c>
      <c r="B46307" s="2">
        <v>42144</v>
      </c>
      <c r="C46307" s="2">
        <v>42151</v>
      </c>
      <c r="D46307">
        <v>7</v>
      </c>
      <c r="E46307" t="s">
        <v>45327</v>
      </c>
      <c r="F46307" t="s">
        <v>13</v>
      </c>
      <c r="G46307" t="s">
        <v>45346</v>
      </c>
      <c r="H46307" s="1">
        <v>122</v>
      </c>
      <c r="I46307">
        <v>5</v>
      </c>
      <c r="J46307">
        <v>0.03</v>
      </c>
      <c r="K46307" s="1">
        <v>23.700000000000003</v>
      </c>
      <c r="L46307" s="1">
        <v>2.3700000000000006</v>
      </c>
      <c r="M46307" t="s">
        <v>63</v>
      </c>
      <c r="N46307" t="s">
        <v>97940</v>
      </c>
      <c r="O46307" t="s">
        <v>157</v>
      </c>
      <c r="P46307" t="s">
        <v>66</v>
      </c>
      <c r="Q46307" t="s">
        <v>12350</v>
      </c>
      <c r="R46307" t="s">
        <v>235</v>
      </c>
      <c r="S46307" t="s">
        <v>76</v>
      </c>
      <c r="T46307" t="s">
        <v>22</v>
      </c>
      <c r="U46307" t="s">
        <v>24</v>
      </c>
    </row>
    <row r="46308" spans="1:21" x14ac:dyDescent="0.3">
      <c r="A46308" t="s">
        <v>97941</v>
      </c>
      <c r="B46308" s="2">
        <v>42005</v>
      </c>
      <c r="C46308" s="2">
        <v>42014</v>
      </c>
      <c r="D46308">
        <v>9</v>
      </c>
      <c r="E46308" t="s">
        <v>45327</v>
      </c>
      <c r="F46308" t="s">
        <v>13</v>
      </c>
      <c r="G46308" t="s">
        <v>45349</v>
      </c>
      <c r="H46308" s="1">
        <v>224</v>
      </c>
      <c r="I46308">
        <v>2</v>
      </c>
      <c r="J46308">
        <v>0.05</v>
      </c>
      <c r="K46308" s="1">
        <v>121.6</v>
      </c>
      <c r="L46308" s="1">
        <v>12.16</v>
      </c>
      <c r="M46308" t="s">
        <v>63</v>
      </c>
      <c r="N46308" t="s">
        <v>97942</v>
      </c>
      <c r="O46308" t="s">
        <v>484</v>
      </c>
      <c r="P46308" t="s">
        <v>66</v>
      </c>
      <c r="Q46308" t="s">
        <v>15286</v>
      </c>
      <c r="R46308" t="s">
        <v>1919</v>
      </c>
      <c r="S46308" t="s">
        <v>364</v>
      </c>
      <c r="T46308" t="s">
        <v>22</v>
      </c>
      <c r="U46308" t="s">
        <v>10</v>
      </c>
    </row>
    <row r="46309" spans="1:21" x14ac:dyDescent="0.3">
      <c r="A46309" t="s">
        <v>97943</v>
      </c>
      <c r="B46309" s="2">
        <v>42234</v>
      </c>
      <c r="C46309" s="2">
        <v>42242</v>
      </c>
      <c r="D46309">
        <v>8</v>
      </c>
      <c r="E46309" t="s">
        <v>45327</v>
      </c>
      <c r="F46309" t="s">
        <v>13</v>
      </c>
      <c r="G46309" t="s">
        <v>45353</v>
      </c>
      <c r="H46309" s="1">
        <v>213</v>
      </c>
      <c r="I46309">
        <v>5</v>
      </c>
      <c r="J46309">
        <v>0.03</v>
      </c>
      <c r="K46309" s="1">
        <v>101.05</v>
      </c>
      <c r="L46309" s="1">
        <v>10.105</v>
      </c>
      <c r="M46309" t="s">
        <v>63</v>
      </c>
      <c r="N46309" t="s">
        <v>97944</v>
      </c>
      <c r="O46309" t="s">
        <v>2574</v>
      </c>
      <c r="P46309" t="s">
        <v>90</v>
      </c>
      <c r="Q46309" t="s">
        <v>4250</v>
      </c>
      <c r="R46309" t="s">
        <v>235</v>
      </c>
      <c r="S46309" t="s">
        <v>76</v>
      </c>
      <c r="T46309" t="s">
        <v>22</v>
      </c>
      <c r="U46309" t="s">
        <v>31</v>
      </c>
    </row>
    <row r="46310" spans="1:21" x14ac:dyDescent="0.3">
      <c r="A46310" t="s">
        <v>97945</v>
      </c>
      <c r="B46310" s="2">
        <v>42258</v>
      </c>
      <c r="C46310" s="2">
        <v>42268</v>
      </c>
      <c r="D46310">
        <v>10</v>
      </c>
      <c r="E46310" t="s">
        <v>45327</v>
      </c>
      <c r="F46310" t="s">
        <v>13</v>
      </c>
      <c r="G46310" t="s">
        <v>45356</v>
      </c>
      <c r="H46310" s="1">
        <v>62</v>
      </c>
      <c r="I46310">
        <v>1</v>
      </c>
      <c r="J46310">
        <v>0.05</v>
      </c>
      <c r="K46310" s="1">
        <v>62</v>
      </c>
      <c r="L46310" s="1">
        <v>6.2</v>
      </c>
      <c r="M46310" t="s">
        <v>63</v>
      </c>
      <c r="N46310" t="s">
        <v>97946</v>
      </c>
      <c r="O46310" t="s">
        <v>484</v>
      </c>
      <c r="P46310" t="s">
        <v>66</v>
      </c>
      <c r="Q46310" t="s">
        <v>65216</v>
      </c>
      <c r="R46310" t="s">
        <v>784</v>
      </c>
      <c r="S46310" t="s">
        <v>118</v>
      </c>
      <c r="T46310" t="s">
        <v>34</v>
      </c>
      <c r="U46310" t="s">
        <v>33</v>
      </c>
    </row>
    <row r="46311" spans="1:21" x14ac:dyDescent="0.3">
      <c r="A46311" t="s">
        <v>97947</v>
      </c>
      <c r="B46311" s="2">
        <v>42301</v>
      </c>
      <c r="C46311" s="2">
        <v>42309</v>
      </c>
      <c r="D46311">
        <v>8</v>
      </c>
      <c r="E46311" t="s">
        <v>45327</v>
      </c>
      <c r="F46311" t="s">
        <v>13</v>
      </c>
      <c r="G46311" t="s">
        <v>45359</v>
      </c>
      <c r="H46311" s="1">
        <v>228</v>
      </c>
      <c r="I46311">
        <v>4</v>
      </c>
      <c r="J46311">
        <v>0.03</v>
      </c>
      <c r="K46311" s="1">
        <v>120.64</v>
      </c>
      <c r="L46311" s="1">
        <v>12.064</v>
      </c>
      <c r="M46311" t="s">
        <v>63</v>
      </c>
      <c r="N46311" t="s">
        <v>97948</v>
      </c>
      <c r="O46311" t="s">
        <v>513</v>
      </c>
      <c r="P46311" t="s">
        <v>90</v>
      </c>
      <c r="Q46311" t="s">
        <v>55016</v>
      </c>
      <c r="R46311" t="s">
        <v>287</v>
      </c>
      <c r="S46311" t="s">
        <v>118</v>
      </c>
      <c r="T46311" t="s">
        <v>34</v>
      </c>
      <c r="U46311" t="s">
        <v>35</v>
      </c>
    </row>
    <row r="46312" spans="1:21" x14ac:dyDescent="0.3">
      <c r="A46312" t="s">
        <v>97949</v>
      </c>
      <c r="B46312" s="2">
        <v>42188</v>
      </c>
      <c r="C46312" s="2">
        <v>42196</v>
      </c>
      <c r="D46312">
        <v>8</v>
      </c>
      <c r="E46312" t="s">
        <v>45327</v>
      </c>
      <c r="F46312" t="s">
        <v>13</v>
      </c>
      <c r="G46312" t="s">
        <v>45362</v>
      </c>
      <c r="H46312" s="1">
        <v>159</v>
      </c>
      <c r="I46312">
        <v>2</v>
      </c>
      <c r="J46312">
        <v>0.02</v>
      </c>
      <c r="K46312" s="1">
        <v>72.64</v>
      </c>
      <c r="L46312" s="1">
        <v>7.2640000000000002</v>
      </c>
      <c r="M46312" t="s">
        <v>63</v>
      </c>
      <c r="N46312" t="s">
        <v>97950</v>
      </c>
      <c r="O46312" t="s">
        <v>3028</v>
      </c>
      <c r="P46312" t="s">
        <v>66</v>
      </c>
      <c r="Q46312" t="s">
        <v>1504</v>
      </c>
      <c r="R46312" t="s">
        <v>1036</v>
      </c>
      <c r="S46312" t="s">
        <v>69</v>
      </c>
      <c r="T46312" t="s">
        <v>36</v>
      </c>
      <c r="U46312" t="s">
        <v>29</v>
      </c>
    </row>
    <row r="46313" spans="1:21" x14ac:dyDescent="0.3">
      <c r="A46313" t="s">
        <v>97951</v>
      </c>
      <c r="B46313" s="2">
        <v>42067</v>
      </c>
      <c r="C46313" s="2">
        <v>42068</v>
      </c>
      <c r="D46313">
        <v>1</v>
      </c>
      <c r="E46313" t="s">
        <v>45327</v>
      </c>
      <c r="F46313" t="s">
        <v>13</v>
      </c>
      <c r="G46313" t="s">
        <v>45328</v>
      </c>
      <c r="H46313" s="1">
        <v>248</v>
      </c>
      <c r="I46313">
        <v>1</v>
      </c>
      <c r="J46313">
        <v>0.02</v>
      </c>
      <c r="K46313" s="1">
        <v>163.04</v>
      </c>
      <c r="L46313" s="1">
        <v>16.303999999999998</v>
      </c>
      <c r="M46313" t="s">
        <v>63</v>
      </c>
      <c r="N46313" t="s">
        <v>97952</v>
      </c>
      <c r="O46313" t="s">
        <v>208</v>
      </c>
      <c r="P46313" t="s">
        <v>90</v>
      </c>
      <c r="Q46313" t="s">
        <v>29226</v>
      </c>
      <c r="R46313" t="s">
        <v>29226</v>
      </c>
      <c r="S46313" t="s">
        <v>1145</v>
      </c>
      <c r="T46313" t="s">
        <v>34</v>
      </c>
      <c r="U46313" t="s">
        <v>18</v>
      </c>
    </row>
    <row r="46314" spans="1:21" x14ac:dyDescent="0.3">
      <c r="A46314" t="s">
        <v>97953</v>
      </c>
      <c r="B46314" s="2">
        <v>42302</v>
      </c>
      <c r="C46314" s="2">
        <v>42304</v>
      </c>
      <c r="D46314">
        <v>2</v>
      </c>
      <c r="E46314" t="s">
        <v>45327</v>
      </c>
      <c r="F46314" t="s">
        <v>13</v>
      </c>
      <c r="G46314" t="s">
        <v>45331</v>
      </c>
      <c r="H46314" s="1">
        <v>196</v>
      </c>
      <c r="I46314">
        <v>4</v>
      </c>
      <c r="J46314">
        <v>0.04</v>
      </c>
      <c r="K46314" s="1">
        <v>84.64</v>
      </c>
      <c r="L46314" s="1">
        <v>8.4640000000000004</v>
      </c>
      <c r="M46314" t="s">
        <v>63</v>
      </c>
      <c r="N46314" t="s">
        <v>97954</v>
      </c>
      <c r="O46314" t="s">
        <v>2642</v>
      </c>
      <c r="P46314" t="s">
        <v>66</v>
      </c>
      <c r="Q46314" t="s">
        <v>19945</v>
      </c>
      <c r="R46314" t="s">
        <v>19946</v>
      </c>
      <c r="S46314" t="s">
        <v>118</v>
      </c>
      <c r="T46314" t="s">
        <v>34</v>
      </c>
      <c r="U46314" t="s">
        <v>35</v>
      </c>
    </row>
    <row r="46315" spans="1:21" x14ac:dyDescent="0.3">
      <c r="A46315" t="s">
        <v>97955</v>
      </c>
      <c r="B46315" s="2">
        <v>42083</v>
      </c>
      <c r="C46315" s="2">
        <v>42089</v>
      </c>
      <c r="D46315">
        <v>6</v>
      </c>
      <c r="E46315" t="s">
        <v>45327</v>
      </c>
      <c r="F46315" t="s">
        <v>13</v>
      </c>
      <c r="G46315" t="s">
        <v>45335</v>
      </c>
      <c r="H46315" s="1">
        <v>218</v>
      </c>
      <c r="I46315">
        <v>3</v>
      </c>
      <c r="J46315">
        <v>0.04</v>
      </c>
      <c r="K46315" s="1">
        <v>111.84</v>
      </c>
      <c r="L46315" s="1">
        <v>11.184000000000001</v>
      </c>
      <c r="M46315" t="s">
        <v>63</v>
      </c>
      <c r="N46315" t="s">
        <v>97956</v>
      </c>
      <c r="O46315" t="s">
        <v>3738</v>
      </c>
      <c r="P46315" t="s">
        <v>66</v>
      </c>
      <c r="Q46315" t="s">
        <v>9830</v>
      </c>
      <c r="R46315" t="s">
        <v>9831</v>
      </c>
      <c r="S46315" t="s">
        <v>230</v>
      </c>
      <c r="T46315" t="s">
        <v>40</v>
      </c>
      <c r="U46315" t="s">
        <v>18</v>
      </c>
    </row>
    <row r="46316" spans="1:21" x14ac:dyDescent="0.3">
      <c r="A46316" t="s">
        <v>97957</v>
      </c>
      <c r="B46316" s="2">
        <v>42255</v>
      </c>
      <c r="C46316" s="2">
        <v>42262</v>
      </c>
      <c r="D46316">
        <v>7</v>
      </c>
      <c r="E46316" t="s">
        <v>45327</v>
      </c>
      <c r="F46316" t="s">
        <v>13</v>
      </c>
      <c r="G46316" t="s">
        <v>45338</v>
      </c>
      <c r="H46316" s="1">
        <v>109</v>
      </c>
      <c r="I46316">
        <v>3</v>
      </c>
      <c r="J46316">
        <v>0.05</v>
      </c>
      <c r="K46316" s="1">
        <v>12.649999999999999</v>
      </c>
      <c r="L46316" s="1">
        <v>1.2649999999999999</v>
      </c>
      <c r="M46316" t="s">
        <v>63</v>
      </c>
      <c r="N46316" t="s">
        <v>97958</v>
      </c>
      <c r="O46316" t="s">
        <v>1573</v>
      </c>
      <c r="P46316" t="s">
        <v>90</v>
      </c>
      <c r="Q46316" t="s">
        <v>1050</v>
      </c>
      <c r="R46316" t="s">
        <v>1051</v>
      </c>
      <c r="S46316" t="s">
        <v>69</v>
      </c>
      <c r="T46316" t="s">
        <v>36</v>
      </c>
      <c r="U46316" t="s">
        <v>33</v>
      </c>
    </row>
    <row r="46317" spans="1:21" x14ac:dyDescent="0.3">
      <c r="A46317" t="s">
        <v>97959</v>
      </c>
      <c r="B46317" s="2">
        <v>42092</v>
      </c>
      <c r="C46317" s="2">
        <v>42098</v>
      </c>
      <c r="D46317">
        <v>6</v>
      </c>
      <c r="E46317" t="s">
        <v>45327</v>
      </c>
      <c r="F46317" t="s">
        <v>13</v>
      </c>
      <c r="G46317" t="s">
        <v>45341</v>
      </c>
      <c r="H46317" s="1">
        <v>85</v>
      </c>
      <c r="I46317">
        <v>4</v>
      </c>
      <c r="J46317">
        <v>0.03</v>
      </c>
      <c r="K46317" s="1">
        <v>21.25</v>
      </c>
      <c r="L46317" s="1">
        <v>2.125</v>
      </c>
      <c r="M46317" t="s">
        <v>63</v>
      </c>
      <c r="N46317" t="s">
        <v>97960</v>
      </c>
      <c r="O46317" t="s">
        <v>2016</v>
      </c>
      <c r="P46317" t="s">
        <v>66</v>
      </c>
      <c r="Q46317" t="s">
        <v>68043</v>
      </c>
      <c r="R46317" t="s">
        <v>374</v>
      </c>
      <c r="S46317" t="s">
        <v>111</v>
      </c>
      <c r="T46317" t="s">
        <v>22</v>
      </c>
      <c r="U46317" t="s">
        <v>18</v>
      </c>
    </row>
    <row r="46318" spans="1:21" x14ac:dyDescent="0.3">
      <c r="A46318" t="s">
        <v>97961</v>
      </c>
      <c r="B46318" s="2">
        <v>42343</v>
      </c>
      <c r="C46318" s="2">
        <v>42344</v>
      </c>
      <c r="D46318">
        <v>1</v>
      </c>
      <c r="E46318" t="s">
        <v>45327</v>
      </c>
      <c r="F46318" t="s">
        <v>13</v>
      </c>
      <c r="G46318" t="s">
        <v>45346</v>
      </c>
      <c r="H46318" s="1">
        <v>122</v>
      </c>
      <c r="I46318">
        <v>1</v>
      </c>
      <c r="J46318">
        <v>0.02</v>
      </c>
      <c r="K46318" s="1">
        <v>39.56</v>
      </c>
      <c r="L46318" s="1">
        <v>3.9560000000000004</v>
      </c>
      <c r="M46318" t="s">
        <v>63</v>
      </c>
      <c r="N46318" t="s">
        <v>97962</v>
      </c>
      <c r="O46318" t="s">
        <v>5466</v>
      </c>
      <c r="P46318" t="s">
        <v>90</v>
      </c>
      <c r="Q46318" t="s">
        <v>28429</v>
      </c>
      <c r="R46318" t="s">
        <v>1016</v>
      </c>
      <c r="S46318" t="s">
        <v>111</v>
      </c>
      <c r="T46318" t="s">
        <v>22</v>
      </c>
      <c r="U46318" t="s">
        <v>39</v>
      </c>
    </row>
    <row r="46319" spans="1:21" x14ac:dyDescent="0.3">
      <c r="A46319" t="s">
        <v>97963</v>
      </c>
      <c r="B46319" s="2">
        <v>42305</v>
      </c>
      <c r="C46319" s="2">
        <v>42314</v>
      </c>
      <c r="D46319">
        <v>9</v>
      </c>
      <c r="E46319" t="s">
        <v>45327</v>
      </c>
      <c r="F46319" t="s">
        <v>13</v>
      </c>
      <c r="G46319" t="s">
        <v>45349</v>
      </c>
      <c r="H46319" s="1">
        <v>224</v>
      </c>
      <c r="I46319">
        <v>3</v>
      </c>
      <c r="J46319">
        <v>0.04</v>
      </c>
      <c r="K46319" s="1">
        <v>117.12</v>
      </c>
      <c r="L46319" s="1">
        <v>11.712000000000002</v>
      </c>
      <c r="M46319" t="s">
        <v>63</v>
      </c>
      <c r="N46319" t="s">
        <v>97964</v>
      </c>
      <c r="O46319" t="s">
        <v>3385</v>
      </c>
      <c r="P46319" t="s">
        <v>66</v>
      </c>
      <c r="Q46319" t="s">
        <v>564</v>
      </c>
      <c r="R46319" t="s">
        <v>142</v>
      </c>
      <c r="S46319" t="s">
        <v>111</v>
      </c>
      <c r="T46319" t="s">
        <v>41</v>
      </c>
      <c r="U46319" t="s">
        <v>35</v>
      </c>
    </row>
    <row r="46320" spans="1:21" x14ac:dyDescent="0.3">
      <c r="A46320" t="s">
        <v>97965</v>
      </c>
      <c r="B46320" s="2">
        <v>42042</v>
      </c>
      <c r="C46320" s="2">
        <v>42046</v>
      </c>
      <c r="D46320">
        <v>4</v>
      </c>
      <c r="E46320" t="s">
        <v>45327</v>
      </c>
      <c r="F46320" t="s">
        <v>13</v>
      </c>
      <c r="G46320" t="s">
        <v>45353</v>
      </c>
      <c r="H46320" s="1">
        <v>213</v>
      </c>
      <c r="I46320">
        <v>4</v>
      </c>
      <c r="J46320">
        <v>0.03</v>
      </c>
      <c r="K46320" s="1">
        <v>107.44</v>
      </c>
      <c r="L46320" s="1">
        <v>10.744</v>
      </c>
      <c r="M46320" t="s">
        <v>63</v>
      </c>
      <c r="N46320" t="s">
        <v>97966</v>
      </c>
      <c r="O46320" t="s">
        <v>4324</v>
      </c>
      <c r="P46320" t="s">
        <v>90</v>
      </c>
      <c r="Q46320" t="s">
        <v>41698</v>
      </c>
      <c r="R46320" t="s">
        <v>374</v>
      </c>
      <c r="S46320" t="s">
        <v>111</v>
      </c>
      <c r="T46320" t="s">
        <v>22</v>
      </c>
      <c r="U46320" t="s">
        <v>14</v>
      </c>
    </row>
    <row r="46321" spans="1:21" x14ac:dyDescent="0.3">
      <c r="A46321" t="s">
        <v>97967</v>
      </c>
      <c r="B46321" s="2">
        <v>42305</v>
      </c>
      <c r="C46321" s="2">
        <v>42312</v>
      </c>
      <c r="D46321">
        <v>7</v>
      </c>
      <c r="E46321" t="s">
        <v>45327</v>
      </c>
      <c r="F46321" t="s">
        <v>13</v>
      </c>
      <c r="G46321" t="s">
        <v>45356</v>
      </c>
      <c r="H46321" s="1">
        <v>62</v>
      </c>
      <c r="I46321">
        <v>4</v>
      </c>
      <c r="J46321">
        <v>0.02</v>
      </c>
      <c r="K46321" s="1">
        <v>15.5</v>
      </c>
      <c r="L46321" s="1">
        <v>1.55</v>
      </c>
      <c r="M46321" t="s">
        <v>63</v>
      </c>
      <c r="N46321" t="s">
        <v>97968</v>
      </c>
      <c r="O46321" t="s">
        <v>751</v>
      </c>
      <c r="P46321" t="s">
        <v>90</v>
      </c>
      <c r="Q46321" t="s">
        <v>2728</v>
      </c>
      <c r="R46321" t="s">
        <v>1016</v>
      </c>
      <c r="S46321" t="s">
        <v>111</v>
      </c>
      <c r="T46321" t="s">
        <v>22</v>
      </c>
      <c r="U46321" t="s">
        <v>35</v>
      </c>
    </row>
    <row r="46322" spans="1:21" x14ac:dyDescent="0.3">
      <c r="A46322" t="s">
        <v>97969</v>
      </c>
      <c r="B46322" s="2">
        <v>42078</v>
      </c>
      <c r="C46322" s="2">
        <v>42087</v>
      </c>
      <c r="D46322">
        <v>9</v>
      </c>
      <c r="E46322" t="s">
        <v>45327</v>
      </c>
      <c r="F46322" t="s">
        <v>13</v>
      </c>
      <c r="G46322" t="s">
        <v>45359</v>
      </c>
      <c r="H46322" s="1">
        <v>228</v>
      </c>
      <c r="I46322">
        <v>4</v>
      </c>
      <c r="J46322">
        <v>0.01</v>
      </c>
      <c r="K46322" s="1">
        <v>138.88</v>
      </c>
      <c r="L46322" s="1">
        <v>13.888</v>
      </c>
      <c r="M46322" t="s">
        <v>63</v>
      </c>
      <c r="N46322" t="s">
        <v>97970</v>
      </c>
      <c r="O46322" t="s">
        <v>3965</v>
      </c>
      <c r="P46322" t="s">
        <v>66</v>
      </c>
      <c r="Q46322" t="s">
        <v>564</v>
      </c>
      <c r="R46322" t="s">
        <v>142</v>
      </c>
      <c r="S46322" t="s">
        <v>111</v>
      </c>
      <c r="T46322" t="s">
        <v>41</v>
      </c>
      <c r="U46322" t="s">
        <v>18</v>
      </c>
    </row>
    <row r="46323" spans="1:21" x14ac:dyDescent="0.3">
      <c r="A46323" t="s">
        <v>97971</v>
      </c>
      <c r="B46323" s="2">
        <v>42184</v>
      </c>
      <c r="C46323" s="2">
        <v>42192</v>
      </c>
      <c r="D46323">
        <v>8</v>
      </c>
      <c r="E46323" t="s">
        <v>45327</v>
      </c>
      <c r="F46323" t="s">
        <v>13</v>
      </c>
      <c r="G46323" t="s">
        <v>45362</v>
      </c>
      <c r="H46323" s="1">
        <v>159</v>
      </c>
      <c r="I46323">
        <v>2</v>
      </c>
      <c r="J46323">
        <v>0.02</v>
      </c>
      <c r="K46323" s="1">
        <v>72.64</v>
      </c>
      <c r="L46323" s="1">
        <v>7.2640000000000002</v>
      </c>
      <c r="M46323" t="s">
        <v>63</v>
      </c>
      <c r="N46323" t="s">
        <v>97972</v>
      </c>
      <c r="O46323" t="s">
        <v>4018</v>
      </c>
      <c r="P46323" t="s">
        <v>74</v>
      </c>
      <c r="Q46323" t="s">
        <v>3227</v>
      </c>
      <c r="R46323" t="s">
        <v>3228</v>
      </c>
      <c r="S46323" t="s">
        <v>111</v>
      </c>
      <c r="T46323" t="s">
        <v>28</v>
      </c>
      <c r="U46323" t="s">
        <v>27</v>
      </c>
    </row>
    <row r="46324" spans="1:21" x14ac:dyDescent="0.3">
      <c r="A46324" t="s">
        <v>97973</v>
      </c>
      <c r="B46324" s="2">
        <v>42212</v>
      </c>
      <c r="C46324" s="2">
        <v>42213</v>
      </c>
      <c r="D46324">
        <v>1</v>
      </c>
      <c r="E46324" t="s">
        <v>45327</v>
      </c>
      <c r="F46324" t="s">
        <v>13</v>
      </c>
      <c r="G46324" t="s">
        <v>45328</v>
      </c>
      <c r="H46324" s="1">
        <v>248</v>
      </c>
      <c r="I46324">
        <v>5</v>
      </c>
      <c r="J46324">
        <v>0.03</v>
      </c>
      <c r="K46324" s="1">
        <v>130.80000000000001</v>
      </c>
      <c r="L46324" s="1">
        <v>13.080000000000002</v>
      </c>
      <c r="M46324" t="s">
        <v>63</v>
      </c>
      <c r="N46324" t="s">
        <v>97974</v>
      </c>
      <c r="O46324" t="s">
        <v>2135</v>
      </c>
      <c r="P46324" t="s">
        <v>66</v>
      </c>
      <c r="Q46324" t="s">
        <v>9184</v>
      </c>
      <c r="R46324" t="s">
        <v>1016</v>
      </c>
      <c r="S46324" t="s">
        <v>111</v>
      </c>
      <c r="T46324" t="s">
        <v>22</v>
      </c>
      <c r="U46324" t="s">
        <v>29</v>
      </c>
    </row>
    <row r="46325" spans="1:21" x14ac:dyDescent="0.3">
      <c r="A46325" t="s">
        <v>97975</v>
      </c>
      <c r="B46325" s="2">
        <v>42149</v>
      </c>
      <c r="C46325" s="2">
        <v>42150</v>
      </c>
      <c r="D46325">
        <v>1</v>
      </c>
      <c r="E46325" t="s">
        <v>45327</v>
      </c>
      <c r="F46325" t="s">
        <v>13</v>
      </c>
      <c r="G46325" t="s">
        <v>45331</v>
      </c>
      <c r="H46325" s="1">
        <v>196</v>
      </c>
      <c r="I46325">
        <v>4</v>
      </c>
      <c r="J46325">
        <v>0.01</v>
      </c>
      <c r="K46325" s="1">
        <v>108.16</v>
      </c>
      <c r="L46325" s="1">
        <v>10.816000000000001</v>
      </c>
      <c r="M46325" t="s">
        <v>63</v>
      </c>
      <c r="N46325" t="s">
        <v>97976</v>
      </c>
      <c r="O46325" t="s">
        <v>18949</v>
      </c>
      <c r="P46325" t="s">
        <v>90</v>
      </c>
      <c r="Q46325" t="s">
        <v>188</v>
      </c>
      <c r="R46325" t="s">
        <v>189</v>
      </c>
      <c r="S46325" t="s">
        <v>111</v>
      </c>
      <c r="T46325" t="s">
        <v>41</v>
      </c>
      <c r="U46325" t="s">
        <v>24</v>
      </c>
    </row>
    <row r="46326" spans="1:21" x14ac:dyDescent="0.3">
      <c r="A46326" t="s">
        <v>97977</v>
      </c>
      <c r="B46326" s="2">
        <v>42218</v>
      </c>
      <c r="C46326" s="2">
        <v>42224</v>
      </c>
      <c r="D46326">
        <v>6</v>
      </c>
      <c r="E46326" t="s">
        <v>45327</v>
      </c>
      <c r="F46326" t="s">
        <v>13</v>
      </c>
      <c r="G46326" t="s">
        <v>45335</v>
      </c>
      <c r="H46326" s="1">
        <v>218</v>
      </c>
      <c r="I46326">
        <v>5</v>
      </c>
      <c r="J46326">
        <v>0.03</v>
      </c>
      <c r="K46326" s="1">
        <v>105.3</v>
      </c>
      <c r="L46326" s="1">
        <v>10.530000000000001</v>
      </c>
      <c r="M46326" t="s">
        <v>63</v>
      </c>
      <c r="N46326" t="s">
        <v>97978</v>
      </c>
      <c r="O46326" t="s">
        <v>6001</v>
      </c>
      <c r="P46326" t="s">
        <v>66</v>
      </c>
      <c r="Q46326" t="s">
        <v>18342</v>
      </c>
      <c r="R46326" t="s">
        <v>8212</v>
      </c>
      <c r="S46326" t="s">
        <v>111</v>
      </c>
      <c r="T46326" t="s">
        <v>38</v>
      </c>
      <c r="U46326" t="s">
        <v>31</v>
      </c>
    </row>
    <row r="46327" spans="1:21" x14ac:dyDescent="0.3">
      <c r="A46327" t="s">
        <v>97979</v>
      </c>
      <c r="B46327" s="2">
        <v>42073</v>
      </c>
      <c r="C46327" s="2">
        <v>42083</v>
      </c>
      <c r="D46327">
        <v>10</v>
      </c>
      <c r="E46327" t="s">
        <v>45327</v>
      </c>
      <c r="F46327" t="s">
        <v>13</v>
      </c>
      <c r="G46327" t="s">
        <v>45338</v>
      </c>
      <c r="H46327" s="1">
        <v>109</v>
      </c>
      <c r="I46327">
        <v>5</v>
      </c>
      <c r="J46327">
        <v>0.05</v>
      </c>
      <c r="K46327" s="1">
        <v>1.75</v>
      </c>
      <c r="L46327" s="1">
        <v>0.17500000000000002</v>
      </c>
      <c r="M46327" t="s">
        <v>63</v>
      </c>
      <c r="N46327" t="s">
        <v>97980</v>
      </c>
      <c r="O46327" t="s">
        <v>1398</v>
      </c>
      <c r="P46327" t="s">
        <v>90</v>
      </c>
      <c r="Q46327" t="s">
        <v>462</v>
      </c>
      <c r="R46327" t="s">
        <v>463</v>
      </c>
      <c r="S46327" t="s">
        <v>111</v>
      </c>
      <c r="T46327" t="s">
        <v>28</v>
      </c>
      <c r="U46327" t="s">
        <v>18</v>
      </c>
    </row>
    <row r="46328" spans="1:21" x14ac:dyDescent="0.3">
      <c r="A46328" t="s">
        <v>97981</v>
      </c>
      <c r="B46328" s="2">
        <v>42239</v>
      </c>
      <c r="C46328" s="2">
        <v>42249</v>
      </c>
      <c r="D46328">
        <v>10</v>
      </c>
      <c r="E46328" t="s">
        <v>45327</v>
      </c>
      <c r="F46328" t="s">
        <v>13</v>
      </c>
      <c r="G46328" t="s">
        <v>45341</v>
      </c>
      <c r="H46328" s="1">
        <v>85</v>
      </c>
      <c r="I46328">
        <v>3</v>
      </c>
      <c r="J46328">
        <v>0.05</v>
      </c>
      <c r="K46328" s="1">
        <v>28.333333333333332</v>
      </c>
      <c r="L46328" s="1">
        <v>2.8333333333333335</v>
      </c>
      <c r="M46328" t="s">
        <v>63</v>
      </c>
      <c r="N46328" t="s">
        <v>97982</v>
      </c>
      <c r="O46328" t="s">
        <v>1422</v>
      </c>
      <c r="P46328" t="s">
        <v>66</v>
      </c>
      <c r="Q46328" t="s">
        <v>109</v>
      </c>
      <c r="R46328" t="s">
        <v>110</v>
      </c>
      <c r="S46328" t="s">
        <v>111</v>
      </c>
      <c r="T46328" t="s">
        <v>22</v>
      </c>
      <c r="U46328" t="s">
        <v>31</v>
      </c>
    </row>
    <row r="46329" spans="1:21" x14ac:dyDescent="0.3">
      <c r="A46329" t="s">
        <v>97983</v>
      </c>
      <c r="B46329" s="2">
        <v>42184</v>
      </c>
      <c r="C46329" s="2">
        <v>42194</v>
      </c>
      <c r="D46329">
        <v>10</v>
      </c>
      <c r="E46329" t="s">
        <v>45327</v>
      </c>
      <c r="F46329" t="s">
        <v>13</v>
      </c>
      <c r="G46329" t="s">
        <v>45346</v>
      </c>
      <c r="H46329" s="1">
        <v>122</v>
      </c>
      <c r="I46329">
        <v>5</v>
      </c>
      <c r="J46329">
        <v>0.02</v>
      </c>
      <c r="K46329" s="1">
        <v>29.8</v>
      </c>
      <c r="L46329" s="1">
        <v>2.9800000000000004</v>
      </c>
      <c r="M46329" t="s">
        <v>63</v>
      </c>
      <c r="N46329" t="s">
        <v>97984</v>
      </c>
      <c r="O46329" t="s">
        <v>5561</v>
      </c>
      <c r="P46329" t="s">
        <v>74</v>
      </c>
      <c r="Q46329" t="s">
        <v>141</v>
      </c>
      <c r="R46329" t="s">
        <v>142</v>
      </c>
      <c r="S46329" t="s">
        <v>111</v>
      </c>
      <c r="T46329" t="s">
        <v>41</v>
      </c>
      <c r="U46329" t="s">
        <v>27</v>
      </c>
    </row>
    <row r="46330" spans="1:21" x14ac:dyDescent="0.3">
      <c r="A46330" t="s">
        <v>97985</v>
      </c>
      <c r="B46330" s="2">
        <v>42211</v>
      </c>
      <c r="C46330" s="2">
        <v>42218</v>
      </c>
      <c r="D46330">
        <v>7</v>
      </c>
      <c r="E46330" t="s">
        <v>45327</v>
      </c>
      <c r="F46330" t="s">
        <v>13</v>
      </c>
      <c r="G46330" t="s">
        <v>45349</v>
      </c>
      <c r="H46330" s="1">
        <v>224</v>
      </c>
      <c r="I46330">
        <v>1</v>
      </c>
      <c r="J46330">
        <v>0.04</v>
      </c>
      <c r="K46330" s="1">
        <v>135.04</v>
      </c>
      <c r="L46330" s="1">
        <v>13.504</v>
      </c>
      <c r="M46330" t="s">
        <v>63</v>
      </c>
      <c r="N46330" t="s">
        <v>97986</v>
      </c>
      <c r="O46330" t="s">
        <v>1235</v>
      </c>
      <c r="P46330" t="s">
        <v>90</v>
      </c>
      <c r="Q46330" t="s">
        <v>1442</v>
      </c>
      <c r="R46330" t="s">
        <v>436</v>
      </c>
      <c r="S46330" t="s">
        <v>437</v>
      </c>
      <c r="T46330" t="s">
        <v>11</v>
      </c>
      <c r="U46330" t="s">
        <v>29</v>
      </c>
    </row>
    <row r="46331" spans="1:21" x14ac:dyDescent="0.3">
      <c r="A46331" t="s">
        <v>97987</v>
      </c>
      <c r="B46331" s="2">
        <v>42085</v>
      </c>
      <c r="C46331" s="2">
        <v>42088</v>
      </c>
      <c r="D46331">
        <v>3</v>
      </c>
      <c r="E46331" t="s">
        <v>45327</v>
      </c>
      <c r="F46331" t="s">
        <v>13</v>
      </c>
      <c r="G46331" t="s">
        <v>45353</v>
      </c>
      <c r="H46331" s="1">
        <v>213</v>
      </c>
      <c r="I46331">
        <v>1</v>
      </c>
      <c r="J46331">
        <v>0.05</v>
      </c>
      <c r="K46331" s="1">
        <v>122.35</v>
      </c>
      <c r="L46331" s="1">
        <v>12.234999999999999</v>
      </c>
      <c r="M46331" t="s">
        <v>87</v>
      </c>
      <c r="N46331" t="s">
        <v>97988</v>
      </c>
      <c r="O46331" t="s">
        <v>2388</v>
      </c>
      <c r="P46331" t="s">
        <v>66</v>
      </c>
      <c r="Q46331" t="s">
        <v>3453</v>
      </c>
      <c r="R46331" t="s">
        <v>3453</v>
      </c>
      <c r="S46331" t="s">
        <v>1154</v>
      </c>
      <c r="T46331" t="s">
        <v>11</v>
      </c>
      <c r="U46331" t="s">
        <v>18</v>
      </c>
    </row>
    <row r="46332" spans="1:21" x14ac:dyDescent="0.3">
      <c r="A46332" t="s">
        <v>97989</v>
      </c>
      <c r="B46332" s="2">
        <v>42151</v>
      </c>
      <c r="C46332" s="2">
        <v>42154</v>
      </c>
      <c r="D46332">
        <v>3</v>
      </c>
      <c r="E46332" t="s">
        <v>45327</v>
      </c>
      <c r="F46332" t="s">
        <v>13</v>
      </c>
      <c r="G46332" t="s">
        <v>45356</v>
      </c>
      <c r="H46332" s="1">
        <v>62</v>
      </c>
      <c r="I46332">
        <v>5</v>
      </c>
      <c r="J46332">
        <v>0.05</v>
      </c>
      <c r="K46332" s="1">
        <v>12.4</v>
      </c>
      <c r="L46332" s="1">
        <v>1.2400000000000002</v>
      </c>
      <c r="M46332" t="s">
        <v>63</v>
      </c>
      <c r="N46332" t="s">
        <v>97990</v>
      </c>
      <c r="O46332" t="s">
        <v>814</v>
      </c>
      <c r="P46332" t="s">
        <v>74</v>
      </c>
      <c r="Q46332" t="s">
        <v>8025</v>
      </c>
      <c r="R46332" t="s">
        <v>8025</v>
      </c>
      <c r="S46332" t="s">
        <v>1438</v>
      </c>
      <c r="T46332" t="s">
        <v>11</v>
      </c>
      <c r="U46332" t="s">
        <v>24</v>
      </c>
    </row>
    <row r="46333" spans="1:21" x14ac:dyDescent="0.3">
      <c r="A46333" t="s">
        <v>97991</v>
      </c>
      <c r="B46333" s="2">
        <v>42050</v>
      </c>
      <c r="C46333" s="2">
        <v>42051</v>
      </c>
      <c r="D46333">
        <v>1</v>
      </c>
      <c r="E46333" t="s">
        <v>45327</v>
      </c>
      <c r="F46333" t="s">
        <v>13</v>
      </c>
      <c r="G46333" t="s">
        <v>45359</v>
      </c>
      <c r="H46333" s="1">
        <v>228</v>
      </c>
      <c r="I46333">
        <v>3</v>
      </c>
      <c r="J46333">
        <v>0.04</v>
      </c>
      <c r="K46333" s="1">
        <v>120.64</v>
      </c>
      <c r="L46333" s="1">
        <v>12.064</v>
      </c>
      <c r="M46333" t="s">
        <v>87</v>
      </c>
      <c r="N46333" t="s">
        <v>97992</v>
      </c>
      <c r="O46333" t="s">
        <v>616</v>
      </c>
      <c r="P46333" t="s">
        <v>74</v>
      </c>
      <c r="Q46333" t="s">
        <v>1442</v>
      </c>
      <c r="R46333" t="s">
        <v>436</v>
      </c>
      <c r="S46333" t="s">
        <v>437</v>
      </c>
      <c r="T46333" t="s">
        <v>11</v>
      </c>
      <c r="U46333" t="s">
        <v>14</v>
      </c>
    </row>
    <row r="46334" spans="1:21" x14ac:dyDescent="0.3">
      <c r="A46334" t="s">
        <v>97993</v>
      </c>
      <c r="B46334" s="2">
        <v>42204</v>
      </c>
      <c r="C46334" s="2">
        <v>42209</v>
      </c>
      <c r="D46334">
        <v>5</v>
      </c>
      <c r="E46334" t="s">
        <v>45327</v>
      </c>
      <c r="F46334" t="s">
        <v>13</v>
      </c>
      <c r="G46334" t="s">
        <v>45362</v>
      </c>
      <c r="H46334" s="1">
        <v>159</v>
      </c>
      <c r="I46334">
        <v>5</v>
      </c>
      <c r="J46334">
        <v>0.02</v>
      </c>
      <c r="K46334" s="1">
        <v>63.1</v>
      </c>
      <c r="L46334" s="1">
        <v>6.3100000000000005</v>
      </c>
      <c r="M46334" t="s">
        <v>63</v>
      </c>
      <c r="N46334" t="s">
        <v>97994</v>
      </c>
      <c r="O46334" t="s">
        <v>1074</v>
      </c>
      <c r="P46334" t="s">
        <v>74</v>
      </c>
      <c r="Q46334" t="s">
        <v>2884</v>
      </c>
      <c r="R46334" t="s">
        <v>2884</v>
      </c>
      <c r="S46334" t="s">
        <v>1080</v>
      </c>
      <c r="T46334" t="s">
        <v>30</v>
      </c>
      <c r="U46334" t="s">
        <v>29</v>
      </c>
    </row>
    <row r="46335" spans="1:21" x14ac:dyDescent="0.3">
      <c r="A46335" t="s">
        <v>97995</v>
      </c>
      <c r="B46335" s="2">
        <v>42344</v>
      </c>
      <c r="C46335" s="2">
        <v>42350</v>
      </c>
      <c r="D46335">
        <v>6</v>
      </c>
      <c r="E46335" t="s">
        <v>45327</v>
      </c>
      <c r="F46335" t="s">
        <v>13</v>
      </c>
      <c r="G46335" t="s">
        <v>45328</v>
      </c>
      <c r="H46335" s="1">
        <v>248</v>
      </c>
      <c r="I46335">
        <v>3</v>
      </c>
      <c r="J46335">
        <v>0.01</v>
      </c>
      <c r="K46335" s="1">
        <v>160.56</v>
      </c>
      <c r="L46335" s="1">
        <v>16.056000000000001</v>
      </c>
      <c r="M46335" t="s">
        <v>63</v>
      </c>
      <c r="N46335" t="s">
        <v>97996</v>
      </c>
      <c r="O46335" t="s">
        <v>1350</v>
      </c>
      <c r="P46335" t="s">
        <v>66</v>
      </c>
      <c r="Q46335" t="s">
        <v>1290</v>
      </c>
      <c r="R46335" t="s">
        <v>1290</v>
      </c>
      <c r="S46335" t="s">
        <v>1080</v>
      </c>
      <c r="T46335" t="s">
        <v>30</v>
      </c>
      <c r="U46335" t="s">
        <v>39</v>
      </c>
    </row>
    <row r="46336" spans="1:21" x14ac:dyDescent="0.3">
      <c r="A46336" t="s">
        <v>97997</v>
      </c>
      <c r="B46336" s="2">
        <v>42201</v>
      </c>
      <c r="C46336" s="2">
        <v>42205</v>
      </c>
      <c r="D46336">
        <v>4</v>
      </c>
      <c r="E46336" t="s">
        <v>45327</v>
      </c>
      <c r="F46336" t="s">
        <v>13</v>
      </c>
      <c r="G46336" t="s">
        <v>45331</v>
      </c>
      <c r="H46336" s="1">
        <v>196</v>
      </c>
      <c r="I46336">
        <v>2</v>
      </c>
      <c r="J46336">
        <v>0.05</v>
      </c>
      <c r="K46336" s="1">
        <v>96.4</v>
      </c>
      <c r="L46336" s="1">
        <v>9.64</v>
      </c>
      <c r="M46336" t="s">
        <v>63</v>
      </c>
      <c r="N46336" t="s">
        <v>97998</v>
      </c>
      <c r="O46336" t="s">
        <v>3315</v>
      </c>
      <c r="P46336" t="s">
        <v>74</v>
      </c>
      <c r="Q46336" t="s">
        <v>4907</v>
      </c>
      <c r="R46336" t="s">
        <v>4908</v>
      </c>
      <c r="S46336" t="s">
        <v>1080</v>
      </c>
      <c r="T46336" t="s">
        <v>30</v>
      </c>
      <c r="U46336" t="s">
        <v>29</v>
      </c>
    </row>
    <row r="46337" spans="1:21" x14ac:dyDescent="0.3">
      <c r="A46337" t="s">
        <v>97999</v>
      </c>
      <c r="B46337" s="2">
        <v>42265</v>
      </c>
      <c r="C46337" s="2">
        <v>42275</v>
      </c>
      <c r="D46337">
        <v>10</v>
      </c>
      <c r="E46337" t="s">
        <v>45327</v>
      </c>
      <c r="F46337" t="s">
        <v>13</v>
      </c>
      <c r="G46337" t="s">
        <v>45335</v>
      </c>
      <c r="H46337" s="1">
        <v>218</v>
      </c>
      <c r="I46337">
        <v>5</v>
      </c>
      <c r="J46337">
        <v>0.01</v>
      </c>
      <c r="K46337" s="1">
        <v>127.1</v>
      </c>
      <c r="L46337" s="1">
        <v>12.71</v>
      </c>
      <c r="M46337" t="s">
        <v>63</v>
      </c>
      <c r="N46337" t="s">
        <v>98000</v>
      </c>
      <c r="O46337" t="s">
        <v>4696</v>
      </c>
      <c r="P46337" t="s">
        <v>74</v>
      </c>
      <c r="Q46337" t="s">
        <v>17114</v>
      </c>
      <c r="R46337" t="s">
        <v>17115</v>
      </c>
      <c r="S46337" t="s">
        <v>3273</v>
      </c>
      <c r="T46337" t="s">
        <v>11</v>
      </c>
      <c r="U46337" t="s">
        <v>33</v>
      </c>
    </row>
    <row r="46338" spans="1:21" x14ac:dyDescent="0.3">
      <c r="A46338" t="s">
        <v>98001</v>
      </c>
      <c r="B46338" s="2">
        <v>42015</v>
      </c>
      <c r="C46338" s="2">
        <v>42025</v>
      </c>
      <c r="D46338">
        <v>10</v>
      </c>
      <c r="E46338" t="s">
        <v>45327</v>
      </c>
      <c r="F46338" t="s">
        <v>13</v>
      </c>
      <c r="G46338" t="s">
        <v>45338</v>
      </c>
      <c r="H46338" s="1">
        <v>109</v>
      </c>
      <c r="I46338">
        <v>3</v>
      </c>
      <c r="J46338">
        <v>0.05</v>
      </c>
      <c r="K46338" s="1">
        <v>12.649999999999999</v>
      </c>
      <c r="L46338" s="1">
        <v>1.2649999999999999</v>
      </c>
      <c r="M46338" t="s">
        <v>87</v>
      </c>
      <c r="N46338" t="s">
        <v>98002</v>
      </c>
      <c r="O46338" t="s">
        <v>4511</v>
      </c>
      <c r="P46338" t="s">
        <v>66</v>
      </c>
      <c r="Q46338" t="s">
        <v>2009</v>
      </c>
      <c r="R46338" t="s">
        <v>2009</v>
      </c>
      <c r="S46338" t="s">
        <v>895</v>
      </c>
      <c r="T46338" t="s">
        <v>19</v>
      </c>
      <c r="U46338" t="s">
        <v>10</v>
      </c>
    </row>
    <row r="46339" spans="1:21" x14ac:dyDescent="0.3">
      <c r="A46339" t="s">
        <v>98003</v>
      </c>
      <c r="B46339" s="2">
        <v>42300</v>
      </c>
      <c r="C46339" s="2">
        <v>42305</v>
      </c>
      <c r="D46339">
        <v>5</v>
      </c>
      <c r="E46339" t="s">
        <v>45327</v>
      </c>
      <c r="F46339" t="s">
        <v>13</v>
      </c>
      <c r="G46339" t="s">
        <v>45341</v>
      </c>
      <c r="H46339" s="1">
        <v>85</v>
      </c>
      <c r="I46339">
        <v>1</v>
      </c>
      <c r="J46339">
        <v>0.04</v>
      </c>
      <c r="K46339" s="1">
        <v>1.6</v>
      </c>
      <c r="L46339" s="1">
        <v>0.16000000000000003</v>
      </c>
      <c r="M46339" t="s">
        <v>63</v>
      </c>
      <c r="N46339" t="s">
        <v>98004</v>
      </c>
      <c r="O46339" t="s">
        <v>984</v>
      </c>
      <c r="P46339" t="s">
        <v>90</v>
      </c>
      <c r="Q46339" t="s">
        <v>1135</v>
      </c>
      <c r="R46339" t="s">
        <v>859</v>
      </c>
      <c r="S46339" t="s">
        <v>859</v>
      </c>
      <c r="T46339" t="s">
        <v>22</v>
      </c>
      <c r="U46339" t="s">
        <v>35</v>
      </c>
    </row>
    <row r="46340" spans="1:21" x14ac:dyDescent="0.3">
      <c r="A46340" t="s">
        <v>98005</v>
      </c>
      <c r="B46340" s="2">
        <v>42356</v>
      </c>
      <c r="C46340" s="2">
        <v>42364</v>
      </c>
      <c r="D46340">
        <v>8</v>
      </c>
      <c r="E46340" t="s">
        <v>45327</v>
      </c>
      <c r="F46340" t="s">
        <v>13</v>
      </c>
      <c r="G46340" t="s">
        <v>45346</v>
      </c>
      <c r="H46340" s="1">
        <v>122</v>
      </c>
      <c r="I46340">
        <v>2</v>
      </c>
      <c r="J46340">
        <v>0.02</v>
      </c>
      <c r="K46340" s="1">
        <v>37.119999999999997</v>
      </c>
      <c r="L46340" s="1">
        <v>3.7119999999999997</v>
      </c>
      <c r="M46340" t="s">
        <v>63</v>
      </c>
      <c r="N46340" t="s">
        <v>98006</v>
      </c>
      <c r="O46340" t="s">
        <v>470</v>
      </c>
      <c r="P46340" t="s">
        <v>90</v>
      </c>
      <c r="Q46340" t="s">
        <v>2829</v>
      </c>
      <c r="R46340" t="s">
        <v>1660</v>
      </c>
      <c r="S46340" t="s">
        <v>125</v>
      </c>
      <c r="T46340" t="s">
        <v>32</v>
      </c>
      <c r="U46340" t="s">
        <v>39</v>
      </c>
    </row>
    <row r="46341" spans="1:21" x14ac:dyDescent="0.3">
      <c r="A46341" t="s">
        <v>98007</v>
      </c>
      <c r="B46341" s="2">
        <v>42246</v>
      </c>
      <c r="C46341" s="2">
        <v>42251</v>
      </c>
      <c r="D46341">
        <v>5</v>
      </c>
      <c r="E46341" t="s">
        <v>45327</v>
      </c>
      <c r="F46341" t="s">
        <v>13</v>
      </c>
      <c r="G46341" t="s">
        <v>45349</v>
      </c>
      <c r="H46341" s="1">
        <v>224</v>
      </c>
      <c r="I46341">
        <v>5</v>
      </c>
      <c r="J46341">
        <v>0.01</v>
      </c>
      <c r="K46341" s="1">
        <v>132.80000000000001</v>
      </c>
      <c r="L46341" s="1">
        <v>13.280000000000001</v>
      </c>
      <c r="M46341" t="s">
        <v>63</v>
      </c>
      <c r="N46341" t="s">
        <v>98008</v>
      </c>
      <c r="O46341" t="s">
        <v>5459</v>
      </c>
      <c r="P46341" t="s">
        <v>90</v>
      </c>
      <c r="Q46341" t="s">
        <v>130</v>
      </c>
      <c r="R46341" t="s">
        <v>130</v>
      </c>
      <c r="S46341" t="s">
        <v>131</v>
      </c>
      <c r="T46341" t="s">
        <v>22</v>
      </c>
      <c r="U46341" t="s">
        <v>31</v>
      </c>
    </row>
    <row r="46342" spans="1:21" x14ac:dyDescent="0.3">
      <c r="A46342" t="s">
        <v>98009</v>
      </c>
      <c r="B46342" s="2">
        <v>42231</v>
      </c>
      <c r="C46342" s="2">
        <v>42234</v>
      </c>
      <c r="D46342">
        <v>3</v>
      </c>
      <c r="E46342" t="s">
        <v>45327</v>
      </c>
      <c r="F46342" t="s">
        <v>13</v>
      </c>
      <c r="G46342" t="s">
        <v>45353</v>
      </c>
      <c r="H46342" s="1">
        <v>213</v>
      </c>
      <c r="I46342">
        <v>4</v>
      </c>
      <c r="J46342">
        <v>0.03</v>
      </c>
      <c r="K46342" s="1">
        <v>107.44</v>
      </c>
      <c r="L46342" s="1">
        <v>10.744</v>
      </c>
      <c r="M46342" t="s">
        <v>63</v>
      </c>
      <c r="N46342" t="s">
        <v>98010</v>
      </c>
      <c r="O46342" t="s">
        <v>377</v>
      </c>
      <c r="P46342" t="s">
        <v>66</v>
      </c>
      <c r="Q46342" t="s">
        <v>2415</v>
      </c>
      <c r="R46342" t="s">
        <v>2416</v>
      </c>
      <c r="S46342" t="s">
        <v>2338</v>
      </c>
      <c r="T46342" t="s">
        <v>22</v>
      </c>
      <c r="U46342" t="s">
        <v>31</v>
      </c>
    </row>
    <row r="46343" spans="1:21" x14ac:dyDescent="0.3">
      <c r="A46343" t="s">
        <v>98011</v>
      </c>
      <c r="B46343" s="2">
        <v>42319</v>
      </c>
      <c r="C46343" s="2">
        <v>42324</v>
      </c>
      <c r="D46343">
        <v>5</v>
      </c>
      <c r="E46343" t="s">
        <v>45327</v>
      </c>
      <c r="F46343" t="s">
        <v>13</v>
      </c>
      <c r="G46343" t="s">
        <v>45356</v>
      </c>
      <c r="H46343" s="1">
        <v>62</v>
      </c>
      <c r="I46343">
        <v>3</v>
      </c>
      <c r="J46343">
        <v>0.02</v>
      </c>
      <c r="K46343" s="1">
        <v>20.666666666666668</v>
      </c>
      <c r="L46343" s="1">
        <v>2.0666666666666669</v>
      </c>
      <c r="M46343" t="s">
        <v>63</v>
      </c>
      <c r="N46343" t="s">
        <v>98012</v>
      </c>
      <c r="O46343" t="s">
        <v>1347</v>
      </c>
      <c r="P46343" t="s">
        <v>66</v>
      </c>
      <c r="Q46343" t="s">
        <v>2336</v>
      </c>
      <c r="R46343" t="s">
        <v>2337</v>
      </c>
      <c r="S46343" t="s">
        <v>2338</v>
      </c>
      <c r="T46343" t="s">
        <v>22</v>
      </c>
      <c r="U46343" t="s">
        <v>37</v>
      </c>
    </row>
    <row r="46344" spans="1:21" x14ac:dyDescent="0.3">
      <c r="A46344" t="s">
        <v>98013</v>
      </c>
      <c r="B46344" s="2">
        <v>42267</v>
      </c>
      <c r="C46344" s="2">
        <v>42273</v>
      </c>
      <c r="D46344">
        <v>6</v>
      </c>
      <c r="E46344" t="s">
        <v>45327</v>
      </c>
      <c r="F46344" t="s">
        <v>13</v>
      </c>
      <c r="G46344" t="s">
        <v>45359</v>
      </c>
      <c r="H46344" s="1">
        <v>228</v>
      </c>
      <c r="I46344">
        <v>4</v>
      </c>
      <c r="J46344">
        <v>0.05</v>
      </c>
      <c r="K46344" s="1">
        <v>102.4</v>
      </c>
      <c r="L46344" s="1">
        <v>10.240000000000002</v>
      </c>
      <c r="M46344" t="s">
        <v>63</v>
      </c>
      <c r="N46344" t="s">
        <v>98014</v>
      </c>
      <c r="O46344" t="s">
        <v>5362</v>
      </c>
      <c r="P46344" t="s">
        <v>74</v>
      </c>
      <c r="Q46344" t="s">
        <v>98015</v>
      </c>
      <c r="R46344" t="s">
        <v>264</v>
      </c>
      <c r="S46344" t="s">
        <v>125</v>
      </c>
      <c r="T46344" t="s">
        <v>32</v>
      </c>
      <c r="U46344" t="s">
        <v>33</v>
      </c>
    </row>
    <row r="46345" spans="1:21" x14ac:dyDescent="0.3">
      <c r="A46345" t="s">
        <v>98016</v>
      </c>
      <c r="B46345" s="2">
        <v>42214</v>
      </c>
      <c r="C46345" s="2">
        <v>42217</v>
      </c>
      <c r="D46345">
        <v>3</v>
      </c>
      <c r="E46345" t="s">
        <v>45327</v>
      </c>
      <c r="F46345" t="s">
        <v>13</v>
      </c>
      <c r="G46345" t="s">
        <v>45362</v>
      </c>
      <c r="H46345" s="1">
        <v>159</v>
      </c>
      <c r="I46345">
        <v>3</v>
      </c>
      <c r="J46345">
        <v>0.01</v>
      </c>
      <c r="K46345" s="1">
        <v>74.23</v>
      </c>
      <c r="L46345" s="1">
        <v>7.4230000000000009</v>
      </c>
      <c r="M46345" t="s">
        <v>63</v>
      </c>
      <c r="N46345" t="s">
        <v>98017</v>
      </c>
      <c r="O46345" t="s">
        <v>218</v>
      </c>
      <c r="P46345" t="s">
        <v>90</v>
      </c>
      <c r="Q46345" t="s">
        <v>4267</v>
      </c>
      <c r="R46345" t="s">
        <v>2944</v>
      </c>
      <c r="S46345" t="s">
        <v>2944</v>
      </c>
      <c r="T46345" t="s">
        <v>22</v>
      </c>
      <c r="U46345" t="s">
        <v>29</v>
      </c>
    </row>
    <row r="46346" spans="1:21" x14ac:dyDescent="0.3">
      <c r="A46346" t="s">
        <v>98018</v>
      </c>
      <c r="B46346" s="2">
        <v>42289</v>
      </c>
      <c r="C46346" s="2">
        <v>42295</v>
      </c>
      <c r="D46346">
        <v>6</v>
      </c>
      <c r="E46346" t="s">
        <v>45327</v>
      </c>
      <c r="F46346" t="s">
        <v>13</v>
      </c>
      <c r="G46346" t="s">
        <v>45328</v>
      </c>
      <c r="H46346" s="1">
        <v>248</v>
      </c>
      <c r="I46346">
        <v>2</v>
      </c>
      <c r="J46346">
        <v>0.01</v>
      </c>
      <c r="K46346" s="1">
        <v>163.04</v>
      </c>
      <c r="L46346" s="1">
        <v>16.303999999999998</v>
      </c>
      <c r="M46346" t="s">
        <v>63</v>
      </c>
      <c r="N46346" t="s">
        <v>98019</v>
      </c>
      <c r="O46346" t="s">
        <v>2832</v>
      </c>
      <c r="P46346" t="s">
        <v>66</v>
      </c>
      <c r="Q46346" t="s">
        <v>10482</v>
      </c>
      <c r="R46346" t="s">
        <v>3147</v>
      </c>
      <c r="S46346" t="s">
        <v>205</v>
      </c>
      <c r="T46346" t="s">
        <v>38</v>
      </c>
      <c r="U46346" t="s">
        <v>35</v>
      </c>
    </row>
    <row r="46347" spans="1:21" x14ac:dyDescent="0.3">
      <c r="A46347" t="s">
        <v>98020</v>
      </c>
      <c r="B46347" s="2">
        <v>42217</v>
      </c>
      <c r="C46347" s="2">
        <v>42225</v>
      </c>
      <c r="D46347">
        <v>8</v>
      </c>
      <c r="E46347" t="s">
        <v>45327</v>
      </c>
      <c r="F46347" t="s">
        <v>13</v>
      </c>
      <c r="G46347" t="s">
        <v>45331</v>
      </c>
      <c r="H46347" s="1">
        <v>196</v>
      </c>
      <c r="I46347">
        <v>2</v>
      </c>
      <c r="J46347">
        <v>0.03</v>
      </c>
      <c r="K46347" s="1">
        <v>104.24</v>
      </c>
      <c r="L46347" s="1">
        <v>10.423999999999999</v>
      </c>
      <c r="M46347" t="s">
        <v>63</v>
      </c>
      <c r="N46347" t="s">
        <v>98021</v>
      </c>
      <c r="O46347" t="s">
        <v>1225</v>
      </c>
      <c r="P46347" t="s">
        <v>90</v>
      </c>
      <c r="Q46347" t="s">
        <v>413</v>
      </c>
      <c r="R46347" t="s">
        <v>414</v>
      </c>
      <c r="S46347" t="s">
        <v>415</v>
      </c>
      <c r="T46347" t="s">
        <v>32</v>
      </c>
      <c r="U46347" t="s">
        <v>31</v>
      </c>
    </row>
    <row r="46348" spans="1:21" x14ac:dyDescent="0.3">
      <c r="A46348" t="s">
        <v>98022</v>
      </c>
      <c r="B46348" s="2">
        <v>42100</v>
      </c>
      <c r="C46348" s="2">
        <v>42110</v>
      </c>
      <c r="D46348">
        <v>10</v>
      </c>
      <c r="E46348" t="s">
        <v>45327</v>
      </c>
      <c r="F46348" t="s">
        <v>13</v>
      </c>
      <c r="G46348" t="s">
        <v>45335</v>
      </c>
      <c r="H46348" s="1">
        <v>218</v>
      </c>
      <c r="I46348">
        <v>1</v>
      </c>
      <c r="J46348">
        <v>0.02</v>
      </c>
      <c r="K46348" s="1">
        <v>133.63999999999999</v>
      </c>
      <c r="L46348" s="1">
        <v>13.363999999999999</v>
      </c>
      <c r="M46348" t="s">
        <v>63</v>
      </c>
      <c r="N46348" t="s">
        <v>98023</v>
      </c>
      <c r="O46348" t="s">
        <v>5625</v>
      </c>
      <c r="P46348" t="s">
        <v>90</v>
      </c>
      <c r="Q46348" t="s">
        <v>423</v>
      </c>
      <c r="R46348" t="s">
        <v>424</v>
      </c>
      <c r="S46348" t="s">
        <v>184</v>
      </c>
      <c r="T46348" t="s">
        <v>25</v>
      </c>
      <c r="U46348" t="s">
        <v>21</v>
      </c>
    </row>
    <row r="46349" spans="1:21" x14ac:dyDescent="0.3">
      <c r="A46349" t="s">
        <v>98024</v>
      </c>
      <c r="B46349" s="2">
        <v>42342</v>
      </c>
      <c r="C46349" s="2">
        <v>42345</v>
      </c>
      <c r="D46349">
        <v>3</v>
      </c>
      <c r="E46349" t="s">
        <v>45327</v>
      </c>
      <c r="F46349" t="s">
        <v>13</v>
      </c>
      <c r="G46349" t="s">
        <v>45338</v>
      </c>
      <c r="H46349" s="1">
        <v>109</v>
      </c>
      <c r="I46349">
        <v>1</v>
      </c>
      <c r="J46349">
        <v>0.01</v>
      </c>
      <c r="K46349" s="1">
        <v>27.91</v>
      </c>
      <c r="L46349" s="1">
        <v>2.7910000000000004</v>
      </c>
      <c r="M46349" t="s">
        <v>63</v>
      </c>
      <c r="N46349" t="s">
        <v>98025</v>
      </c>
      <c r="O46349" t="s">
        <v>4228</v>
      </c>
      <c r="P46349" t="s">
        <v>66</v>
      </c>
      <c r="Q46349" t="s">
        <v>1761</v>
      </c>
      <c r="R46349" t="s">
        <v>776</v>
      </c>
      <c r="S46349" t="s">
        <v>118</v>
      </c>
      <c r="T46349" t="s">
        <v>34</v>
      </c>
      <c r="U46349" t="s">
        <v>39</v>
      </c>
    </row>
    <row r="46350" spans="1:21" x14ac:dyDescent="0.3">
      <c r="A46350" t="s">
        <v>98026</v>
      </c>
      <c r="B46350" s="2">
        <v>42111</v>
      </c>
      <c r="C46350" s="2">
        <v>42117</v>
      </c>
      <c r="D46350">
        <v>6</v>
      </c>
      <c r="E46350" t="s">
        <v>45327</v>
      </c>
      <c r="F46350" t="s">
        <v>13</v>
      </c>
      <c r="G46350" t="s">
        <v>45341</v>
      </c>
      <c r="H46350" s="1">
        <v>85</v>
      </c>
      <c r="I46350">
        <v>2</v>
      </c>
      <c r="J46350">
        <v>0.04</v>
      </c>
      <c r="K46350" s="1">
        <v>42.5</v>
      </c>
      <c r="L46350" s="1">
        <v>4.25</v>
      </c>
      <c r="M46350" t="s">
        <v>63</v>
      </c>
      <c r="N46350" t="s">
        <v>98027</v>
      </c>
      <c r="O46350" t="s">
        <v>81</v>
      </c>
      <c r="P46350" t="s">
        <v>66</v>
      </c>
      <c r="Q46350" t="s">
        <v>1854</v>
      </c>
      <c r="R46350" t="s">
        <v>1854</v>
      </c>
      <c r="S46350" t="s">
        <v>1855</v>
      </c>
      <c r="T46350" t="s">
        <v>40</v>
      </c>
      <c r="U46350" t="s">
        <v>21</v>
      </c>
    </row>
    <row r="46351" spans="1:21" x14ac:dyDescent="0.3">
      <c r="A46351" t="s">
        <v>98028</v>
      </c>
      <c r="B46351" s="2">
        <v>42032</v>
      </c>
      <c r="C46351" s="2">
        <v>42040</v>
      </c>
      <c r="D46351">
        <v>8</v>
      </c>
      <c r="E46351" t="s">
        <v>45327</v>
      </c>
      <c r="F46351" t="s">
        <v>13</v>
      </c>
      <c r="G46351" t="s">
        <v>45346</v>
      </c>
      <c r="H46351" s="1">
        <v>122</v>
      </c>
      <c r="I46351">
        <v>5</v>
      </c>
      <c r="J46351">
        <v>0.03</v>
      </c>
      <c r="K46351" s="1">
        <v>23.700000000000003</v>
      </c>
      <c r="L46351" s="1">
        <v>2.3700000000000006</v>
      </c>
      <c r="M46351" t="s">
        <v>87</v>
      </c>
      <c r="N46351" t="s">
        <v>98029</v>
      </c>
      <c r="O46351" t="s">
        <v>2246</v>
      </c>
      <c r="P46351" t="s">
        <v>66</v>
      </c>
      <c r="Q46351" t="s">
        <v>2373</v>
      </c>
      <c r="R46351" t="s">
        <v>2374</v>
      </c>
      <c r="S46351" t="s">
        <v>230</v>
      </c>
      <c r="T46351" t="s">
        <v>40</v>
      </c>
      <c r="U46351" t="s">
        <v>10</v>
      </c>
    </row>
    <row r="46352" spans="1:21" x14ac:dyDescent="0.3">
      <c r="A46352" t="s">
        <v>98030</v>
      </c>
      <c r="B46352" s="2">
        <v>42022</v>
      </c>
      <c r="C46352" s="2">
        <v>42026</v>
      </c>
      <c r="D46352">
        <v>4</v>
      </c>
      <c r="E46352" t="s">
        <v>45327</v>
      </c>
      <c r="F46352" t="s">
        <v>13</v>
      </c>
      <c r="G46352" t="s">
        <v>45349</v>
      </c>
      <c r="H46352" s="1">
        <v>224</v>
      </c>
      <c r="I46352">
        <v>3</v>
      </c>
      <c r="J46352">
        <v>0.05</v>
      </c>
      <c r="K46352" s="1">
        <v>110.4</v>
      </c>
      <c r="L46352" s="1">
        <v>11.040000000000001</v>
      </c>
      <c r="M46352" t="s">
        <v>63</v>
      </c>
      <c r="N46352" t="s">
        <v>98031</v>
      </c>
      <c r="O46352" t="s">
        <v>3177</v>
      </c>
      <c r="P46352" t="s">
        <v>90</v>
      </c>
      <c r="Q46352" t="s">
        <v>24876</v>
      </c>
      <c r="R46352" t="s">
        <v>7480</v>
      </c>
      <c r="S46352" t="s">
        <v>255</v>
      </c>
      <c r="T46352" t="s">
        <v>40</v>
      </c>
      <c r="U46352" t="s">
        <v>10</v>
      </c>
    </row>
    <row r="46353" spans="1:21" x14ac:dyDescent="0.3">
      <c r="A46353" t="s">
        <v>98032</v>
      </c>
      <c r="B46353" s="2">
        <v>42145</v>
      </c>
      <c r="C46353" s="2">
        <v>42148</v>
      </c>
      <c r="D46353">
        <v>3</v>
      </c>
      <c r="E46353" t="s">
        <v>45327</v>
      </c>
      <c r="F46353" t="s">
        <v>13</v>
      </c>
      <c r="G46353" t="s">
        <v>45353</v>
      </c>
      <c r="H46353" s="1">
        <v>213</v>
      </c>
      <c r="I46353">
        <v>1</v>
      </c>
      <c r="J46353">
        <v>0.05</v>
      </c>
      <c r="K46353" s="1">
        <v>122.35</v>
      </c>
      <c r="L46353" s="1">
        <v>12.234999999999999</v>
      </c>
      <c r="M46353" t="s">
        <v>63</v>
      </c>
      <c r="N46353" t="s">
        <v>98033</v>
      </c>
      <c r="O46353" t="s">
        <v>4189</v>
      </c>
      <c r="P46353" t="s">
        <v>90</v>
      </c>
      <c r="Q46353" t="s">
        <v>61921</v>
      </c>
      <c r="R46353" t="s">
        <v>1205</v>
      </c>
      <c r="S46353" t="s">
        <v>184</v>
      </c>
      <c r="T46353" t="s">
        <v>25</v>
      </c>
      <c r="U46353" t="s">
        <v>24</v>
      </c>
    </row>
    <row r="46354" spans="1:21" x14ac:dyDescent="0.3">
      <c r="A46354" t="s">
        <v>98034</v>
      </c>
      <c r="B46354" s="2">
        <v>42308</v>
      </c>
      <c r="C46354" s="2">
        <v>42315</v>
      </c>
      <c r="D46354">
        <v>7</v>
      </c>
      <c r="E46354" t="s">
        <v>45327</v>
      </c>
      <c r="F46354" t="s">
        <v>13</v>
      </c>
      <c r="G46354" t="s">
        <v>45356</v>
      </c>
      <c r="H46354" s="1">
        <v>62</v>
      </c>
      <c r="I46354">
        <v>5</v>
      </c>
      <c r="J46354">
        <v>0.05</v>
      </c>
      <c r="K46354" s="1">
        <v>12.4</v>
      </c>
      <c r="L46354" s="1">
        <v>1.2400000000000002</v>
      </c>
      <c r="M46354" t="s">
        <v>63</v>
      </c>
      <c r="N46354" t="s">
        <v>98035</v>
      </c>
      <c r="O46354" t="s">
        <v>2784</v>
      </c>
      <c r="P46354" t="s">
        <v>74</v>
      </c>
      <c r="Q46354" t="s">
        <v>1144</v>
      </c>
      <c r="R46354" t="s">
        <v>1144</v>
      </c>
      <c r="S46354" t="s">
        <v>1145</v>
      </c>
      <c r="T46354" t="s">
        <v>34</v>
      </c>
      <c r="U46354" t="s">
        <v>35</v>
      </c>
    </row>
    <row r="46355" spans="1:21" x14ac:dyDescent="0.3">
      <c r="A46355" t="s">
        <v>98036</v>
      </c>
      <c r="B46355" s="2">
        <v>42363</v>
      </c>
      <c r="C46355" s="2">
        <v>42370</v>
      </c>
      <c r="D46355">
        <v>7</v>
      </c>
      <c r="E46355" t="s">
        <v>45327</v>
      </c>
      <c r="F46355" t="s">
        <v>13</v>
      </c>
      <c r="G46355" t="s">
        <v>45359</v>
      </c>
      <c r="H46355" s="1">
        <v>228</v>
      </c>
      <c r="I46355">
        <v>5</v>
      </c>
      <c r="J46355">
        <v>0.03</v>
      </c>
      <c r="K46355" s="1">
        <v>113.8</v>
      </c>
      <c r="L46355" s="1">
        <v>11.38</v>
      </c>
      <c r="M46355" t="s">
        <v>63</v>
      </c>
      <c r="N46355" t="s">
        <v>98037</v>
      </c>
      <c r="O46355" t="s">
        <v>2140</v>
      </c>
      <c r="P46355" t="s">
        <v>66</v>
      </c>
      <c r="Q46355" t="s">
        <v>23327</v>
      </c>
      <c r="R46355" t="s">
        <v>7480</v>
      </c>
      <c r="S46355" t="s">
        <v>255</v>
      </c>
      <c r="T46355" t="s">
        <v>40</v>
      </c>
      <c r="U46355" t="s">
        <v>39</v>
      </c>
    </row>
    <row r="46356" spans="1:21" x14ac:dyDescent="0.3">
      <c r="A46356" t="s">
        <v>98038</v>
      </c>
      <c r="B46356" s="2">
        <v>42309</v>
      </c>
      <c r="C46356" s="2">
        <v>42316</v>
      </c>
      <c r="D46356">
        <v>7</v>
      </c>
      <c r="E46356" t="s">
        <v>45327</v>
      </c>
      <c r="F46356" t="s">
        <v>13</v>
      </c>
      <c r="G46356" t="s">
        <v>45362</v>
      </c>
      <c r="H46356" s="1">
        <v>159</v>
      </c>
      <c r="I46356">
        <v>2</v>
      </c>
      <c r="J46356">
        <v>0.01</v>
      </c>
      <c r="K46356" s="1">
        <v>75.819999999999993</v>
      </c>
      <c r="L46356" s="1">
        <v>7.5819999999999999</v>
      </c>
      <c r="M46356" t="s">
        <v>63</v>
      </c>
      <c r="N46356" t="s">
        <v>98039</v>
      </c>
      <c r="O46356" t="s">
        <v>665</v>
      </c>
      <c r="P46356" t="s">
        <v>66</v>
      </c>
      <c r="Q46356" t="s">
        <v>18233</v>
      </c>
      <c r="R46356" t="s">
        <v>757</v>
      </c>
      <c r="S46356" t="s">
        <v>184</v>
      </c>
      <c r="T46356" t="s">
        <v>25</v>
      </c>
      <c r="U46356" t="s">
        <v>37</v>
      </c>
    </row>
    <row r="46357" spans="1:21" x14ac:dyDescent="0.3">
      <c r="A46357" t="s">
        <v>98040</v>
      </c>
      <c r="B46357" s="2">
        <v>42091</v>
      </c>
      <c r="C46357" s="2">
        <v>42101</v>
      </c>
      <c r="D46357">
        <v>10</v>
      </c>
      <c r="E46357" t="s">
        <v>45327</v>
      </c>
      <c r="F46357" t="s">
        <v>13</v>
      </c>
      <c r="G46357" t="s">
        <v>45328</v>
      </c>
      <c r="H46357" s="1">
        <v>248</v>
      </c>
      <c r="I46357">
        <v>3</v>
      </c>
      <c r="J46357">
        <v>0.05</v>
      </c>
      <c r="K46357" s="1">
        <v>130.80000000000001</v>
      </c>
      <c r="L46357" s="1">
        <v>13.080000000000002</v>
      </c>
      <c r="M46357" t="s">
        <v>63</v>
      </c>
      <c r="N46357" t="s">
        <v>98041</v>
      </c>
      <c r="O46357" t="s">
        <v>1110</v>
      </c>
      <c r="P46357" t="s">
        <v>66</v>
      </c>
      <c r="Q46357" t="s">
        <v>8245</v>
      </c>
      <c r="R46357" t="s">
        <v>765</v>
      </c>
      <c r="S46357" t="s">
        <v>184</v>
      </c>
      <c r="T46357" t="s">
        <v>25</v>
      </c>
      <c r="U46357" t="s">
        <v>18</v>
      </c>
    </row>
    <row r="46358" spans="1:21" x14ac:dyDescent="0.3">
      <c r="A46358" t="s">
        <v>98042</v>
      </c>
      <c r="B46358" s="2">
        <v>42048</v>
      </c>
      <c r="C46358" s="2">
        <v>42054</v>
      </c>
      <c r="D46358">
        <v>6</v>
      </c>
      <c r="E46358" t="s">
        <v>45327</v>
      </c>
      <c r="F46358" t="s">
        <v>13</v>
      </c>
      <c r="G46358" t="s">
        <v>45331</v>
      </c>
      <c r="H46358" s="1">
        <v>196</v>
      </c>
      <c r="I46358">
        <v>2</v>
      </c>
      <c r="J46358">
        <v>0.01</v>
      </c>
      <c r="K46358" s="1">
        <v>112.08</v>
      </c>
      <c r="L46358" s="1">
        <v>11.208</v>
      </c>
      <c r="M46358" t="s">
        <v>63</v>
      </c>
      <c r="N46358" t="s">
        <v>98043</v>
      </c>
      <c r="O46358" t="s">
        <v>1539</v>
      </c>
      <c r="P46358" t="s">
        <v>66</v>
      </c>
      <c r="Q46358" t="s">
        <v>5482</v>
      </c>
      <c r="R46358" t="s">
        <v>693</v>
      </c>
      <c r="S46358" t="s">
        <v>184</v>
      </c>
      <c r="T46358" t="s">
        <v>25</v>
      </c>
      <c r="U46358" t="s">
        <v>14</v>
      </c>
    </row>
    <row r="46359" spans="1:21" x14ac:dyDescent="0.3">
      <c r="A46359" t="s">
        <v>98044</v>
      </c>
      <c r="B46359" s="2">
        <v>42111</v>
      </c>
      <c r="C46359" s="2">
        <v>42121</v>
      </c>
      <c r="D46359">
        <v>10</v>
      </c>
      <c r="E46359" t="s">
        <v>45327</v>
      </c>
      <c r="F46359" t="s">
        <v>13</v>
      </c>
      <c r="G46359" t="s">
        <v>45335</v>
      </c>
      <c r="H46359" s="1">
        <v>218</v>
      </c>
      <c r="I46359">
        <v>4</v>
      </c>
      <c r="J46359">
        <v>0.01</v>
      </c>
      <c r="K46359" s="1">
        <v>129.28</v>
      </c>
      <c r="L46359" s="1">
        <v>12.928000000000001</v>
      </c>
      <c r="M46359" t="s">
        <v>63</v>
      </c>
      <c r="N46359" t="s">
        <v>98045</v>
      </c>
      <c r="O46359" t="s">
        <v>16140</v>
      </c>
      <c r="P46359" t="s">
        <v>66</v>
      </c>
      <c r="Q46359" t="s">
        <v>67</v>
      </c>
      <c r="R46359" t="s">
        <v>68</v>
      </c>
      <c r="S46359" t="s">
        <v>69</v>
      </c>
      <c r="T46359" t="s">
        <v>36</v>
      </c>
      <c r="U46359" t="s">
        <v>21</v>
      </c>
    </row>
    <row r="46360" spans="1:21" x14ac:dyDescent="0.3">
      <c r="A46360" t="s">
        <v>98046</v>
      </c>
      <c r="B46360" s="2">
        <v>42314</v>
      </c>
      <c r="C46360" s="2">
        <v>42317</v>
      </c>
      <c r="D46360">
        <v>3</v>
      </c>
      <c r="E46360" t="s">
        <v>45327</v>
      </c>
      <c r="F46360" t="s">
        <v>13</v>
      </c>
      <c r="G46360" t="s">
        <v>45338</v>
      </c>
      <c r="H46360" s="1">
        <v>109</v>
      </c>
      <c r="I46360">
        <v>2</v>
      </c>
      <c r="J46360">
        <v>0.03</v>
      </c>
      <c r="K46360" s="1">
        <v>22.46</v>
      </c>
      <c r="L46360" s="1">
        <v>2.246</v>
      </c>
      <c r="M46360" t="s">
        <v>63</v>
      </c>
      <c r="N46360" t="s">
        <v>98047</v>
      </c>
      <c r="O46360" t="s">
        <v>1417</v>
      </c>
      <c r="P46360" t="s">
        <v>66</v>
      </c>
      <c r="Q46360" t="s">
        <v>6725</v>
      </c>
      <c r="R46360" t="s">
        <v>279</v>
      </c>
      <c r="S46360" t="s">
        <v>69</v>
      </c>
      <c r="T46360" t="s">
        <v>36</v>
      </c>
      <c r="U46360" t="s">
        <v>37</v>
      </c>
    </row>
    <row r="46361" spans="1:21" x14ac:dyDescent="0.3">
      <c r="A46361" t="s">
        <v>98048</v>
      </c>
      <c r="B46361" s="2">
        <v>42351</v>
      </c>
      <c r="C46361" s="2">
        <v>42356</v>
      </c>
      <c r="D46361">
        <v>5</v>
      </c>
      <c r="E46361" t="s">
        <v>45327</v>
      </c>
      <c r="F46361" t="s">
        <v>13</v>
      </c>
      <c r="G46361" t="s">
        <v>45341</v>
      </c>
      <c r="H46361" s="1">
        <v>85</v>
      </c>
      <c r="I46361">
        <v>4</v>
      </c>
      <c r="J46361">
        <v>0.05</v>
      </c>
      <c r="K46361" s="1">
        <v>21.25</v>
      </c>
      <c r="L46361" s="1">
        <v>2.125</v>
      </c>
      <c r="M46361" t="s">
        <v>63</v>
      </c>
      <c r="N46361" t="s">
        <v>98049</v>
      </c>
      <c r="O46361" t="s">
        <v>4205</v>
      </c>
      <c r="P46361" t="s">
        <v>66</v>
      </c>
      <c r="Q46361" t="s">
        <v>5782</v>
      </c>
      <c r="R46361" t="s">
        <v>68</v>
      </c>
      <c r="S46361" t="s">
        <v>69</v>
      </c>
      <c r="T46361" t="s">
        <v>36</v>
      </c>
      <c r="U46361" t="s">
        <v>39</v>
      </c>
    </row>
    <row r="46362" spans="1:21" x14ac:dyDescent="0.3">
      <c r="A46362" t="s">
        <v>98050</v>
      </c>
      <c r="B46362" s="2">
        <v>42182</v>
      </c>
      <c r="C46362" s="2">
        <v>42187</v>
      </c>
      <c r="D46362">
        <v>5</v>
      </c>
      <c r="E46362" t="s">
        <v>45327</v>
      </c>
      <c r="F46362" t="s">
        <v>13</v>
      </c>
      <c r="G46362" t="s">
        <v>45346</v>
      </c>
      <c r="H46362" s="1">
        <v>122</v>
      </c>
      <c r="I46362">
        <v>4</v>
      </c>
      <c r="J46362">
        <v>0.05</v>
      </c>
      <c r="K46362" s="1">
        <v>17.599999999999998</v>
      </c>
      <c r="L46362" s="1">
        <v>1.7599999999999998</v>
      </c>
      <c r="M46362" t="s">
        <v>63</v>
      </c>
      <c r="N46362" t="s">
        <v>98051</v>
      </c>
      <c r="O46362" t="s">
        <v>3212</v>
      </c>
      <c r="P46362" t="s">
        <v>66</v>
      </c>
      <c r="Q46362" t="s">
        <v>743</v>
      </c>
      <c r="R46362" t="s">
        <v>68</v>
      </c>
      <c r="S46362" t="s">
        <v>69</v>
      </c>
      <c r="T46362" t="s">
        <v>36</v>
      </c>
      <c r="U46362" t="s">
        <v>27</v>
      </c>
    </row>
    <row r="46363" spans="1:21" x14ac:dyDescent="0.3">
      <c r="A46363" t="s">
        <v>98052</v>
      </c>
      <c r="B46363" s="2">
        <v>42260</v>
      </c>
      <c r="C46363" s="2">
        <v>42264</v>
      </c>
      <c r="D46363">
        <v>4</v>
      </c>
      <c r="E46363" t="s">
        <v>45327</v>
      </c>
      <c r="F46363" t="s">
        <v>13</v>
      </c>
      <c r="G46363" t="s">
        <v>45349</v>
      </c>
      <c r="H46363" s="1">
        <v>224</v>
      </c>
      <c r="I46363">
        <v>3</v>
      </c>
      <c r="J46363">
        <v>0.05</v>
      </c>
      <c r="K46363" s="1">
        <v>110.4</v>
      </c>
      <c r="L46363" s="1">
        <v>11.040000000000001</v>
      </c>
      <c r="M46363" t="s">
        <v>87</v>
      </c>
      <c r="N46363" t="s">
        <v>98053</v>
      </c>
      <c r="O46363" t="s">
        <v>7883</v>
      </c>
      <c r="P46363" t="s">
        <v>66</v>
      </c>
      <c r="Q46363" t="s">
        <v>7567</v>
      </c>
      <c r="R46363" t="s">
        <v>1227</v>
      </c>
      <c r="S46363" t="s">
        <v>111</v>
      </c>
      <c r="T46363" t="s">
        <v>38</v>
      </c>
      <c r="U46363" t="s">
        <v>33</v>
      </c>
    </row>
    <row r="46364" spans="1:21" x14ac:dyDescent="0.3">
      <c r="A46364" t="s">
        <v>98054</v>
      </c>
      <c r="B46364" s="2">
        <v>42237</v>
      </c>
      <c r="C46364" s="2">
        <v>42240</v>
      </c>
      <c r="D46364">
        <v>3</v>
      </c>
      <c r="E46364" t="s">
        <v>45327</v>
      </c>
      <c r="F46364" t="s">
        <v>13</v>
      </c>
      <c r="G46364" t="s">
        <v>45353</v>
      </c>
      <c r="H46364" s="1">
        <v>213</v>
      </c>
      <c r="I46364">
        <v>3</v>
      </c>
      <c r="J46364">
        <v>0.03</v>
      </c>
      <c r="K46364" s="1">
        <v>113.83</v>
      </c>
      <c r="L46364" s="1">
        <v>11.383000000000001</v>
      </c>
      <c r="M46364" t="s">
        <v>63</v>
      </c>
      <c r="N46364" t="s">
        <v>98055</v>
      </c>
      <c r="O46364" t="s">
        <v>1655</v>
      </c>
      <c r="P46364" t="s">
        <v>66</v>
      </c>
      <c r="Q46364" t="s">
        <v>1015</v>
      </c>
      <c r="R46364" t="s">
        <v>1016</v>
      </c>
      <c r="S46364" t="s">
        <v>111</v>
      </c>
      <c r="T46364" t="s">
        <v>22</v>
      </c>
      <c r="U46364" t="s">
        <v>31</v>
      </c>
    </row>
    <row r="46365" spans="1:21" x14ac:dyDescent="0.3">
      <c r="A46365" t="s">
        <v>98056</v>
      </c>
      <c r="B46365" s="2">
        <v>42096</v>
      </c>
      <c r="C46365" s="2">
        <v>42102</v>
      </c>
      <c r="D46365">
        <v>6</v>
      </c>
      <c r="E46365" t="s">
        <v>45327</v>
      </c>
      <c r="F46365" t="s">
        <v>13</v>
      </c>
      <c r="G46365" t="s">
        <v>45356</v>
      </c>
      <c r="H46365" s="1">
        <v>62</v>
      </c>
      <c r="I46365">
        <v>4</v>
      </c>
      <c r="J46365">
        <v>0.04</v>
      </c>
      <c r="K46365" s="1">
        <v>15.5</v>
      </c>
      <c r="L46365" s="1">
        <v>1.55</v>
      </c>
      <c r="M46365" t="s">
        <v>63</v>
      </c>
      <c r="N46365" t="s">
        <v>98057</v>
      </c>
      <c r="O46365" t="s">
        <v>3071</v>
      </c>
      <c r="P46365" t="s">
        <v>66</v>
      </c>
      <c r="Q46365" t="s">
        <v>564</v>
      </c>
      <c r="R46365" t="s">
        <v>142</v>
      </c>
      <c r="S46365" t="s">
        <v>111</v>
      </c>
      <c r="T46365" t="s">
        <v>41</v>
      </c>
      <c r="U46365" t="s">
        <v>21</v>
      </c>
    </row>
    <row r="46366" spans="1:21" x14ac:dyDescent="0.3">
      <c r="A46366" t="s">
        <v>98058</v>
      </c>
      <c r="B46366" s="2">
        <v>42168</v>
      </c>
      <c r="C46366" s="2">
        <v>42178</v>
      </c>
      <c r="D46366">
        <v>10</v>
      </c>
      <c r="E46366" t="s">
        <v>45327</v>
      </c>
      <c r="F46366" t="s">
        <v>13</v>
      </c>
      <c r="G46366" t="s">
        <v>45359</v>
      </c>
      <c r="H46366" s="1">
        <v>228</v>
      </c>
      <c r="I46366">
        <v>1</v>
      </c>
      <c r="J46366">
        <v>0.05</v>
      </c>
      <c r="K46366" s="1">
        <v>136.6</v>
      </c>
      <c r="L46366" s="1">
        <v>13.66</v>
      </c>
      <c r="M46366" t="s">
        <v>63</v>
      </c>
      <c r="N46366" t="s">
        <v>98059</v>
      </c>
      <c r="O46366" t="s">
        <v>3619</v>
      </c>
      <c r="P46366" t="s">
        <v>66</v>
      </c>
      <c r="Q46366" t="s">
        <v>322</v>
      </c>
      <c r="R46366" t="s">
        <v>142</v>
      </c>
      <c r="S46366" t="s">
        <v>111</v>
      </c>
      <c r="T46366" t="s">
        <v>41</v>
      </c>
      <c r="U46366" t="s">
        <v>27</v>
      </c>
    </row>
    <row r="46367" spans="1:21" x14ac:dyDescent="0.3">
      <c r="A46367" t="s">
        <v>98060</v>
      </c>
      <c r="B46367" s="2">
        <v>42035</v>
      </c>
      <c r="C46367" s="2">
        <v>42040</v>
      </c>
      <c r="D46367">
        <v>5</v>
      </c>
      <c r="E46367" t="s">
        <v>45327</v>
      </c>
      <c r="F46367" t="s">
        <v>13</v>
      </c>
      <c r="G46367" t="s">
        <v>45362</v>
      </c>
      <c r="H46367" s="1">
        <v>159</v>
      </c>
      <c r="I46367">
        <v>5</v>
      </c>
      <c r="J46367">
        <v>0.05</v>
      </c>
      <c r="K46367" s="1">
        <v>39.25</v>
      </c>
      <c r="L46367" s="1">
        <v>3.9250000000000003</v>
      </c>
      <c r="M46367" t="s">
        <v>63</v>
      </c>
      <c r="N46367" t="s">
        <v>98061</v>
      </c>
      <c r="O46367" t="s">
        <v>612</v>
      </c>
      <c r="P46367" t="s">
        <v>74</v>
      </c>
      <c r="Q46367" t="s">
        <v>3397</v>
      </c>
      <c r="R46367" t="s">
        <v>2425</v>
      </c>
      <c r="S46367" t="s">
        <v>111</v>
      </c>
      <c r="T46367" t="s">
        <v>22</v>
      </c>
      <c r="U46367" t="s">
        <v>10</v>
      </c>
    </row>
    <row r="46368" spans="1:21" x14ac:dyDescent="0.3">
      <c r="A46368" t="s">
        <v>98062</v>
      </c>
      <c r="B46368" s="2">
        <v>42344</v>
      </c>
      <c r="C46368" s="2">
        <v>42349</v>
      </c>
      <c r="D46368">
        <v>5</v>
      </c>
      <c r="E46368" t="s">
        <v>45327</v>
      </c>
      <c r="F46368" t="s">
        <v>13</v>
      </c>
      <c r="G46368" t="s">
        <v>45328</v>
      </c>
      <c r="H46368" s="1">
        <v>248</v>
      </c>
      <c r="I46368">
        <v>4</v>
      </c>
      <c r="J46368">
        <v>0.05</v>
      </c>
      <c r="K46368" s="1">
        <v>118.4</v>
      </c>
      <c r="L46368" s="1">
        <v>11.840000000000002</v>
      </c>
      <c r="M46368" t="s">
        <v>63</v>
      </c>
      <c r="N46368" t="s">
        <v>98063</v>
      </c>
      <c r="O46368" t="s">
        <v>7438</v>
      </c>
      <c r="P46368" t="s">
        <v>74</v>
      </c>
      <c r="Q46368" t="s">
        <v>109</v>
      </c>
      <c r="R46368" t="s">
        <v>110</v>
      </c>
      <c r="S46368" t="s">
        <v>111</v>
      </c>
      <c r="T46368" t="s">
        <v>22</v>
      </c>
      <c r="U46368" t="s">
        <v>39</v>
      </c>
    </row>
    <row r="46369" spans="1:21" x14ac:dyDescent="0.3">
      <c r="A46369" t="s">
        <v>98064</v>
      </c>
      <c r="B46369" s="2">
        <v>42169</v>
      </c>
      <c r="C46369" s="2">
        <v>42179</v>
      </c>
      <c r="D46369">
        <v>10</v>
      </c>
      <c r="E46369" t="s">
        <v>45327</v>
      </c>
      <c r="F46369" t="s">
        <v>13</v>
      </c>
      <c r="G46369" t="s">
        <v>45331</v>
      </c>
      <c r="H46369" s="1">
        <v>196</v>
      </c>
      <c r="I46369">
        <v>1</v>
      </c>
      <c r="J46369">
        <v>0.03</v>
      </c>
      <c r="K46369" s="1">
        <v>110.12</v>
      </c>
      <c r="L46369" s="1">
        <v>11.012</v>
      </c>
      <c r="M46369" t="s">
        <v>45332</v>
      </c>
      <c r="N46369" t="s">
        <v>98065</v>
      </c>
      <c r="O46369" t="s">
        <v>616</v>
      </c>
      <c r="P46369" t="s">
        <v>74</v>
      </c>
      <c r="Q46369" t="s">
        <v>564</v>
      </c>
      <c r="R46369" t="s">
        <v>142</v>
      </c>
      <c r="S46369" t="s">
        <v>111</v>
      </c>
      <c r="T46369" t="s">
        <v>41</v>
      </c>
      <c r="U46369" t="s">
        <v>27</v>
      </c>
    </row>
    <row r="46370" spans="1:21" x14ac:dyDescent="0.3">
      <c r="A46370" t="s">
        <v>98066</v>
      </c>
      <c r="B46370" s="2">
        <v>42146</v>
      </c>
      <c r="C46370" s="2">
        <v>42152</v>
      </c>
      <c r="D46370">
        <v>6</v>
      </c>
      <c r="E46370" t="s">
        <v>45327</v>
      </c>
      <c r="F46370" t="s">
        <v>13</v>
      </c>
      <c r="G46370" t="s">
        <v>45335</v>
      </c>
      <c r="H46370" s="1">
        <v>218</v>
      </c>
      <c r="I46370">
        <v>4</v>
      </c>
      <c r="J46370">
        <v>0.02</v>
      </c>
      <c r="K46370" s="1">
        <v>120.56</v>
      </c>
      <c r="L46370" s="1">
        <v>12.056000000000001</v>
      </c>
      <c r="M46370" t="s">
        <v>45332</v>
      </c>
      <c r="N46370" t="s">
        <v>98067</v>
      </c>
      <c r="O46370" t="s">
        <v>2157</v>
      </c>
      <c r="P46370" t="s">
        <v>90</v>
      </c>
      <c r="Q46370" t="s">
        <v>1015</v>
      </c>
      <c r="R46370" t="s">
        <v>1016</v>
      </c>
      <c r="S46370" t="s">
        <v>111</v>
      </c>
      <c r="T46370" t="s">
        <v>22</v>
      </c>
      <c r="U46370" t="s">
        <v>24</v>
      </c>
    </row>
    <row r="46371" spans="1:21" x14ac:dyDescent="0.3">
      <c r="A46371" t="s">
        <v>98068</v>
      </c>
      <c r="B46371" s="2">
        <v>42278</v>
      </c>
      <c r="C46371" s="2">
        <v>42283</v>
      </c>
      <c r="D46371">
        <v>5</v>
      </c>
      <c r="E46371" t="s">
        <v>45327</v>
      </c>
      <c r="F46371" t="s">
        <v>13</v>
      </c>
      <c r="G46371" t="s">
        <v>45338</v>
      </c>
      <c r="H46371" s="1">
        <v>109</v>
      </c>
      <c r="I46371">
        <v>3</v>
      </c>
      <c r="J46371">
        <v>0.04</v>
      </c>
      <c r="K46371" s="1">
        <v>15.919999999999998</v>
      </c>
      <c r="L46371" s="1">
        <v>1.5919999999999999</v>
      </c>
      <c r="M46371" t="s">
        <v>87</v>
      </c>
      <c r="N46371" t="s">
        <v>98069</v>
      </c>
      <c r="O46371" t="s">
        <v>746</v>
      </c>
      <c r="P46371" t="s">
        <v>66</v>
      </c>
      <c r="Q46371" t="s">
        <v>46017</v>
      </c>
      <c r="R46371" t="s">
        <v>1227</v>
      </c>
      <c r="S46371" t="s">
        <v>111</v>
      </c>
      <c r="T46371" t="s">
        <v>38</v>
      </c>
      <c r="U46371" t="s">
        <v>35</v>
      </c>
    </row>
    <row r="46372" spans="1:21" x14ac:dyDescent="0.3">
      <c r="A46372" t="s">
        <v>98070</v>
      </c>
      <c r="B46372" s="2">
        <v>42325</v>
      </c>
      <c r="C46372" s="2">
        <v>42334</v>
      </c>
      <c r="D46372">
        <v>9</v>
      </c>
      <c r="E46372" t="s">
        <v>45327</v>
      </c>
      <c r="F46372" t="s">
        <v>13</v>
      </c>
      <c r="G46372" t="s">
        <v>45341</v>
      </c>
      <c r="H46372" s="1">
        <v>85</v>
      </c>
      <c r="I46372">
        <v>5</v>
      </c>
      <c r="J46372">
        <v>0.01</v>
      </c>
      <c r="K46372" s="1">
        <v>0.75</v>
      </c>
      <c r="L46372" s="1">
        <v>7.5000000000000011E-2</v>
      </c>
      <c r="M46372" t="s">
        <v>63</v>
      </c>
      <c r="N46372" t="s">
        <v>98071</v>
      </c>
      <c r="O46372" t="s">
        <v>7055</v>
      </c>
      <c r="P46372" t="s">
        <v>90</v>
      </c>
      <c r="Q46372" t="s">
        <v>1120</v>
      </c>
      <c r="R46372" t="s">
        <v>303</v>
      </c>
      <c r="S46372" t="s">
        <v>111</v>
      </c>
      <c r="T46372" t="s">
        <v>38</v>
      </c>
      <c r="U46372" t="s">
        <v>37</v>
      </c>
    </row>
    <row r="46373" spans="1:21" x14ac:dyDescent="0.3">
      <c r="A46373" t="s">
        <v>98072</v>
      </c>
      <c r="B46373" s="2">
        <v>42243</v>
      </c>
      <c r="C46373" s="2">
        <v>42247</v>
      </c>
      <c r="D46373">
        <v>4</v>
      </c>
      <c r="E46373" t="s">
        <v>45327</v>
      </c>
      <c r="F46373" t="s">
        <v>13</v>
      </c>
      <c r="G46373" t="s">
        <v>45346</v>
      </c>
      <c r="H46373" s="1">
        <v>122</v>
      </c>
      <c r="I46373">
        <v>5</v>
      </c>
      <c r="J46373">
        <v>0.04</v>
      </c>
      <c r="K46373" s="1">
        <v>17.600000000000001</v>
      </c>
      <c r="L46373" s="1">
        <v>1.7600000000000002</v>
      </c>
      <c r="M46373" t="s">
        <v>63</v>
      </c>
      <c r="N46373" t="s">
        <v>98073</v>
      </c>
      <c r="O46373" t="s">
        <v>2784</v>
      </c>
      <c r="P46373" t="s">
        <v>74</v>
      </c>
      <c r="Q46373" t="s">
        <v>564</v>
      </c>
      <c r="R46373" t="s">
        <v>142</v>
      </c>
      <c r="S46373" t="s">
        <v>111</v>
      </c>
      <c r="T46373" t="s">
        <v>41</v>
      </c>
      <c r="U46373" t="s">
        <v>31</v>
      </c>
    </row>
    <row r="46374" spans="1:21" x14ac:dyDescent="0.3">
      <c r="A46374" t="s">
        <v>98074</v>
      </c>
      <c r="B46374" s="2">
        <v>42127</v>
      </c>
      <c r="C46374" s="2">
        <v>42131</v>
      </c>
      <c r="D46374">
        <v>4</v>
      </c>
      <c r="E46374" t="s">
        <v>45327</v>
      </c>
      <c r="F46374" t="s">
        <v>13</v>
      </c>
      <c r="G46374" t="s">
        <v>45349</v>
      </c>
      <c r="H46374" s="1">
        <v>224</v>
      </c>
      <c r="I46374">
        <v>5</v>
      </c>
      <c r="J46374">
        <v>0.01</v>
      </c>
      <c r="K46374" s="1">
        <v>132.80000000000001</v>
      </c>
      <c r="L46374" s="1">
        <v>13.280000000000001</v>
      </c>
      <c r="M46374" t="s">
        <v>63</v>
      </c>
      <c r="N46374" t="s">
        <v>98075</v>
      </c>
      <c r="O46374" t="s">
        <v>1259</v>
      </c>
      <c r="P46374" t="s">
        <v>66</v>
      </c>
      <c r="Q46374" t="s">
        <v>18080</v>
      </c>
      <c r="R46374" t="s">
        <v>1016</v>
      </c>
      <c r="S46374" t="s">
        <v>111</v>
      </c>
      <c r="T46374" t="s">
        <v>22</v>
      </c>
      <c r="U46374" t="s">
        <v>24</v>
      </c>
    </row>
    <row r="46375" spans="1:21" x14ac:dyDescent="0.3">
      <c r="A46375" t="s">
        <v>98076</v>
      </c>
      <c r="B46375" s="2">
        <v>42295</v>
      </c>
      <c r="C46375" s="2">
        <v>42303</v>
      </c>
      <c r="D46375">
        <v>8</v>
      </c>
      <c r="E46375" t="s">
        <v>45327</v>
      </c>
      <c r="F46375" t="s">
        <v>13</v>
      </c>
      <c r="G46375" t="s">
        <v>45353</v>
      </c>
      <c r="H46375" s="1">
        <v>213</v>
      </c>
      <c r="I46375">
        <v>1</v>
      </c>
      <c r="J46375">
        <v>0.04</v>
      </c>
      <c r="K46375" s="1">
        <v>124.48</v>
      </c>
      <c r="L46375" s="1">
        <v>12.448</v>
      </c>
      <c r="M46375" t="s">
        <v>63</v>
      </c>
      <c r="N46375" t="s">
        <v>98077</v>
      </c>
      <c r="O46375" t="s">
        <v>3885</v>
      </c>
      <c r="P46375" t="s">
        <v>66</v>
      </c>
      <c r="Q46375" t="s">
        <v>9527</v>
      </c>
      <c r="R46375" t="s">
        <v>308</v>
      </c>
      <c r="S46375" t="s">
        <v>111</v>
      </c>
      <c r="T46375" t="s">
        <v>28</v>
      </c>
      <c r="U46375" t="s">
        <v>35</v>
      </c>
    </row>
    <row r="46376" spans="1:21" x14ac:dyDescent="0.3">
      <c r="A46376" t="s">
        <v>98078</v>
      </c>
      <c r="B46376" s="2">
        <v>42289</v>
      </c>
      <c r="C46376" s="2">
        <v>42297</v>
      </c>
      <c r="D46376">
        <v>8</v>
      </c>
      <c r="E46376" t="s">
        <v>45327</v>
      </c>
      <c r="F46376" t="s">
        <v>13</v>
      </c>
      <c r="G46376" t="s">
        <v>45356</v>
      </c>
      <c r="H46376" s="1">
        <v>62</v>
      </c>
      <c r="I46376">
        <v>2</v>
      </c>
      <c r="J46376">
        <v>0.01</v>
      </c>
      <c r="K46376" s="1">
        <v>31</v>
      </c>
      <c r="L46376" s="1">
        <v>3.1</v>
      </c>
      <c r="M46376" t="s">
        <v>63</v>
      </c>
      <c r="N46376" t="s">
        <v>98079</v>
      </c>
      <c r="O46376" t="s">
        <v>3322</v>
      </c>
      <c r="P46376" t="s">
        <v>66</v>
      </c>
      <c r="Q46376" t="s">
        <v>564</v>
      </c>
      <c r="R46376" t="s">
        <v>142</v>
      </c>
      <c r="S46376" t="s">
        <v>111</v>
      </c>
      <c r="T46376" t="s">
        <v>41</v>
      </c>
      <c r="U46376" t="s">
        <v>35</v>
      </c>
    </row>
    <row r="46377" spans="1:21" x14ac:dyDescent="0.3">
      <c r="A46377" t="s">
        <v>98080</v>
      </c>
      <c r="B46377" s="2">
        <v>42094</v>
      </c>
      <c r="C46377" s="2">
        <v>42095</v>
      </c>
      <c r="D46377">
        <v>1</v>
      </c>
      <c r="E46377" t="s">
        <v>45327</v>
      </c>
      <c r="F46377" t="s">
        <v>13</v>
      </c>
      <c r="G46377" t="s">
        <v>45359</v>
      </c>
      <c r="H46377" s="1">
        <v>228</v>
      </c>
      <c r="I46377">
        <v>5</v>
      </c>
      <c r="J46377">
        <v>0.05</v>
      </c>
      <c r="K46377" s="1">
        <v>91</v>
      </c>
      <c r="L46377" s="1">
        <v>9.1</v>
      </c>
      <c r="M46377" t="s">
        <v>63</v>
      </c>
      <c r="N46377" t="s">
        <v>98081</v>
      </c>
      <c r="O46377" t="s">
        <v>1244</v>
      </c>
      <c r="P46377" t="s">
        <v>66</v>
      </c>
      <c r="Q46377" t="s">
        <v>2884</v>
      </c>
      <c r="R46377" t="s">
        <v>2884</v>
      </c>
      <c r="S46377" t="s">
        <v>1080</v>
      </c>
      <c r="T46377" t="s">
        <v>30</v>
      </c>
      <c r="U46377" t="s">
        <v>18</v>
      </c>
    </row>
    <row r="46378" spans="1:21" x14ac:dyDescent="0.3">
      <c r="A46378" t="s">
        <v>98082</v>
      </c>
      <c r="B46378" s="2">
        <v>42048</v>
      </c>
      <c r="C46378" s="2">
        <v>42057</v>
      </c>
      <c r="D46378">
        <v>9</v>
      </c>
      <c r="E46378" t="s">
        <v>45327</v>
      </c>
      <c r="F46378" t="s">
        <v>13</v>
      </c>
      <c r="G46378" t="s">
        <v>45362</v>
      </c>
      <c r="H46378" s="1">
        <v>159</v>
      </c>
      <c r="I46378">
        <v>4</v>
      </c>
      <c r="J46378">
        <v>0.03</v>
      </c>
      <c r="K46378" s="1">
        <v>59.92</v>
      </c>
      <c r="L46378" s="1">
        <v>5.9920000000000009</v>
      </c>
      <c r="M46378" t="s">
        <v>63</v>
      </c>
      <c r="N46378" t="s">
        <v>98083</v>
      </c>
      <c r="O46378" t="s">
        <v>311</v>
      </c>
      <c r="P46378" t="s">
        <v>90</v>
      </c>
      <c r="Q46378" t="s">
        <v>4907</v>
      </c>
      <c r="R46378" t="s">
        <v>4908</v>
      </c>
      <c r="S46378" t="s">
        <v>1080</v>
      </c>
      <c r="T46378" t="s">
        <v>30</v>
      </c>
      <c r="U46378" t="s">
        <v>14</v>
      </c>
    </row>
    <row r="46379" spans="1:21" x14ac:dyDescent="0.3">
      <c r="A46379" t="s">
        <v>98084</v>
      </c>
      <c r="B46379" s="2">
        <v>42252</v>
      </c>
      <c r="C46379" s="2">
        <v>42261</v>
      </c>
      <c r="D46379">
        <v>9</v>
      </c>
      <c r="E46379" t="s">
        <v>45327</v>
      </c>
      <c r="F46379" t="s">
        <v>13</v>
      </c>
      <c r="G46379" t="s">
        <v>45328</v>
      </c>
      <c r="H46379" s="1">
        <v>248</v>
      </c>
      <c r="I46379">
        <v>1</v>
      </c>
      <c r="J46379">
        <v>0.01</v>
      </c>
      <c r="K46379" s="1">
        <v>165.52</v>
      </c>
      <c r="L46379" s="1">
        <v>16.552000000000003</v>
      </c>
      <c r="M46379" t="s">
        <v>63</v>
      </c>
      <c r="N46379" t="s">
        <v>98085</v>
      </c>
      <c r="O46379" t="s">
        <v>728</v>
      </c>
      <c r="P46379" t="s">
        <v>66</v>
      </c>
      <c r="Q46379" t="s">
        <v>12958</v>
      </c>
      <c r="R46379" t="s">
        <v>12959</v>
      </c>
      <c r="S46379" t="s">
        <v>1080</v>
      </c>
      <c r="T46379" t="s">
        <v>30</v>
      </c>
      <c r="U46379" t="s">
        <v>33</v>
      </c>
    </row>
    <row r="46380" spans="1:21" x14ac:dyDescent="0.3">
      <c r="A46380" t="s">
        <v>98086</v>
      </c>
      <c r="B46380" s="2">
        <v>42187</v>
      </c>
      <c r="C46380" s="2">
        <v>42194</v>
      </c>
      <c r="D46380">
        <v>7</v>
      </c>
      <c r="E46380" t="s">
        <v>45327</v>
      </c>
      <c r="F46380" t="s">
        <v>13</v>
      </c>
      <c r="G46380" t="s">
        <v>45331</v>
      </c>
      <c r="H46380" s="1">
        <v>196</v>
      </c>
      <c r="I46380">
        <v>3</v>
      </c>
      <c r="J46380">
        <v>0.03</v>
      </c>
      <c r="K46380" s="1">
        <v>98.36</v>
      </c>
      <c r="L46380" s="1">
        <v>9.8360000000000003</v>
      </c>
      <c r="M46380" t="s">
        <v>63</v>
      </c>
      <c r="N46380" t="s">
        <v>98087</v>
      </c>
      <c r="O46380" t="s">
        <v>2574</v>
      </c>
      <c r="P46380" t="s">
        <v>90</v>
      </c>
      <c r="Q46380" t="s">
        <v>11870</v>
      </c>
      <c r="R46380" t="s">
        <v>6932</v>
      </c>
      <c r="S46380" t="s">
        <v>916</v>
      </c>
      <c r="T46380" t="s">
        <v>11</v>
      </c>
      <c r="U46380" t="s">
        <v>29</v>
      </c>
    </row>
    <row r="46381" spans="1:21" x14ac:dyDescent="0.3">
      <c r="A46381" t="s">
        <v>98088</v>
      </c>
      <c r="B46381" s="2">
        <v>42064</v>
      </c>
      <c r="C46381" s="2">
        <v>42066</v>
      </c>
      <c r="D46381">
        <v>2</v>
      </c>
      <c r="E46381" t="s">
        <v>45327</v>
      </c>
      <c r="F46381" t="s">
        <v>13</v>
      </c>
      <c r="G46381" t="s">
        <v>45335</v>
      </c>
      <c r="H46381" s="1">
        <v>218</v>
      </c>
      <c r="I46381">
        <v>4</v>
      </c>
      <c r="J46381">
        <v>0.03</v>
      </c>
      <c r="K46381" s="1">
        <v>111.84</v>
      </c>
      <c r="L46381" s="1">
        <v>11.184000000000001</v>
      </c>
      <c r="M46381" t="s">
        <v>63</v>
      </c>
      <c r="N46381" t="s">
        <v>98089</v>
      </c>
      <c r="O46381" t="s">
        <v>9073</v>
      </c>
      <c r="P46381" t="s">
        <v>66</v>
      </c>
      <c r="Q46381" t="s">
        <v>11870</v>
      </c>
      <c r="R46381" t="s">
        <v>6932</v>
      </c>
      <c r="S46381" t="s">
        <v>916</v>
      </c>
      <c r="T46381" t="s">
        <v>11</v>
      </c>
      <c r="U46381" t="s">
        <v>18</v>
      </c>
    </row>
    <row r="46382" spans="1:21" x14ac:dyDescent="0.3">
      <c r="A46382" t="s">
        <v>98090</v>
      </c>
      <c r="B46382" s="2">
        <v>42050</v>
      </c>
      <c r="C46382" s="2">
        <v>42059</v>
      </c>
      <c r="D46382">
        <v>9</v>
      </c>
      <c r="E46382" t="s">
        <v>45327</v>
      </c>
      <c r="F46382" t="s">
        <v>13</v>
      </c>
      <c r="G46382" t="s">
        <v>45338</v>
      </c>
      <c r="H46382" s="1">
        <v>109</v>
      </c>
      <c r="I46382">
        <v>1</v>
      </c>
      <c r="J46382">
        <v>0.03</v>
      </c>
      <c r="K46382" s="1">
        <v>25.73</v>
      </c>
      <c r="L46382" s="1">
        <v>2.5730000000000004</v>
      </c>
      <c r="M46382" t="s">
        <v>63</v>
      </c>
      <c r="N46382" t="s">
        <v>98091</v>
      </c>
      <c r="O46382" t="s">
        <v>5481</v>
      </c>
      <c r="P46382" t="s">
        <v>66</v>
      </c>
      <c r="Q46382" t="s">
        <v>38721</v>
      </c>
      <c r="R46382" t="s">
        <v>11431</v>
      </c>
      <c r="S46382" t="s">
        <v>104</v>
      </c>
      <c r="T46382" t="s">
        <v>30</v>
      </c>
      <c r="U46382" t="s">
        <v>14</v>
      </c>
    </row>
    <row r="46383" spans="1:21" x14ac:dyDescent="0.3">
      <c r="A46383" t="s">
        <v>98092</v>
      </c>
      <c r="B46383" s="2">
        <v>42316</v>
      </c>
      <c r="C46383" s="2">
        <v>42322</v>
      </c>
      <c r="D46383">
        <v>6</v>
      </c>
      <c r="E46383" t="s">
        <v>45327</v>
      </c>
      <c r="F46383" t="s">
        <v>13</v>
      </c>
      <c r="G46383" t="s">
        <v>45341</v>
      </c>
      <c r="H46383" s="1">
        <v>85</v>
      </c>
      <c r="I46383">
        <v>3</v>
      </c>
      <c r="J46383">
        <v>0.04</v>
      </c>
      <c r="K46383" s="1">
        <v>28.333333333333332</v>
      </c>
      <c r="L46383" s="1">
        <v>2.8333333333333335</v>
      </c>
      <c r="M46383" t="s">
        <v>63</v>
      </c>
      <c r="N46383" t="s">
        <v>98093</v>
      </c>
      <c r="O46383" t="s">
        <v>2883</v>
      </c>
      <c r="P46383" t="s">
        <v>90</v>
      </c>
      <c r="Q46383" t="s">
        <v>97842</v>
      </c>
      <c r="R46383" t="s">
        <v>97843</v>
      </c>
      <c r="S46383" t="s">
        <v>1154</v>
      </c>
      <c r="T46383" t="s">
        <v>11</v>
      </c>
      <c r="U46383" t="s">
        <v>37</v>
      </c>
    </row>
    <row r="46384" spans="1:21" x14ac:dyDescent="0.3">
      <c r="A46384" t="s">
        <v>98094</v>
      </c>
      <c r="B46384" s="2">
        <v>42259</v>
      </c>
      <c r="C46384" s="2">
        <v>42267</v>
      </c>
      <c r="D46384">
        <v>8</v>
      </c>
      <c r="E46384" t="s">
        <v>45327</v>
      </c>
      <c r="F46384" t="s">
        <v>13</v>
      </c>
      <c r="G46384" t="s">
        <v>45346</v>
      </c>
      <c r="H46384" s="1">
        <v>122</v>
      </c>
      <c r="I46384">
        <v>5</v>
      </c>
      <c r="J46384">
        <v>0.01</v>
      </c>
      <c r="K46384" s="1">
        <v>35.9</v>
      </c>
      <c r="L46384" s="1">
        <v>3.59</v>
      </c>
      <c r="M46384" t="s">
        <v>63</v>
      </c>
      <c r="N46384" t="s">
        <v>98095</v>
      </c>
      <c r="O46384" t="s">
        <v>325</v>
      </c>
      <c r="P46384" t="s">
        <v>74</v>
      </c>
      <c r="Q46384" t="s">
        <v>4311</v>
      </c>
      <c r="R46384" t="s">
        <v>4311</v>
      </c>
      <c r="S46384" t="s">
        <v>569</v>
      </c>
      <c r="T46384" t="s">
        <v>30</v>
      </c>
      <c r="U46384" t="s">
        <v>33</v>
      </c>
    </row>
    <row r="46385" spans="1:21" x14ac:dyDescent="0.3">
      <c r="A46385" t="s">
        <v>98096</v>
      </c>
      <c r="B46385" s="2">
        <v>42190</v>
      </c>
      <c r="C46385" s="2">
        <v>42194</v>
      </c>
      <c r="D46385">
        <v>4</v>
      </c>
      <c r="E46385" t="s">
        <v>45327</v>
      </c>
      <c r="F46385" t="s">
        <v>13</v>
      </c>
      <c r="G46385" t="s">
        <v>45349</v>
      </c>
      <c r="H46385" s="1">
        <v>224</v>
      </c>
      <c r="I46385">
        <v>1</v>
      </c>
      <c r="J46385">
        <v>0.01</v>
      </c>
      <c r="K46385" s="1">
        <v>141.76</v>
      </c>
      <c r="L46385" s="1">
        <v>14.176</v>
      </c>
      <c r="M46385" t="s">
        <v>63</v>
      </c>
      <c r="N46385" t="s">
        <v>98097</v>
      </c>
      <c r="O46385" t="s">
        <v>959</v>
      </c>
      <c r="P46385" t="s">
        <v>74</v>
      </c>
      <c r="Q46385" t="s">
        <v>4311</v>
      </c>
      <c r="R46385" t="s">
        <v>4311</v>
      </c>
      <c r="S46385" t="s">
        <v>569</v>
      </c>
      <c r="T46385" t="s">
        <v>30</v>
      </c>
      <c r="U46385" t="s">
        <v>29</v>
      </c>
    </row>
    <row r="46386" spans="1:21" x14ac:dyDescent="0.3">
      <c r="A46386" t="s">
        <v>98098</v>
      </c>
      <c r="B46386" s="2">
        <v>42048</v>
      </c>
      <c r="C46386" s="2">
        <v>42054</v>
      </c>
      <c r="D46386">
        <v>6</v>
      </c>
      <c r="E46386" t="s">
        <v>45327</v>
      </c>
      <c r="F46386" t="s">
        <v>13</v>
      </c>
      <c r="G46386" t="s">
        <v>45353</v>
      </c>
      <c r="H46386" s="1">
        <v>213</v>
      </c>
      <c r="I46386">
        <v>2</v>
      </c>
      <c r="J46386">
        <v>0.02</v>
      </c>
      <c r="K46386" s="1">
        <v>124.48</v>
      </c>
      <c r="L46386" s="1">
        <v>12.448</v>
      </c>
      <c r="M46386" t="s">
        <v>63</v>
      </c>
      <c r="N46386" t="s">
        <v>98099</v>
      </c>
      <c r="O46386" t="s">
        <v>2463</v>
      </c>
      <c r="P46386" t="s">
        <v>66</v>
      </c>
      <c r="Q46386" t="s">
        <v>8474</v>
      </c>
      <c r="R46386" t="s">
        <v>8474</v>
      </c>
      <c r="S46386" t="s">
        <v>619</v>
      </c>
      <c r="T46386" t="s">
        <v>30</v>
      </c>
      <c r="U46386" t="s">
        <v>14</v>
      </c>
    </row>
    <row r="46387" spans="1:21" x14ac:dyDescent="0.3">
      <c r="A46387" t="s">
        <v>98100</v>
      </c>
      <c r="B46387" s="2">
        <v>42243</v>
      </c>
      <c r="C46387" s="2">
        <v>42252</v>
      </c>
      <c r="D46387">
        <v>9</v>
      </c>
      <c r="E46387" t="s">
        <v>45327</v>
      </c>
      <c r="F46387" t="s">
        <v>13</v>
      </c>
      <c r="G46387" t="s">
        <v>45356</v>
      </c>
      <c r="H46387" s="1">
        <v>62</v>
      </c>
      <c r="I46387">
        <v>3</v>
      </c>
      <c r="J46387">
        <v>0.02</v>
      </c>
      <c r="K46387" s="1">
        <v>20.666666666666668</v>
      </c>
      <c r="L46387" s="1">
        <v>2.0666666666666669</v>
      </c>
      <c r="M46387" t="s">
        <v>87</v>
      </c>
      <c r="N46387" t="s">
        <v>98101</v>
      </c>
      <c r="O46387" t="s">
        <v>499</v>
      </c>
      <c r="P46387" t="s">
        <v>66</v>
      </c>
      <c r="Q46387" t="s">
        <v>752</v>
      </c>
      <c r="R46387" t="s">
        <v>752</v>
      </c>
      <c r="S46387" t="s">
        <v>176</v>
      </c>
      <c r="T46387" t="s">
        <v>30</v>
      </c>
      <c r="U46387" t="s">
        <v>31</v>
      </c>
    </row>
    <row r="46388" spans="1:21" x14ac:dyDescent="0.3">
      <c r="A46388" t="s">
        <v>98102</v>
      </c>
      <c r="B46388" s="2">
        <v>42207</v>
      </c>
      <c r="C46388" s="2">
        <v>42214</v>
      </c>
      <c r="D46388">
        <v>7</v>
      </c>
      <c r="E46388" t="s">
        <v>45327</v>
      </c>
      <c r="F46388" t="s">
        <v>13</v>
      </c>
      <c r="G46388" t="s">
        <v>45359</v>
      </c>
      <c r="H46388" s="1">
        <v>228</v>
      </c>
      <c r="I46388">
        <v>4</v>
      </c>
      <c r="J46388">
        <v>0.04</v>
      </c>
      <c r="K46388" s="1">
        <v>111.52</v>
      </c>
      <c r="L46388" s="1">
        <v>11.152000000000001</v>
      </c>
      <c r="M46388" t="s">
        <v>63</v>
      </c>
      <c r="N46388" t="s">
        <v>98103</v>
      </c>
      <c r="O46388" t="s">
        <v>913</v>
      </c>
      <c r="P46388" t="s">
        <v>90</v>
      </c>
      <c r="Q46388" t="s">
        <v>2612</v>
      </c>
      <c r="R46388" t="s">
        <v>2613</v>
      </c>
      <c r="S46388" t="s">
        <v>1889</v>
      </c>
      <c r="T46388" t="s">
        <v>30</v>
      </c>
      <c r="U46388" t="s">
        <v>29</v>
      </c>
    </row>
    <row r="46389" spans="1:21" x14ac:dyDescent="0.3">
      <c r="A46389" t="s">
        <v>98104</v>
      </c>
      <c r="B46389" s="2">
        <v>42024</v>
      </c>
      <c r="C46389" s="2">
        <v>42031</v>
      </c>
      <c r="D46389">
        <v>7</v>
      </c>
      <c r="E46389" t="s">
        <v>45327</v>
      </c>
      <c r="F46389" t="s">
        <v>13</v>
      </c>
      <c r="G46389" t="s">
        <v>45362</v>
      </c>
      <c r="H46389" s="1">
        <v>159</v>
      </c>
      <c r="I46389">
        <v>5</v>
      </c>
      <c r="J46389">
        <v>0.03</v>
      </c>
      <c r="K46389" s="1">
        <v>55.150000000000006</v>
      </c>
      <c r="L46389" s="1">
        <v>5.5150000000000006</v>
      </c>
      <c r="M46389" t="s">
        <v>63</v>
      </c>
      <c r="N46389" t="s">
        <v>98105</v>
      </c>
      <c r="O46389" t="s">
        <v>2401</v>
      </c>
      <c r="P46389" t="s">
        <v>90</v>
      </c>
      <c r="Q46389" t="s">
        <v>829</v>
      </c>
      <c r="R46389" t="s">
        <v>830</v>
      </c>
      <c r="S46389" t="s">
        <v>275</v>
      </c>
      <c r="T46389" t="s">
        <v>38</v>
      </c>
      <c r="U46389" t="s">
        <v>10</v>
      </c>
    </row>
    <row r="46390" spans="1:21" x14ac:dyDescent="0.3">
      <c r="A46390" t="s">
        <v>98106</v>
      </c>
      <c r="B46390" s="2">
        <v>42105</v>
      </c>
      <c r="C46390" s="2">
        <v>42109</v>
      </c>
      <c r="D46390">
        <v>4</v>
      </c>
      <c r="E46390" t="s">
        <v>45327</v>
      </c>
      <c r="F46390" t="s">
        <v>13</v>
      </c>
      <c r="G46390" t="s">
        <v>45328</v>
      </c>
      <c r="H46390" s="1">
        <v>248</v>
      </c>
      <c r="I46390">
        <v>3</v>
      </c>
      <c r="J46390">
        <v>0.04</v>
      </c>
      <c r="K46390" s="1">
        <v>138.24</v>
      </c>
      <c r="L46390" s="1">
        <v>13.824000000000002</v>
      </c>
      <c r="M46390" t="s">
        <v>63</v>
      </c>
      <c r="N46390" t="s">
        <v>98107</v>
      </c>
      <c r="O46390" t="s">
        <v>422</v>
      </c>
      <c r="P46390" t="s">
        <v>90</v>
      </c>
      <c r="Q46390" t="s">
        <v>55375</v>
      </c>
      <c r="R46390" t="s">
        <v>1375</v>
      </c>
      <c r="S46390" t="s">
        <v>343</v>
      </c>
      <c r="T46390" t="s">
        <v>38</v>
      </c>
      <c r="U46390" t="s">
        <v>21</v>
      </c>
    </row>
    <row r="46391" spans="1:21" x14ac:dyDescent="0.3">
      <c r="A46391" t="s">
        <v>98108</v>
      </c>
      <c r="B46391" s="2">
        <v>42305</v>
      </c>
      <c r="C46391" s="2">
        <v>42312</v>
      </c>
      <c r="D46391">
        <v>7</v>
      </c>
      <c r="E46391" t="s">
        <v>45327</v>
      </c>
      <c r="F46391" t="s">
        <v>13</v>
      </c>
      <c r="G46391" t="s">
        <v>45331</v>
      </c>
      <c r="H46391" s="1">
        <v>196</v>
      </c>
      <c r="I46391">
        <v>3</v>
      </c>
      <c r="J46391">
        <v>0.04</v>
      </c>
      <c r="K46391" s="1">
        <v>92.48</v>
      </c>
      <c r="L46391" s="1">
        <v>9.2480000000000011</v>
      </c>
      <c r="M46391" t="s">
        <v>63</v>
      </c>
      <c r="N46391" t="s">
        <v>98109</v>
      </c>
      <c r="O46391" t="s">
        <v>1910</v>
      </c>
      <c r="P46391" t="s">
        <v>66</v>
      </c>
      <c r="Q46391" t="s">
        <v>98110</v>
      </c>
      <c r="R46391" t="s">
        <v>1375</v>
      </c>
      <c r="S46391" t="s">
        <v>343</v>
      </c>
      <c r="T46391" t="s">
        <v>38</v>
      </c>
      <c r="U46391" t="s">
        <v>35</v>
      </c>
    </row>
    <row r="46392" spans="1:21" x14ac:dyDescent="0.3">
      <c r="A46392" t="s">
        <v>98111</v>
      </c>
      <c r="B46392" s="2">
        <v>42029</v>
      </c>
      <c r="C46392" s="2">
        <v>42032</v>
      </c>
      <c r="D46392">
        <v>3</v>
      </c>
      <c r="E46392" t="s">
        <v>45327</v>
      </c>
      <c r="F46392" t="s">
        <v>13</v>
      </c>
      <c r="G46392" t="s">
        <v>45335</v>
      </c>
      <c r="H46392" s="1">
        <v>218</v>
      </c>
      <c r="I46392">
        <v>2</v>
      </c>
      <c r="J46392">
        <v>0.04</v>
      </c>
      <c r="K46392" s="1">
        <v>120.56</v>
      </c>
      <c r="L46392" s="1">
        <v>12.056000000000001</v>
      </c>
      <c r="M46392" t="s">
        <v>63</v>
      </c>
      <c r="N46392" t="s">
        <v>98112</v>
      </c>
      <c r="O46392" t="s">
        <v>4941</v>
      </c>
      <c r="P46392" t="s">
        <v>66</v>
      </c>
      <c r="Q46392" t="s">
        <v>2943</v>
      </c>
      <c r="R46392" t="s">
        <v>2944</v>
      </c>
      <c r="S46392" t="s">
        <v>2944</v>
      </c>
      <c r="T46392" t="s">
        <v>22</v>
      </c>
      <c r="U46392" t="s">
        <v>10</v>
      </c>
    </row>
    <row r="46393" spans="1:21" x14ac:dyDescent="0.3">
      <c r="A46393" t="s">
        <v>98113</v>
      </c>
      <c r="B46393" s="2">
        <v>42177</v>
      </c>
      <c r="C46393" s="2">
        <v>42186</v>
      </c>
      <c r="D46393">
        <v>9</v>
      </c>
      <c r="E46393" t="s">
        <v>45327</v>
      </c>
      <c r="F46393" t="s">
        <v>13</v>
      </c>
      <c r="G46393" t="s">
        <v>45338</v>
      </c>
      <c r="H46393" s="1">
        <v>109</v>
      </c>
      <c r="I46393">
        <v>1</v>
      </c>
      <c r="J46393">
        <v>0.05</v>
      </c>
      <c r="K46393" s="1">
        <v>23.55</v>
      </c>
      <c r="L46393" s="1">
        <v>2.355</v>
      </c>
      <c r="M46393" t="s">
        <v>63</v>
      </c>
      <c r="N46393" t="s">
        <v>98114</v>
      </c>
      <c r="O46393" t="s">
        <v>5516</v>
      </c>
      <c r="P46393" t="s">
        <v>66</v>
      </c>
      <c r="Q46393" t="s">
        <v>2943</v>
      </c>
      <c r="R46393" t="s">
        <v>2944</v>
      </c>
      <c r="S46393" t="s">
        <v>2944</v>
      </c>
      <c r="T46393" t="s">
        <v>22</v>
      </c>
      <c r="U46393" t="s">
        <v>27</v>
      </c>
    </row>
    <row r="46394" spans="1:21" x14ac:dyDescent="0.3">
      <c r="A46394" t="s">
        <v>98115</v>
      </c>
      <c r="B46394" s="2">
        <v>42294</v>
      </c>
      <c r="C46394" s="2">
        <v>42304</v>
      </c>
      <c r="D46394">
        <v>10</v>
      </c>
      <c r="E46394" t="s">
        <v>45327</v>
      </c>
      <c r="F46394" t="s">
        <v>13</v>
      </c>
      <c r="G46394" t="s">
        <v>45341</v>
      </c>
      <c r="H46394" s="1">
        <v>85</v>
      </c>
      <c r="I46394">
        <v>2</v>
      </c>
      <c r="J46394">
        <v>0.05</v>
      </c>
      <c r="K46394" s="1">
        <v>42.5</v>
      </c>
      <c r="L46394" s="1">
        <v>4.25</v>
      </c>
      <c r="M46394" t="s">
        <v>87</v>
      </c>
      <c r="N46394" t="s">
        <v>98116</v>
      </c>
      <c r="O46394" t="s">
        <v>1333</v>
      </c>
      <c r="P46394" t="s">
        <v>66</v>
      </c>
      <c r="Q46394" t="s">
        <v>1008</v>
      </c>
      <c r="R46394" t="s">
        <v>558</v>
      </c>
      <c r="S46394" t="s">
        <v>125</v>
      </c>
      <c r="T46394" t="s">
        <v>32</v>
      </c>
      <c r="U46394" t="s">
        <v>35</v>
      </c>
    </row>
    <row r="46395" spans="1:21" x14ac:dyDescent="0.3">
      <c r="A46395" t="s">
        <v>98117</v>
      </c>
      <c r="B46395" s="2">
        <v>42275</v>
      </c>
      <c r="C46395" s="2">
        <v>42282</v>
      </c>
      <c r="D46395">
        <v>7</v>
      </c>
      <c r="E46395" t="s">
        <v>45327</v>
      </c>
      <c r="F46395" t="s">
        <v>13</v>
      </c>
      <c r="G46395" t="s">
        <v>45346</v>
      </c>
      <c r="H46395" s="1">
        <v>122</v>
      </c>
      <c r="I46395">
        <v>1</v>
      </c>
      <c r="J46395">
        <v>0.04</v>
      </c>
      <c r="K46395" s="1">
        <v>37.119999999999997</v>
      </c>
      <c r="L46395" s="1">
        <v>3.7119999999999997</v>
      </c>
      <c r="M46395" t="s">
        <v>63</v>
      </c>
      <c r="N46395" t="s">
        <v>98118</v>
      </c>
      <c r="O46395" t="s">
        <v>1031</v>
      </c>
      <c r="P46395" t="s">
        <v>66</v>
      </c>
      <c r="Q46395" t="s">
        <v>4267</v>
      </c>
      <c r="R46395" t="s">
        <v>2944</v>
      </c>
      <c r="S46395" t="s">
        <v>2944</v>
      </c>
      <c r="T46395" t="s">
        <v>22</v>
      </c>
      <c r="U46395" t="s">
        <v>33</v>
      </c>
    </row>
    <row r="46396" spans="1:21" x14ac:dyDescent="0.3">
      <c r="A46396" t="s">
        <v>98119</v>
      </c>
      <c r="B46396" s="2">
        <v>42215</v>
      </c>
      <c r="C46396" s="2">
        <v>42218</v>
      </c>
      <c r="D46396">
        <v>3</v>
      </c>
      <c r="E46396" t="s">
        <v>45327</v>
      </c>
      <c r="F46396" t="s">
        <v>13</v>
      </c>
      <c r="G46396" t="s">
        <v>45349</v>
      </c>
      <c r="H46396" s="1">
        <v>224</v>
      </c>
      <c r="I46396">
        <v>3</v>
      </c>
      <c r="J46396">
        <v>0.03</v>
      </c>
      <c r="K46396" s="1">
        <v>123.84</v>
      </c>
      <c r="L46396" s="1">
        <v>12.384</v>
      </c>
      <c r="M46396" t="s">
        <v>63</v>
      </c>
      <c r="N46396" t="s">
        <v>98120</v>
      </c>
      <c r="O46396" t="s">
        <v>10073</v>
      </c>
      <c r="P46396" t="s">
        <v>66</v>
      </c>
      <c r="Q46396" t="s">
        <v>6594</v>
      </c>
      <c r="R46396" t="s">
        <v>6595</v>
      </c>
      <c r="S46396" t="s">
        <v>501</v>
      </c>
      <c r="T46396" t="s">
        <v>38</v>
      </c>
      <c r="U46396" t="s">
        <v>29</v>
      </c>
    </row>
    <row r="46397" spans="1:21" x14ac:dyDescent="0.3">
      <c r="A46397" t="s">
        <v>98121</v>
      </c>
      <c r="B46397" s="2">
        <v>42320</v>
      </c>
      <c r="C46397" s="2">
        <v>42326</v>
      </c>
      <c r="D46397">
        <v>6</v>
      </c>
      <c r="E46397" t="s">
        <v>45327</v>
      </c>
      <c r="F46397" t="s">
        <v>13</v>
      </c>
      <c r="G46397" t="s">
        <v>45353</v>
      </c>
      <c r="H46397" s="1">
        <v>213</v>
      </c>
      <c r="I46397">
        <v>1</v>
      </c>
      <c r="J46397">
        <v>0.04</v>
      </c>
      <c r="K46397" s="1">
        <v>124.48</v>
      </c>
      <c r="L46397" s="1">
        <v>12.448</v>
      </c>
      <c r="M46397" t="s">
        <v>45332</v>
      </c>
      <c r="N46397" t="s">
        <v>98122</v>
      </c>
      <c r="O46397" t="s">
        <v>5273</v>
      </c>
      <c r="P46397" t="s">
        <v>74</v>
      </c>
      <c r="Q46397" t="s">
        <v>3482</v>
      </c>
      <c r="R46397" t="s">
        <v>269</v>
      </c>
      <c r="S46397" t="s">
        <v>76</v>
      </c>
      <c r="T46397" t="s">
        <v>22</v>
      </c>
      <c r="U46397" t="s">
        <v>37</v>
      </c>
    </row>
    <row r="46398" spans="1:21" x14ac:dyDescent="0.3">
      <c r="A46398" t="s">
        <v>98123</v>
      </c>
      <c r="B46398" s="2">
        <v>42257</v>
      </c>
      <c r="C46398" s="2">
        <v>42260</v>
      </c>
      <c r="D46398">
        <v>3</v>
      </c>
      <c r="E46398" t="s">
        <v>45327</v>
      </c>
      <c r="F46398" t="s">
        <v>13</v>
      </c>
      <c r="G46398" t="s">
        <v>45356</v>
      </c>
      <c r="H46398" s="1">
        <v>62</v>
      </c>
      <c r="I46398">
        <v>4</v>
      </c>
      <c r="J46398">
        <v>0.03</v>
      </c>
      <c r="K46398" s="1">
        <v>15.5</v>
      </c>
      <c r="L46398" s="1">
        <v>1.55</v>
      </c>
      <c r="M46398" t="s">
        <v>63</v>
      </c>
      <c r="N46398" t="s">
        <v>98124</v>
      </c>
      <c r="O46398" t="s">
        <v>1650</v>
      </c>
      <c r="P46398" t="s">
        <v>66</v>
      </c>
      <c r="Q46398" t="s">
        <v>579</v>
      </c>
      <c r="R46398" t="s">
        <v>580</v>
      </c>
      <c r="S46398" t="s">
        <v>205</v>
      </c>
      <c r="T46398" t="s">
        <v>38</v>
      </c>
      <c r="U46398" t="s">
        <v>33</v>
      </c>
    </row>
    <row r="46399" spans="1:21" x14ac:dyDescent="0.3">
      <c r="A46399" t="s">
        <v>98125</v>
      </c>
      <c r="B46399" s="2">
        <v>42250</v>
      </c>
      <c r="C46399" s="2">
        <v>42257</v>
      </c>
      <c r="D46399">
        <v>7</v>
      </c>
      <c r="E46399" t="s">
        <v>45327</v>
      </c>
      <c r="F46399" t="s">
        <v>13</v>
      </c>
      <c r="G46399" t="s">
        <v>45359</v>
      </c>
      <c r="H46399" s="1">
        <v>228</v>
      </c>
      <c r="I46399">
        <v>5</v>
      </c>
      <c r="J46399">
        <v>0.04</v>
      </c>
      <c r="K46399" s="1">
        <v>102.39999999999999</v>
      </c>
      <c r="L46399" s="1">
        <v>10.24</v>
      </c>
      <c r="M46399" t="s">
        <v>63</v>
      </c>
      <c r="N46399" t="s">
        <v>98126</v>
      </c>
      <c r="O46399" t="s">
        <v>4913</v>
      </c>
      <c r="P46399" t="s">
        <v>66</v>
      </c>
      <c r="Q46399" t="s">
        <v>1481</v>
      </c>
      <c r="R46399" t="s">
        <v>204</v>
      </c>
      <c r="S46399" t="s">
        <v>205</v>
      </c>
      <c r="T46399" t="s">
        <v>38</v>
      </c>
      <c r="U46399" t="s">
        <v>33</v>
      </c>
    </row>
    <row r="46400" spans="1:21" x14ac:dyDescent="0.3">
      <c r="A46400" t="s">
        <v>98127</v>
      </c>
      <c r="B46400" s="2">
        <v>42140</v>
      </c>
      <c r="C46400" s="2">
        <v>42150</v>
      </c>
      <c r="D46400">
        <v>10</v>
      </c>
      <c r="E46400" t="s">
        <v>45327</v>
      </c>
      <c r="F46400" t="s">
        <v>13</v>
      </c>
      <c r="G46400" t="s">
        <v>45362</v>
      </c>
      <c r="H46400" s="1">
        <v>159</v>
      </c>
      <c r="I46400">
        <v>3</v>
      </c>
      <c r="J46400">
        <v>0.01</v>
      </c>
      <c r="K46400" s="1">
        <v>74.23</v>
      </c>
      <c r="L46400" s="1">
        <v>7.4230000000000009</v>
      </c>
      <c r="M46400" t="s">
        <v>63</v>
      </c>
      <c r="N46400" t="s">
        <v>98128</v>
      </c>
      <c r="O46400" t="s">
        <v>2157</v>
      </c>
      <c r="P46400" t="s">
        <v>90</v>
      </c>
      <c r="Q46400" t="s">
        <v>64367</v>
      </c>
      <c r="R46400" t="s">
        <v>64368</v>
      </c>
      <c r="S46400" t="s">
        <v>627</v>
      </c>
      <c r="T46400" t="s">
        <v>38</v>
      </c>
      <c r="U46400" t="s">
        <v>24</v>
      </c>
    </row>
    <row r="46401" spans="1:21" x14ac:dyDescent="0.3">
      <c r="A46401" t="s">
        <v>98129</v>
      </c>
      <c r="B46401" s="2">
        <v>42142</v>
      </c>
      <c r="C46401" s="2">
        <v>42150</v>
      </c>
      <c r="D46401">
        <v>8</v>
      </c>
      <c r="E46401" t="s">
        <v>45327</v>
      </c>
      <c r="F46401" t="s">
        <v>13</v>
      </c>
      <c r="G46401" t="s">
        <v>45328</v>
      </c>
      <c r="H46401" s="1">
        <v>248</v>
      </c>
      <c r="I46401">
        <v>3</v>
      </c>
      <c r="J46401">
        <v>0.04</v>
      </c>
      <c r="K46401" s="1">
        <v>138.24</v>
      </c>
      <c r="L46401" s="1">
        <v>13.824000000000002</v>
      </c>
      <c r="M46401" t="s">
        <v>63</v>
      </c>
      <c r="N46401" t="s">
        <v>98130</v>
      </c>
      <c r="O46401" t="s">
        <v>5895</v>
      </c>
      <c r="P46401" t="s">
        <v>90</v>
      </c>
      <c r="Q46401" t="s">
        <v>2836</v>
      </c>
      <c r="R46401" t="s">
        <v>2836</v>
      </c>
      <c r="S46401" t="s">
        <v>76</v>
      </c>
      <c r="T46401" t="s">
        <v>22</v>
      </c>
      <c r="U46401" t="s">
        <v>24</v>
      </c>
    </row>
    <row r="46402" spans="1:21" x14ac:dyDescent="0.3">
      <c r="A46402" t="s">
        <v>98131</v>
      </c>
      <c r="B46402" s="2">
        <v>42294</v>
      </c>
      <c r="C46402" s="2">
        <v>42304</v>
      </c>
      <c r="D46402">
        <v>10</v>
      </c>
      <c r="E46402" t="s">
        <v>45327</v>
      </c>
      <c r="F46402" t="s">
        <v>13</v>
      </c>
      <c r="G46402" t="s">
        <v>45331</v>
      </c>
      <c r="H46402" s="1">
        <v>196</v>
      </c>
      <c r="I46402">
        <v>5</v>
      </c>
      <c r="J46402">
        <v>0.01</v>
      </c>
      <c r="K46402" s="1">
        <v>106.2</v>
      </c>
      <c r="L46402" s="1">
        <v>10.620000000000001</v>
      </c>
      <c r="M46402" t="s">
        <v>63</v>
      </c>
      <c r="N46402" t="s">
        <v>98132</v>
      </c>
      <c r="O46402" t="s">
        <v>2518</v>
      </c>
      <c r="P46402" t="s">
        <v>66</v>
      </c>
      <c r="Q46402" t="s">
        <v>1388</v>
      </c>
      <c r="R46402" t="s">
        <v>1389</v>
      </c>
      <c r="S46402" t="s">
        <v>230</v>
      </c>
      <c r="T46402" t="s">
        <v>40</v>
      </c>
      <c r="U46402" t="s">
        <v>35</v>
      </c>
    </row>
    <row r="46403" spans="1:21" x14ac:dyDescent="0.3">
      <c r="A46403" t="s">
        <v>98133</v>
      </c>
      <c r="B46403" s="2">
        <v>42093</v>
      </c>
      <c r="C46403" s="2">
        <v>42098</v>
      </c>
      <c r="D46403">
        <v>5</v>
      </c>
      <c r="E46403" t="s">
        <v>45327</v>
      </c>
      <c r="F46403" t="s">
        <v>13</v>
      </c>
      <c r="G46403" t="s">
        <v>45335</v>
      </c>
      <c r="H46403" s="1">
        <v>218</v>
      </c>
      <c r="I46403">
        <v>5</v>
      </c>
      <c r="J46403">
        <v>0.01</v>
      </c>
      <c r="K46403" s="1">
        <v>127.1</v>
      </c>
      <c r="L46403" s="1">
        <v>12.71</v>
      </c>
      <c r="M46403" t="s">
        <v>87</v>
      </c>
      <c r="N46403" t="s">
        <v>98134</v>
      </c>
      <c r="O46403" t="s">
        <v>1458</v>
      </c>
      <c r="P46403" t="s">
        <v>66</v>
      </c>
      <c r="Q46403" t="s">
        <v>8016</v>
      </c>
      <c r="R46403" t="s">
        <v>8017</v>
      </c>
      <c r="S46403" t="s">
        <v>230</v>
      </c>
      <c r="T46403" t="s">
        <v>40</v>
      </c>
      <c r="U46403" t="s">
        <v>18</v>
      </c>
    </row>
    <row r="46404" spans="1:21" x14ac:dyDescent="0.3">
      <c r="A46404" t="s">
        <v>98135</v>
      </c>
      <c r="B46404" s="2">
        <v>42291</v>
      </c>
      <c r="C46404" s="2">
        <v>42297</v>
      </c>
      <c r="D46404">
        <v>6</v>
      </c>
      <c r="E46404" t="s">
        <v>45327</v>
      </c>
      <c r="F46404" t="s">
        <v>13</v>
      </c>
      <c r="G46404" t="s">
        <v>45338</v>
      </c>
      <c r="H46404" s="1">
        <v>109</v>
      </c>
      <c r="I46404">
        <v>1</v>
      </c>
      <c r="J46404">
        <v>0.03</v>
      </c>
      <c r="K46404" s="1">
        <v>25.73</v>
      </c>
      <c r="L46404" s="1">
        <v>2.5730000000000004</v>
      </c>
      <c r="M46404" t="s">
        <v>63</v>
      </c>
      <c r="N46404" t="s">
        <v>98136</v>
      </c>
      <c r="O46404" t="s">
        <v>168</v>
      </c>
      <c r="P46404" t="s">
        <v>66</v>
      </c>
      <c r="Q46404" t="s">
        <v>1761</v>
      </c>
      <c r="R46404" t="s">
        <v>776</v>
      </c>
      <c r="S46404" t="s">
        <v>118</v>
      </c>
      <c r="T46404" t="s">
        <v>34</v>
      </c>
      <c r="U46404" t="s">
        <v>35</v>
      </c>
    </row>
    <row r="46405" spans="1:21" x14ac:dyDescent="0.3">
      <c r="A46405" t="s">
        <v>98137</v>
      </c>
      <c r="B46405" s="2">
        <v>42225</v>
      </c>
      <c r="C46405" s="2">
        <v>42234</v>
      </c>
      <c r="D46405">
        <v>9</v>
      </c>
      <c r="E46405" t="s">
        <v>45327</v>
      </c>
      <c r="F46405" t="s">
        <v>13</v>
      </c>
      <c r="G46405" t="s">
        <v>45341</v>
      </c>
      <c r="H46405" s="1">
        <v>85</v>
      </c>
      <c r="I46405">
        <v>4</v>
      </c>
      <c r="J46405">
        <v>0.03</v>
      </c>
      <c r="K46405" s="1">
        <v>21.25</v>
      </c>
      <c r="L46405" s="1">
        <v>2.125</v>
      </c>
      <c r="M46405" t="s">
        <v>63</v>
      </c>
      <c r="N46405" t="s">
        <v>98138</v>
      </c>
      <c r="O46405" t="s">
        <v>5459</v>
      </c>
      <c r="P46405" t="s">
        <v>90</v>
      </c>
      <c r="Q46405" t="s">
        <v>5469</v>
      </c>
      <c r="R46405" t="s">
        <v>254</v>
      </c>
      <c r="S46405" t="s">
        <v>255</v>
      </c>
      <c r="T46405" t="s">
        <v>40</v>
      </c>
      <c r="U46405" t="s">
        <v>31</v>
      </c>
    </row>
    <row r="46406" spans="1:21" x14ac:dyDescent="0.3">
      <c r="A46406" t="s">
        <v>98139</v>
      </c>
      <c r="B46406" s="2">
        <v>42060</v>
      </c>
      <c r="C46406" s="2">
        <v>42069</v>
      </c>
      <c r="D46406">
        <v>9</v>
      </c>
      <c r="E46406" t="s">
        <v>45327</v>
      </c>
      <c r="F46406" t="s">
        <v>13</v>
      </c>
      <c r="G46406" t="s">
        <v>45346</v>
      </c>
      <c r="H46406" s="1">
        <v>122</v>
      </c>
      <c r="I46406">
        <v>4</v>
      </c>
      <c r="J46406">
        <v>0.03</v>
      </c>
      <c r="K46406" s="1">
        <v>27.36</v>
      </c>
      <c r="L46406" s="1">
        <v>2.7360000000000002</v>
      </c>
      <c r="M46406" t="s">
        <v>87</v>
      </c>
      <c r="N46406" t="s">
        <v>98140</v>
      </c>
      <c r="O46406" t="s">
        <v>3340</v>
      </c>
      <c r="P46406" t="s">
        <v>66</v>
      </c>
      <c r="Q46406" t="s">
        <v>3289</v>
      </c>
      <c r="R46406" t="s">
        <v>3289</v>
      </c>
      <c r="S46406" t="s">
        <v>3290</v>
      </c>
      <c r="T46406" t="s">
        <v>40</v>
      </c>
      <c r="U46406" t="s">
        <v>14</v>
      </c>
    </row>
    <row r="46407" spans="1:21" x14ac:dyDescent="0.3">
      <c r="A46407" t="s">
        <v>98141</v>
      </c>
      <c r="B46407" s="2">
        <v>42225</v>
      </c>
      <c r="C46407" s="2">
        <v>42233</v>
      </c>
      <c r="D46407">
        <v>8</v>
      </c>
      <c r="E46407" t="s">
        <v>45327</v>
      </c>
      <c r="F46407" t="s">
        <v>13</v>
      </c>
      <c r="G46407" t="s">
        <v>45349</v>
      </c>
      <c r="H46407" s="1">
        <v>224</v>
      </c>
      <c r="I46407">
        <v>5</v>
      </c>
      <c r="J46407">
        <v>0.03</v>
      </c>
      <c r="K46407" s="1">
        <v>110.4</v>
      </c>
      <c r="L46407" s="1">
        <v>11.040000000000001</v>
      </c>
      <c r="M46407" t="s">
        <v>63</v>
      </c>
      <c r="N46407" t="s">
        <v>98142</v>
      </c>
      <c r="O46407" t="s">
        <v>218</v>
      </c>
      <c r="P46407" t="s">
        <v>90</v>
      </c>
      <c r="Q46407" t="s">
        <v>1854</v>
      </c>
      <c r="R46407" t="s">
        <v>1854</v>
      </c>
      <c r="S46407" t="s">
        <v>1855</v>
      </c>
      <c r="T46407" t="s">
        <v>40</v>
      </c>
      <c r="U46407" t="s">
        <v>31</v>
      </c>
    </row>
    <row r="46408" spans="1:21" x14ac:dyDescent="0.3">
      <c r="A46408" t="s">
        <v>98143</v>
      </c>
      <c r="B46408" s="2">
        <v>42204</v>
      </c>
      <c r="C46408" s="2">
        <v>42205</v>
      </c>
      <c r="D46408">
        <v>1</v>
      </c>
      <c r="E46408" t="s">
        <v>45327</v>
      </c>
      <c r="F46408" t="s">
        <v>13</v>
      </c>
      <c r="G46408" t="s">
        <v>45353</v>
      </c>
      <c r="H46408" s="1">
        <v>213</v>
      </c>
      <c r="I46408">
        <v>1</v>
      </c>
      <c r="J46408">
        <v>0.05</v>
      </c>
      <c r="K46408" s="1">
        <v>122.35</v>
      </c>
      <c r="L46408" s="1">
        <v>12.234999999999999</v>
      </c>
      <c r="M46408" t="s">
        <v>63</v>
      </c>
      <c r="N46408" t="s">
        <v>98144</v>
      </c>
      <c r="O46408" t="s">
        <v>122</v>
      </c>
      <c r="P46408" t="s">
        <v>66</v>
      </c>
      <c r="Q46408" t="s">
        <v>1334</v>
      </c>
      <c r="R46408" t="s">
        <v>117</v>
      </c>
      <c r="S46408" t="s">
        <v>118</v>
      </c>
      <c r="T46408" t="s">
        <v>34</v>
      </c>
      <c r="U46408" t="s">
        <v>29</v>
      </c>
    </row>
    <row r="46409" spans="1:21" x14ac:dyDescent="0.3">
      <c r="A46409" t="s">
        <v>98145</v>
      </c>
      <c r="B46409" s="2">
        <v>42223</v>
      </c>
      <c r="C46409" s="2">
        <v>42231</v>
      </c>
      <c r="D46409">
        <v>8</v>
      </c>
      <c r="E46409" t="s">
        <v>45327</v>
      </c>
      <c r="F46409" t="s">
        <v>13</v>
      </c>
      <c r="G46409" t="s">
        <v>45356</v>
      </c>
      <c r="H46409" s="1">
        <v>62</v>
      </c>
      <c r="I46409">
        <v>2</v>
      </c>
      <c r="J46409">
        <v>0.01</v>
      </c>
      <c r="K46409" s="1">
        <v>31</v>
      </c>
      <c r="L46409" s="1">
        <v>3.1</v>
      </c>
      <c r="M46409" t="s">
        <v>63</v>
      </c>
      <c r="N46409" t="s">
        <v>98146</v>
      </c>
      <c r="O46409" t="s">
        <v>2893</v>
      </c>
      <c r="P46409" t="s">
        <v>74</v>
      </c>
      <c r="Q46409" t="s">
        <v>1266</v>
      </c>
      <c r="R46409" t="s">
        <v>279</v>
      </c>
      <c r="S46409" t="s">
        <v>69</v>
      </c>
      <c r="T46409" t="s">
        <v>36</v>
      </c>
      <c r="U46409" t="s">
        <v>31</v>
      </c>
    </row>
    <row r="46410" spans="1:21" x14ac:dyDescent="0.3">
      <c r="A46410" t="s">
        <v>98147</v>
      </c>
      <c r="B46410" s="2">
        <v>42156</v>
      </c>
      <c r="C46410" s="2">
        <v>42162</v>
      </c>
      <c r="D46410">
        <v>6</v>
      </c>
      <c r="E46410" t="s">
        <v>45327</v>
      </c>
      <c r="F46410" t="s">
        <v>13</v>
      </c>
      <c r="G46410" t="s">
        <v>45359</v>
      </c>
      <c r="H46410" s="1">
        <v>228</v>
      </c>
      <c r="I46410">
        <v>3</v>
      </c>
      <c r="J46410">
        <v>0.04</v>
      </c>
      <c r="K46410" s="1">
        <v>120.64</v>
      </c>
      <c r="L46410" s="1">
        <v>12.064</v>
      </c>
      <c r="M46410" t="s">
        <v>63</v>
      </c>
      <c r="N46410" t="s">
        <v>98148</v>
      </c>
      <c r="O46410" t="s">
        <v>1049</v>
      </c>
      <c r="P46410" t="s">
        <v>74</v>
      </c>
      <c r="Q46410" t="s">
        <v>8059</v>
      </c>
      <c r="R46410" t="s">
        <v>3228</v>
      </c>
      <c r="S46410" t="s">
        <v>111</v>
      </c>
      <c r="T46410" t="s">
        <v>28</v>
      </c>
      <c r="U46410" t="s">
        <v>27</v>
      </c>
    </row>
    <row r="46411" spans="1:21" x14ac:dyDescent="0.3">
      <c r="A46411" t="s">
        <v>98149</v>
      </c>
      <c r="B46411" s="2">
        <v>42322</v>
      </c>
      <c r="C46411" s="2">
        <v>42323</v>
      </c>
      <c r="D46411">
        <v>1</v>
      </c>
      <c r="E46411" t="s">
        <v>45327</v>
      </c>
      <c r="F46411" t="s">
        <v>13</v>
      </c>
      <c r="G46411" t="s">
        <v>45362</v>
      </c>
      <c r="H46411" s="1">
        <v>159</v>
      </c>
      <c r="I46411">
        <v>4</v>
      </c>
      <c r="J46411">
        <v>0.02</v>
      </c>
      <c r="K46411" s="1">
        <v>66.28</v>
      </c>
      <c r="L46411" s="1">
        <v>6.6280000000000001</v>
      </c>
      <c r="M46411" t="s">
        <v>63</v>
      </c>
      <c r="N46411" t="s">
        <v>98150</v>
      </c>
      <c r="O46411" t="s">
        <v>3846</v>
      </c>
      <c r="P46411" t="s">
        <v>66</v>
      </c>
      <c r="Q46411" t="s">
        <v>1099</v>
      </c>
      <c r="R46411" t="s">
        <v>308</v>
      </c>
      <c r="S46411" t="s">
        <v>111</v>
      </c>
      <c r="T46411" t="s">
        <v>28</v>
      </c>
      <c r="U46411" t="s">
        <v>37</v>
      </c>
    </row>
    <row r="46412" spans="1:21" x14ac:dyDescent="0.3">
      <c r="A46412" t="s">
        <v>98151</v>
      </c>
      <c r="B46412" s="2">
        <v>42273</v>
      </c>
      <c r="C46412" s="2">
        <v>42281</v>
      </c>
      <c r="D46412">
        <v>8</v>
      </c>
      <c r="E46412" t="s">
        <v>45327</v>
      </c>
      <c r="F46412" t="s">
        <v>13</v>
      </c>
      <c r="G46412" t="s">
        <v>45328</v>
      </c>
      <c r="H46412" s="1">
        <v>248</v>
      </c>
      <c r="I46412">
        <v>5</v>
      </c>
      <c r="J46412">
        <v>0.02</v>
      </c>
      <c r="K46412" s="1">
        <v>143.19999999999999</v>
      </c>
      <c r="L46412" s="1">
        <v>14.32</v>
      </c>
      <c r="M46412" t="s">
        <v>63</v>
      </c>
      <c r="N46412" t="s">
        <v>98152</v>
      </c>
      <c r="O46412" t="s">
        <v>1850</v>
      </c>
      <c r="P46412" t="s">
        <v>66</v>
      </c>
      <c r="Q46412" t="s">
        <v>169</v>
      </c>
      <c r="R46412" t="s">
        <v>170</v>
      </c>
      <c r="S46412" t="s">
        <v>111</v>
      </c>
      <c r="T46412" t="s">
        <v>28</v>
      </c>
      <c r="U46412" t="s">
        <v>33</v>
      </c>
    </row>
    <row r="46413" spans="1:21" x14ac:dyDescent="0.3">
      <c r="A46413" t="s">
        <v>98153</v>
      </c>
      <c r="B46413" s="2">
        <v>42171</v>
      </c>
      <c r="C46413" s="2">
        <v>42174</v>
      </c>
      <c r="D46413">
        <v>3</v>
      </c>
      <c r="E46413" t="s">
        <v>45327</v>
      </c>
      <c r="F46413" t="s">
        <v>13</v>
      </c>
      <c r="G46413" t="s">
        <v>45331</v>
      </c>
      <c r="H46413" s="1">
        <v>196</v>
      </c>
      <c r="I46413">
        <v>5</v>
      </c>
      <c r="J46413">
        <v>0.05</v>
      </c>
      <c r="K46413" s="1">
        <v>67</v>
      </c>
      <c r="L46413" s="1">
        <v>6.7</v>
      </c>
      <c r="M46413" t="s">
        <v>63</v>
      </c>
      <c r="N46413" t="s">
        <v>98154</v>
      </c>
      <c r="O46413" t="s">
        <v>1536</v>
      </c>
      <c r="P46413" t="s">
        <v>66</v>
      </c>
      <c r="Q46413" t="s">
        <v>169</v>
      </c>
      <c r="R46413" t="s">
        <v>170</v>
      </c>
      <c r="S46413" t="s">
        <v>111</v>
      </c>
      <c r="T46413" t="s">
        <v>28</v>
      </c>
      <c r="U46413" t="s">
        <v>27</v>
      </c>
    </row>
    <row r="46414" spans="1:21" x14ac:dyDescent="0.3">
      <c r="A46414" t="s">
        <v>98155</v>
      </c>
      <c r="B46414" s="2">
        <v>42008</v>
      </c>
      <c r="C46414" s="2">
        <v>42015</v>
      </c>
      <c r="D46414">
        <v>7</v>
      </c>
      <c r="E46414" t="s">
        <v>45327</v>
      </c>
      <c r="F46414" t="s">
        <v>13</v>
      </c>
      <c r="G46414" t="s">
        <v>45335</v>
      </c>
      <c r="H46414" s="1">
        <v>218</v>
      </c>
      <c r="I46414">
        <v>2</v>
      </c>
      <c r="J46414">
        <v>0.05</v>
      </c>
      <c r="K46414" s="1">
        <v>116.2</v>
      </c>
      <c r="L46414" s="1">
        <v>11.620000000000001</v>
      </c>
      <c r="M46414" t="s">
        <v>63</v>
      </c>
      <c r="N46414" t="s">
        <v>98156</v>
      </c>
      <c r="O46414" t="s">
        <v>24996</v>
      </c>
      <c r="P46414" t="s">
        <v>90</v>
      </c>
      <c r="Q46414" t="s">
        <v>1015</v>
      </c>
      <c r="R46414" t="s">
        <v>1016</v>
      </c>
      <c r="S46414" t="s">
        <v>111</v>
      </c>
      <c r="T46414" t="s">
        <v>22</v>
      </c>
      <c r="U46414" t="s">
        <v>10</v>
      </c>
    </row>
    <row r="46415" spans="1:21" x14ac:dyDescent="0.3">
      <c r="A46415" t="s">
        <v>98157</v>
      </c>
      <c r="B46415" s="2">
        <v>42348</v>
      </c>
      <c r="C46415" s="2">
        <v>42354</v>
      </c>
      <c r="D46415">
        <v>6</v>
      </c>
      <c r="E46415" t="s">
        <v>45327</v>
      </c>
      <c r="F46415" t="s">
        <v>13</v>
      </c>
      <c r="G46415" t="s">
        <v>45338</v>
      </c>
      <c r="H46415" s="1">
        <v>109</v>
      </c>
      <c r="I46415">
        <v>1</v>
      </c>
      <c r="J46415">
        <v>0.04</v>
      </c>
      <c r="K46415" s="1">
        <v>24.64</v>
      </c>
      <c r="L46415" s="1">
        <v>2.4640000000000004</v>
      </c>
      <c r="M46415" t="s">
        <v>63</v>
      </c>
      <c r="N46415" t="s">
        <v>98158</v>
      </c>
      <c r="O46415" t="s">
        <v>6105</v>
      </c>
      <c r="P46415" t="s">
        <v>66</v>
      </c>
      <c r="Q46415" t="s">
        <v>169</v>
      </c>
      <c r="R46415" t="s">
        <v>170</v>
      </c>
      <c r="S46415" t="s">
        <v>111</v>
      </c>
      <c r="T46415" t="s">
        <v>28</v>
      </c>
      <c r="U46415" t="s">
        <v>39</v>
      </c>
    </row>
    <row r="46416" spans="1:21" x14ac:dyDescent="0.3">
      <c r="A46416" t="s">
        <v>98159</v>
      </c>
      <c r="B46416" s="2">
        <v>42052</v>
      </c>
      <c r="C46416" s="2">
        <v>42054</v>
      </c>
      <c r="D46416">
        <v>2</v>
      </c>
      <c r="E46416" t="s">
        <v>45327</v>
      </c>
      <c r="F46416" t="s">
        <v>13</v>
      </c>
      <c r="G46416" t="s">
        <v>45341</v>
      </c>
      <c r="H46416" s="1">
        <v>85</v>
      </c>
      <c r="I46416">
        <v>4</v>
      </c>
      <c r="J46416">
        <v>0.03</v>
      </c>
      <c r="K46416" s="1">
        <v>21.25</v>
      </c>
      <c r="L46416" s="1">
        <v>2.125</v>
      </c>
      <c r="M46416" t="s">
        <v>63</v>
      </c>
      <c r="N46416" t="s">
        <v>98160</v>
      </c>
      <c r="O46416" t="s">
        <v>2252</v>
      </c>
      <c r="P46416" t="s">
        <v>90</v>
      </c>
      <c r="Q46416" t="s">
        <v>1120</v>
      </c>
      <c r="R46416" t="s">
        <v>303</v>
      </c>
      <c r="S46416" t="s">
        <v>111</v>
      </c>
      <c r="T46416" t="s">
        <v>38</v>
      </c>
      <c r="U46416" t="s">
        <v>14</v>
      </c>
    </row>
    <row r="46417" spans="1:21" x14ac:dyDescent="0.3">
      <c r="A46417" t="s">
        <v>98161</v>
      </c>
      <c r="B46417" s="2">
        <v>42277</v>
      </c>
      <c r="C46417" s="2">
        <v>42286</v>
      </c>
      <c r="D46417">
        <v>9</v>
      </c>
      <c r="E46417" t="s">
        <v>45327</v>
      </c>
      <c r="F46417" t="s">
        <v>13</v>
      </c>
      <c r="G46417" t="s">
        <v>45346</v>
      </c>
      <c r="H46417" s="1">
        <v>122</v>
      </c>
      <c r="I46417">
        <v>1</v>
      </c>
      <c r="J46417">
        <v>0.03</v>
      </c>
      <c r="K46417" s="1">
        <v>38.340000000000003</v>
      </c>
      <c r="L46417" s="1">
        <v>3.8340000000000005</v>
      </c>
      <c r="M46417" t="s">
        <v>63</v>
      </c>
      <c r="N46417" t="s">
        <v>98162</v>
      </c>
      <c r="O46417" t="s">
        <v>2252</v>
      </c>
      <c r="P46417" t="s">
        <v>90</v>
      </c>
      <c r="Q46417" t="s">
        <v>1120</v>
      </c>
      <c r="R46417" t="s">
        <v>2566</v>
      </c>
      <c r="S46417" t="s">
        <v>111</v>
      </c>
      <c r="T46417" t="s">
        <v>41</v>
      </c>
      <c r="U46417" t="s">
        <v>33</v>
      </c>
    </row>
    <row r="46418" spans="1:21" x14ac:dyDescent="0.3">
      <c r="A46418" t="s">
        <v>98163</v>
      </c>
      <c r="B46418" s="2">
        <v>42249</v>
      </c>
      <c r="C46418" s="2">
        <v>42252</v>
      </c>
      <c r="D46418">
        <v>3</v>
      </c>
      <c r="E46418" t="s">
        <v>45327</v>
      </c>
      <c r="F46418" t="s">
        <v>13</v>
      </c>
      <c r="G46418" t="s">
        <v>45349</v>
      </c>
      <c r="H46418" s="1">
        <v>224</v>
      </c>
      <c r="I46418">
        <v>4</v>
      </c>
      <c r="J46418">
        <v>0.04</v>
      </c>
      <c r="K46418" s="1">
        <v>108.16</v>
      </c>
      <c r="L46418" s="1">
        <v>10.816000000000001</v>
      </c>
      <c r="M46418" t="s">
        <v>63</v>
      </c>
      <c r="N46418" t="s">
        <v>98164</v>
      </c>
      <c r="O46418" t="s">
        <v>1925</v>
      </c>
      <c r="P46418" t="s">
        <v>66</v>
      </c>
      <c r="Q46418" t="s">
        <v>564</v>
      </c>
      <c r="R46418" t="s">
        <v>142</v>
      </c>
      <c r="S46418" t="s">
        <v>111</v>
      </c>
      <c r="T46418" t="s">
        <v>41</v>
      </c>
      <c r="U46418" t="s">
        <v>33</v>
      </c>
    </row>
    <row r="46419" spans="1:21" x14ac:dyDescent="0.3">
      <c r="A46419" t="s">
        <v>98165</v>
      </c>
      <c r="B46419" s="2">
        <v>42018</v>
      </c>
      <c r="C46419" s="2">
        <v>42025</v>
      </c>
      <c r="D46419">
        <v>7</v>
      </c>
      <c r="E46419" t="s">
        <v>45327</v>
      </c>
      <c r="F46419" t="s">
        <v>13</v>
      </c>
      <c r="G46419" t="s">
        <v>45353</v>
      </c>
      <c r="H46419" s="1">
        <v>213</v>
      </c>
      <c r="I46419">
        <v>5</v>
      </c>
      <c r="J46419">
        <v>0.05</v>
      </c>
      <c r="K46419" s="1">
        <v>79.75</v>
      </c>
      <c r="L46419" s="1">
        <v>7.9750000000000005</v>
      </c>
      <c r="M46419" t="s">
        <v>63</v>
      </c>
      <c r="N46419" t="s">
        <v>98166</v>
      </c>
      <c r="O46419" t="s">
        <v>227</v>
      </c>
      <c r="P46419" t="s">
        <v>90</v>
      </c>
      <c r="Q46419" t="s">
        <v>2976</v>
      </c>
      <c r="R46419" t="s">
        <v>436</v>
      </c>
      <c r="S46419" t="s">
        <v>437</v>
      </c>
      <c r="T46419" t="s">
        <v>11</v>
      </c>
      <c r="U46419" t="s">
        <v>10</v>
      </c>
    </row>
    <row r="46420" spans="1:21" x14ac:dyDescent="0.3">
      <c r="A46420" t="s">
        <v>98167</v>
      </c>
      <c r="B46420" s="2">
        <v>42362</v>
      </c>
      <c r="C46420" s="2">
        <v>42372</v>
      </c>
      <c r="D46420">
        <v>10</v>
      </c>
      <c r="E46420" t="s">
        <v>45327</v>
      </c>
      <c r="F46420" t="s">
        <v>13</v>
      </c>
      <c r="G46420" t="s">
        <v>45356</v>
      </c>
      <c r="H46420" s="1">
        <v>62</v>
      </c>
      <c r="I46420">
        <v>5</v>
      </c>
      <c r="J46420">
        <v>0.01</v>
      </c>
      <c r="K46420" s="1">
        <v>12.4</v>
      </c>
      <c r="L46420" s="1">
        <v>1.2400000000000002</v>
      </c>
      <c r="M46420" t="s">
        <v>63</v>
      </c>
      <c r="N46420" t="s">
        <v>98168</v>
      </c>
      <c r="O46420" t="s">
        <v>11228</v>
      </c>
      <c r="P46420" t="s">
        <v>66</v>
      </c>
      <c r="Q46420" t="s">
        <v>2437</v>
      </c>
      <c r="R46420" t="s">
        <v>2437</v>
      </c>
      <c r="S46420" t="s">
        <v>2438</v>
      </c>
      <c r="T46420" t="s">
        <v>11</v>
      </c>
      <c r="U46420" t="s">
        <v>39</v>
      </c>
    </row>
    <row r="46421" spans="1:21" x14ac:dyDescent="0.3">
      <c r="A46421" t="s">
        <v>98169</v>
      </c>
      <c r="B46421" s="2">
        <v>42291</v>
      </c>
      <c r="C46421" s="2">
        <v>42293</v>
      </c>
      <c r="D46421">
        <v>2</v>
      </c>
      <c r="E46421" t="s">
        <v>45327</v>
      </c>
      <c r="F46421" t="s">
        <v>13</v>
      </c>
      <c r="G46421" t="s">
        <v>45359</v>
      </c>
      <c r="H46421" s="1">
        <v>228</v>
      </c>
      <c r="I46421">
        <v>4</v>
      </c>
      <c r="J46421">
        <v>0.03</v>
      </c>
      <c r="K46421" s="1">
        <v>120.64</v>
      </c>
      <c r="L46421" s="1">
        <v>12.064</v>
      </c>
      <c r="M46421" t="s">
        <v>63</v>
      </c>
      <c r="N46421" t="s">
        <v>98170</v>
      </c>
      <c r="O46421" t="s">
        <v>18157</v>
      </c>
      <c r="P46421" t="s">
        <v>90</v>
      </c>
      <c r="Q46421" t="s">
        <v>479</v>
      </c>
      <c r="R46421" t="s">
        <v>480</v>
      </c>
      <c r="S46421" t="s">
        <v>481</v>
      </c>
      <c r="T46421" t="s">
        <v>11</v>
      </c>
      <c r="U46421" t="s">
        <v>35</v>
      </c>
    </row>
    <row r="46422" spans="1:21" x14ac:dyDescent="0.3">
      <c r="A46422" t="s">
        <v>98171</v>
      </c>
      <c r="B46422" s="2">
        <v>42224</v>
      </c>
      <c r="C46422" s="2">
        <v>42233</v>
      </c>
      <c r="D46422">
        <v>9</v>
      </c>
      <c r="E46422" t="s">
        <v>45327</v>
      </c>
      <c r="F46422" t="s">
        <v>13</v>
      </c>
      <c r="G46422" t="s">
        <v>45362</v>
      </c>
      <c r="H46422" s="1">
        <v>159</v>
      </c>
      <c r="I46422">
        <v>1</v>
      </c>
      <c r="J46422">
        <v>0.03</v>
      </c>
      <c r="K46422" s="1">
        <v>74.23</v>
      </c>
      <c r="L46422" s="1">
        <v>7.4230000000000009</v>
      </c>
      <c r="M46422" t="s">
        <v>63</v>
      </c>
      <c r="N46422" t="s">
        <v>98172</v>
      </c>
      <c r="O46422" t="s">
        <v>2258</v>
      </c>
      <c r="P46422" t="s">
        <v>90</v>
      </c>
      <c r="Q46422" t="s">
        <v>76405</v>
      </c>
      <c r="R46422" t="s">
        <v>11293</v>
      </c>
      <c r="S46422" t="s">
        <v>916</v>
      </c>
      <c r="T46422" t="s">
        <v>11</v>
      </c>
      <c r="U46422" t="s">
        <v>31</v>
      </c>
    </row>
    <row r="46423" spans="1:21" x14ac:dyDescent="0.3">
      <c r="A46423" t="s">
        <v>98173</v>
      </c>
      <c r="B46423" s="2">
        <v>42138</v>
      </c>
      <c r="C46423" s="2">
        <v>42146</v>
      </c>
      <c r="D46423">
        <v>8</v>
      </c>
      <c r="E46423" t="s">
        <v>45327</v>
      </c>
      <c r="F46423" t="s">
        <v>13</v>
      </c>
      <c r="G46423" t="s">
        <v>45328</v>
      </c>
      <c r="H46423" s="1">
        <v>248</v>
      </c>
      <c r="I46423">
        <v>4</v>
      </c>
      <c r="J46423">
        <v>0.05</v>
      </c>
      <c r="K46423" s="1">
        <v>118.4</v>
      </c>
      <c r="L46423" s="1">
        <v>11.840000000000002</v>
      </c>
      <c r="M46423" t="s">
        <v>63</v>
      </c>
      <c r="N46423" t="s">
        <v>98174</v>
      </c>
      <c r="O46423" t="s">
        <v>2699</v>
      </c>
      <c r="P46423" t="s">
        <v>66</v>
      </c>
      <c r="Q46423" t="s">
        <v>22385</v>
      </c>
      <c r="R46423" t="s">
        <v>22385</v>
      </c>
      <c r="S46423" t="s">
        <v>569</v>
      </c>
      <c r="T46423" t="s">
        <v>30</v>
      </c>
      <c r="U46423" t="s">
        <v>24</v>
      </c>
    </row>
    <row r="46424" spans="1:21" x14ac:dyDescent="0.3">
      <c r="A46424" t="s">
        <v>98175</v>
      </c>
      <c r="B46424" s="2">
        <v>42337</v>
      </c>
      <c r="C46424" s="2">
        <v>42338</v>
      </c>
      <c r="D46424">
        <v>1</v>
      </c>
      <c r="E46424" t="s">
        <v>45327</v>
      </c>
      <c r="F46424" t="s">
        <v>13</v>
      </c>
      <c r="G46424" t="s">
        <v>45331</v>
      </c>
      <c r="H46424" s="1">
        <v>196</v>
      </c>
      <c r="I46424">
        <v>2</v>
      </c>
      <c r="J46424">
        <v>0.03</v>
      </c>
      <c r="K46424" s="1">
        <v>104.24</v>
      </c>
      <c r="L46424" s="1">
        <v>10.423999999999999</v>
      </c>
      <c r="M46424" t="s">
        <v>63</v>
      </c>
      <c r="N46424" t="s">
        <v>98176</v>
      </c>
      <c r="O46424" t="s">
        <v>1441</v>
      </c>
      <c r="P46424" t="s">
        <v>90</v>
      </c>
      <c r="Q46424" t="s">
        <v>12172</v>
      </c>
      <c r="R46424" t="s">
        <v>12173</v>
      </c>
      <c r="S46424" t="s">
        <v>916</v>
      </c>
      <c r="T46424" t="s">
        <v>11</v>
      </c>
      <c r="U46424" t="s">
        <v>37</v>
      </c>
    </row>
    <row r="46425" spans="1:21" x14ac:dyDescent="0.3">
      <c r="A46425" t="s">
        <v>98177</v>
      </c>
      <c r="B46425" s="2">
        <v>42245</v>
      </c>
      <c r="C46425" s="2">
        <v>42252</v>
      </c>
      <c r="D46425">
        <v>7</v>
      </c>
      <c r="E46425" t="s">
        <v>45327</v>
      </c>
      <c r="F46425" t="s">
        <v>13</v>
      </c>
      <c r="G46425" t="s">
        <v>45335</v>
      </c>
      <c r="H46425" s="1">
        <v>218</v>
      </c>
      <c r="I46425">
        <v>3</v>
      </c>
      <c r="J46425">
        <v>0.01</v>
      </c>
      <c r="K46425" s="1">
        <v>131.46</v>
      </c>
      <c r="L46425" s="1">
        <v>13.146000000000001</v>
      </c>
      <c r="M46425" t="s">
        <v>87</v>
      </c>
      <c r="N46425" t="s">
        <v>98178</v>
      </c>
      <c r="O46425" t="s">
        <v>3315</v>
      </c>
      <c r="P46425" t="s">
        <v>74</v>
      </c>
      <c r="Q46425" t="s">
        <v>479</v>
      </c>
      <c r="R46425" t="s">
        <v>480</v>
      </c>
      <c r="S46425" t="s">
        <v>481</v>
      </c>
      <c r="T46425" t="s">
        <v>11</v>
      </c>
      <c r="U46425" t="s">
        <v>31</v>
      </c>
    </row>
    <row r="46426" spans="1:21" x14ac:dyDescent="0.3">
      <c r="A46426" t="s">
        <v>98179</v>
      </c>
      <c r="B46426" s="2">
        <v>42247</v>
      </c>
      <c r="C46426" s="2">
        <v>42254</v>
      </c>
      <c r="D46426">
        <v>7</v>
      </c>
      <c r="E46426" t="s">
        <v>45327</v>
      </c>
      <c r="F46426" t="s">
        <v>13</v>
      </c>
      <c r="G46426" t="s">
        <v>45338</v>
      </c>
      <c r="H46426" s="1">
        <v>109</v>
      </c>
      <c r="I46426">
        <v>3</v>
      </c>
      <c r="J46426">
        <v>0.04</v>
      </c>
      <c r="K46426" s="1">
        <v>15.919999999999998</v>
      </c>
      <c r="L46426" s="1">
        <v>1.5919999999999999</v>
      </c>
      <c r="M46426" t="s">
        <v>63</v>
      </c>
      <c r="N46426" t="s">
        <v>98180</v>
      </c>
      <c r="O46426" t="s">
        <v>7474</v>
      </c>
      <c r="P46426" t="s">
        <v>90</v>
      </c>
      <c r="Q46426" t="s">
        <v>7991</v>
      </c>
      <c r="R46426" t="s">
        <v>4311</v>
      </c>
      <c r="S46426" t="s">
        <v>569</v>
      </c>
      <c r="T46426" t="s">
        <v>30</v>
      </c>
      <c r="U46426" t="s">
        <v>31</v>
      </c>
    </row>
    <row r="46427" spans="1:21" x14ac:dyDescent="0.3">
      <c r="A46427" t="s">
        <v>98181</v>
      </c>
      <c r="B46427" s="2">
        <v>42294</v>
      </c>
      <c r="C46427" s="2">
        <v>42301</v>
      </c>
      <c r="D46427">
        <v>7</v>
      </c>
      <c r="E46427" t="s">
        <v>45327</v>
      </c>
      <c r="F46427" t="s">
        <v>13</v>
      </c>
      <c r="G46427" t="s">
        <v>45341</v>
      </c>
      <c r="H46427" s="1">
        <v>85</v>
      </c>
      <c r="I46427">
        <v>2</v>
      </c>
      <c r="J46427">
        <v>0.04</v>
      </c>
      <c r="K46427" s="1">
        <v>42.5</v>
      </c>
      <c r="L46427" s="1">
        <v>4.25</v>
      </c>
      <c r="M46427" t="s">
        <v>87</v>
      </c>
      <c r="N46427" t="s">
        <v>98182</v>
      </c>
      <c r="O46427" t="s">
        <v>1679</v>
      </c>
      <c r="P46427" t="s">
        <v>74</v>
      </c>
      <c r="Q46427" t="s">
        <v>1158</v>
      </c>
      <c r="R46427" t="s">
        <v>1158</v>
      </c>
      <c r="S46427" t="s">
        <v>569</v>
      </c>
      <c r="T46427" t="s">
        <v>30</v>
      </c>
      <c r="U46427" t="s">
        <v>35</v>
      </c>
    </row>
    <row r="46428" spans="1:21" x14ac:dyDescent="0.3">
      <c r="A46428" t="s">
        <v>98183</v>
      </c>
      <c r="B46428" s="2">
        <v>42138</v>
      </c>
      <c r="C46428" s="2">
        <v>42147</v>
      </c>
      <c r="D46428">
        <v>9</v>
      </c>
      <c r="E46428" t="s">
        <v>45327</v>
      </c>
      <c r="F46428" t="s">
        <v>13</v>
      </c>
      <c r="G46428" t="s">
        <v>45346</v>
      </c>
      <c r="H46428" s="1">
        <v>122</v>
      </c>
      <c r="I46428">
        <v>3</v>
      </c>
      <c r="J46428">
        <v>0.01</v>
      </c>
      <c r="K46428" s="1">
        <v>38.340000000000003</v>
      </c>
      <c r="L46428" s="1">
        <v>3.8340000000000005</v>
      </c>
      <c r="M46428" t="s">
        <v>45332</v>
      </c>
      <c r="N46428" t="s">
        <v>98184</v>
      </c>
      <c r="O46428" t="s">
        <v>5588</v>
      </c>
      <c r="P46428" t="s">
        <v>90</v>
      </c>
      <c r="Q46428" t="s">
        <v>9748</v>
      </c>
      <c r="R46428" t="s">
        <v>9748</v>
      </c>
      <c r="S46428" t="s">
        <v>569</v>
      </c>
      <c r="T46428" t="s">
        <v>30</v>
      </c>
      <c r="U46428" t="s">
        <v>24</v>
      </c>
    </row>
    <row r="46429" spans="1:21" x14ac:dyDescent="0.3">
      <c r="A46429" t="s">
        <v>98185</v>
      </c>
      <c r="B46429" s="2">
        <v>42288</v>
      </c>
      <c r="C46429" s="2">
        <v>42296</v>
      </c>
      <c r="D46429">
        <v>8</v>
      </c>
      <c r="E46429" t="s">
        <v>45327</v>
      </c>
      <c r="F46429" t="s">
        <v>13</v>
      </c>
      <c r="G46429" t="s">
        <v>45349</v>
      </c>
      <c r="H46429" s="1">
        <v>224</v>
      </c>
      <c r="I46429">
        <v>2</v>
      </c>
      <c r="J46429">
        <v>0.03</v>
      </c>
      <c r="K46429" s="1">
        <v>130.56</v>
      </c>
      <c r="L46429" s="1">
        <v>13.056000000000001</v>
      </c>
      <c r="M46429" t="s">
        <v>45332</v>
      </c>
      <c r="N46429" t="s">
        <v>98186</v>
      </c>
      <c r="O46429" t="s">
        <v>696</v>
      </c>
      <c r="P46429" t="s">
        <v>66</v>
      </c>
      <c r="Q46429" t="s">
        <v>1442</v>
      </c>
      <c r="R46429" t="s">
        <v>436</v>
      </c>
      <c r="S46429" t="s">
        <v>437</v>
      </c>
      <c r="T46429" t="s">
        <v>11</v>
      </c>
      <c r="U46429" t="s">
        <v>35</v>
      </c>
    </row>
    <row r="46430" spans="1:21" x14ac:dyDescent="0.3">
      <c r="A46430" t="s">
        <v>98187</v>
      </c>
      <c r="B46430" s="2">
        <v>42180</v>
      </c>
      <c r="C46430" s="2">
        <v>42190</v>
      </c>
      <c r="D46430">
        <v>10</v>
      </c>
      <c r="E46430" t="s">
        <v>45327</v>
      </c>
      <c r="F46430" t="s">
        <v>13</v>
      </c>
      <c r="G46430" t="s">
        <v>45353</v>
      </c>
      <c r="H46430" s="1">
        <v>213</v>
      </c>
      <c r="I46430">
        <v>1</v>
      </c>
      <c r="J46430">
        <v>0.01</v>
      </c>
      <c r="K46430" s="1">
        <v>130.87</v>
      </c>
      <c r="L46430" s="1">
        <v>13.087000000000002</v>
      </c>
      <c r="M46430" t="s">
        <v>63</v>
      </c>
      <c r="N46430" t="s">
        <v>98188</v>
      </c>
      <c r="O46430" t="s">
        <v>222</v>
      </c>
      <c r="P46430" t="s">
        <v>66</v>
      </c>
      <c r="Q46430" t="s">
        <v>2282</v>
      </c>
      <c r="R46430" t="s">
        <v>2283</v>
      </c>
      <c r="S46430" t="s">
        <v>2284</v>
      </c>
      <c r="T46430" t="s">
        <v>11</v>
      </c>
      <c r="U46430" t="s">
        <v>27</v>
      </c>
    </row>
    <row r="46431" spans="1:21" x14ac:dyDescent="0.3">
      <c r="A46431" t="s">
        <v>98189</v>
      </c>
      <c r="B46431" s="2">
        <v>42288</v>
      </c>
      <c r="C46431" s="2">
        <v>42291</v>
      </c>
      <c r="D46431">
        <v>3</v>
      </c>
      <c r="E46431" t="s">
        <v>45327</v>
      </c>
      <c r="F46431" t="s">
        <v>13</v>
      </c>
      <c r="G46431" t="s">
        <v>45356</v>
      </c>
      <c r="H46431" s="1">
        <v>62</v>
      </c>
      <c r="I46431">
        <v>4</v>
      </c>
      <c r="J46431">
        <v>0.02</v>
      </c>
      <c r="K46431" s="1">
        <v>15.5</v>
      </c>
      <c r="L46431" s="1">
        <v>1.55</v>
      </c>
      <c r="M46431" t="s">
        <v>63</v>
      </c>
      <c r="N46431" t="s">
        <v>98190</v>
      </c>
      <c r="O46431" t="s">
        <v>720</v>
      </c>
      <c r="P46431" t="s">
        <v>66</v>
      </c>
      <c r="Q46431" t="s">
        <v>28551</v>
      </c>
      <c r="R46431" t="s">
        <v>28552</v>
      </c>
      <c r="S46431" t="s">
        <v>154</v>
      </c>
      <c r="T46431" t="s">
        <v>11</v>
      </c>
      <c r="U46431" t="s">
        <v>35</v>
      </c>
    </row>
    <row r="46432" spans="1:21" x14ac:dyDescent="0.3">
      <c r="A46432" t="s">
        <v>98191</v>
      </c>
      <c r="B46432" s="2">
        <v>42101</v>
      </c>
      <c r="C46432" s="2">
        <v>42107</v>
      </c>
      <c r="D46432">
        <v>6</v>
      </c>
      <c r="E46432" t="s">
        <v>45327</v>
      </c>
      <c r="F46432" t="s">
        <v>13</v>
      </c>
      <c r="G46432" t="s">
        <v>45359</v>
      </c>
      <c r="H46432" s="1">
        <v>228</v>
      </c>
      <c r="I46432">
        <v>1</v>
      </c>
      <c r="J46432">
        <v>0.02</v>
      </c>
      <c r="K46432" s="1">
        <v>143.44</v>
      </c>
      <c r="L46432" s="1">
        <v>14.344000000000001</v>
      </c>
      <c r="M46432" t="s">
        <v>63</v>
      </c>
      <c r="N46432" t="s">
        <v>98192</v>
      </c>
      <c r="O46432" t="s">
        <v>2036</v>
      </c>
      <c r="P46432" t="s">
        <v>66</v>
      </c>
      <c r="Q46432" t="s">
        <v>15592</v>
      </c>
      <c r="R46432" t="s">
        <v>2547</v>
      </c>
      <c r="S46432" t="s">
        <v>569</v>
      </c>
      <c r="T46432" t="s">
        <v>30</v>
      </c>
      <c r="U46432" t="s">
        <v>21</v>
      </c>
    </row>
    <row r="46433" spans="1:21" x14ac:dyDescent="0.3">
      <c r="A46433" t="s">
        <v>98193</v>
      </c>
      <c r="B46433" s="2">
        <v>42219</v>
      </c>
      <c r="C46433" s="2">
        <v>42227</v>
      </c>
      <c r="D46433">
        <v>8</v>
      </c>
      <c r="E46433" t="s">
        <v>45327</v>
      </c>
      <c r="F46433" t="s">
        <v>13</v>
      </c>
      <c r="G46433" t="s">
        <v>45362</v>
      </c>
      <c r="H46433" s="1">
        <v>159</v>
      </c>
      <c r="I46433">
        <v>4</v>
      </c>
      <c r="J46433">
        <v>0.05</v>
      </c>
      <c r="K46433" s="1">
        <v>47.2</v>
      </c>
      <c r="L46433" s="1">
        <v>4.7200000000000006</v>
      </c>
      <c r="M46433" t="s">
        <v>45332</v>
      </c>
      <c r="N46433" t="s">
        <v>98194</v>
      </c>
      <c r="O46433" t="s">
        <v>15467</v>
      </c>
      <c r="P46433" t="s">
        <v>66</v>
      </c>
      <c r="Q46433" t="s">
        <v>500</v>
      </c>
      <c r="R46433" t="s">
        <v>500</v>
      </c>
      <c r="S46433" t="s">
        <v>501</v>
      </c>
      <c r="T46433" t="s">
        <v>38</v>
      </c>
      <c r="U46433" t="s">
        <v>31</v>
      </c>
    </row>
    <row r="46434" spans="1:21" x14ac:dyDescent="0.3">
      <c r="A46434" t="s">
        <v>98195</v>
      </c>
      <c r="B46434" s="2">
        <v>42354</v>
      </c>
      <c r="C46434" s="2">
        <v>42362</v>
      </c>
      <c r="D46434">
        <v>8</v>
      </c>
      <c r="E46434" t="s">
        <v>45327</v>
      </c>
      <c r="F46434" t="s">
        <v>13</v>
      </c>
      <c r="G46434" t="s">
        <v>45328</v>
      </c>
      <c r="H46434" s="1">
        <v>248</v>
      </c>
      <c r="I46434">
        <v>5</v>
      </c>
      <c r="J46434">
        <v>0.04</v>
      </c>
      <c r="K46434" s="1">
        <v>118.4</v>
      </c>
      <c r="L46434" s="1">
        <v>11.840000000000002</v>
      </c>
      <c r="M46434" t="s">
        <v>63</v>
      </c>
      <c r="N46434" t="s">
        <v>98196</v>
      </c>
      <c r="O46434" t="s">
        <v>1046</v>
      </c>
      <c r="P46434" t="s">
        <v>66</v>
      </c>
      <c r="Q46434" t="s">
        <v>123</v>
      </c>
      <c r="R46434" t="s">
        <v>124</v>
      </c>
      <c r="S46434" t="s">
        <v>125</v>
      </c>
      <c r="T46434" t="s">
        <v>32</v>
      </c>
      <c r="U46434" t="s">
        <v>39</v>
      </c>
    </row>
    <row r="46435" spans="1:21" x14ac:dyDescent="0.3">
      <c r="A46435" t="s">
        <v>98197</v>
      </c>
      <c r="B46435" s="2">
        <v>42198</v>
      </c>
      <c r="C46435" s="2">
        <v>42201</v>
      </c>
      <c r="D46435">
        <v>3</v>
      </c>
      <c r="E46435" t="s">
        <v>45327</v>
      </c>
      <c r="F46435" t="s">
        <v>13</v>
      </c>
      <c r="G46435" t="s">
        <v>45331</v>
      </c>
      <c r="H46435" s="1">
        <v>196</v>
      </c>
      <c r="I46435">
        <v>1</v>
      </c>
      <c r="J46435">
        <v>0.05</v>
      </c>
      <c r="K46435" s="1">
        <v>106.2</v>
      </c>
      <c r="L46435" s="1">
        <v>10.620000000000001</v>
      </c>
      <c r="M46435" t="s">
        <v>63</v>
      </c>
      <c r="N46435" t="s">
        <v>98198</v>
      </c>
      <c r="O46435" t="s">
        <v>1992</v>
      </c>
      <c r="P46435" t="s">
        <v>66</v>
      </c>
      <c r="Q46435" t="s">
        <v>129</v>
      </c>
      <c r="R46435" t="s">
        <v>130</v>
      </c>
      <c r="S46435" t="s">
        <v>131</v>
      </c>
      <c r="T46435" t="s">
        <v>22</v>
      </c>
      <c r="U46435" t="s">
        <v>29</v>
      </c>
    </row>
    <row r="46436" spans="1:21" x14ac:dyDescent="0.3">
      <c r="A46436" t="s">
        <v>98199</v>
      </c>
      <c r="B46436" s="2">
        <v>42227</v>
      </c>
      <c r="C46436" s="2">
        <v>42232</v>
      </c>
      <c r="D46436">
        <v>5</v>
      </c>
      <c r="E46436" t="s">
        <v>45327</v>
      </c>
      <c r="F46436" t="s">
        <v>13</v>
      </c>
      <c r="G46436" t="s">
        <v>45335</v>
      </c>
      <c r="H46436" s="1">
        <v>218</v>
      </c>
      <c r="I46436">
        <v>4</v>
      </c>
      <c r="J46436">
        <v>0.01</v>
      </c>
      <c r="K46436" s="1">
        <v>129.28</v>
      </c>
      <c r="L46436" s="1">
        <v>12.928000000000001</v>
      </c>
      <c r="M46436" t="s">
        <v>63</v>
      </c>
      <c r="N46436" t="s">
        <v>98200</v>
      </c>
      <c r="O46436" t="s">
        <v>504</v>
      </c>
      <c r="P46436" t="s">
        <v>66</v>
      </c>
      <c r="Q46436" t="s">
        <v>2336</v>
      </c>
      <c r="R46436" t="s">
        <v>2337</v>
      </c>
      <c r="S46436" t="s">
        <v>2338</v>
      </c>
      <c r="T46436" t="s">
        <v>22</v>
      </c>
      <c r="U46436" t="s">
        <v>31</v>
      </c>
    </row>
    <row r="46437" spans="1:21" x14ac:dyDescent="0.3">
      <c r="A46437" t="s">
        <v>98201</v>
      </c>
      <c r="B46437" s="2">
        <v>42225</v>
      </c>
      <c r="C46437" s="2">
        <v>42235</v>
      </c>
      <c r="D46437">
        <v>10</v>
      </c>
      <c r="E46437" t="s">
        <v>45327</v>
      </c>
      <c r="F46437" t="s">
        <v>13</v>
      </c>
      <c r="G46437" t="s">
        <v>45338</v>
      </c>
      <c r="H46437" s="1">
        <v>109</v>
      </c>
      <c r="I46437">
        <v>5</v>
      </c>
      <c r="J46437">
        <v>0.04</v>
      </c>
      <c r="K46437" s="1">
        <v>7.1999999999999993</v>
      </c>
      <c r="L46437" s="1">
        <v>0.72</v>
      </c>
      <c r="M46437" t="s">
        <v>63</v>
      </c>
      <c r="N46437" t="s">
        <v>98202</v>
      </c>
      <c r="O46437" t="s">
        <v>2810</v>
      </c>
      <c r="P46437" t="s">
        <v>66</v>
      </c>
      <c r="Q46437" t="s">
        <v>49033</v>
      </c>
      <c r="R46437" t="s">
        <v>342</v>
      </c>
      <c r="S46437" t="s">
        <v>343</v>
      </c>
      <c r="T46437" t="s">
        <v>38</v>
      </c>
      <c r="U46437" t="s">
        <v>31</v>
      </c>
    </row>
    <row r="46438" spans="1:21" x14ac:dyDescent="0.3">
      <c r="A46438" t="s">
        <v>98203</v>
      </c>
      <c r="B46438" s="2">
        <v>42026</v>
      </c>
      <c r="C46438" s="2">
        <v>42031</v>
      </c>
      <c r="D46438">
        <v>5</v>
      </c>
      <c r="E46438" t="s">
        <v>45327</v>
      </c>
      <c r="F46438" t="s">
        <v>13</v>
      </c>
      <c r="G46438" t="s">
        <v>45341</v>
      </c>
      <c r="H46438" s="1">
        <v>85</v>
      </c>
      <c r="I46438">
        <v>4</v>
      </c>
      <c r="J46438">
        <v>0.01</v>
      </c>
      <c r="K46438" s="1">
        <v>1.6</v>
      </c>
      <c r="L46438" s="1">
        <v>0.16000000000000003</v>
      </c>
      <c r="M46438" t="s">
        <v>87</v>
      </c>
      <c r="N46438" t="s">
        <v>98204</v>
      </c>
      <c r="O46438" t="s">
        <v>128</v>
      </c>
      <c r="P46438" t="s">
        <v>66</v>
      </c>
      <c r="Q46438" t="s">
        <v>2336</v>
      </c>
      <c r="R46438" t="s">
        <v>2337</v>
      </c>
      <c r="S46438" t="s">
        <v>2338</v>
      </c>
      <c r="T46438" t="s">
        <v>22</v>
      </c>
      <c r="U46438" t="s">
        <v>10</v>
      </c>
    </row>
    <row r="46439" spans="1:21" x14ac:dyDescent="0.3">
      <c r="A46439" t="s">
        <v>98205</v>
      </c>
      <c r="B46439" s="2">
        <v>42247</v>
      </c>
      <c r="C46439" s="2">
        <v>42253</v>
      </c>
      <c r="D46439">
        <v>6</v>
      </c>
      <c r="E46439" t="s">
        <v>45327</v>
      </c>
      <c r="F46439" t="s">
        <v>13</v>
      </c>
      <c r="G46439" t="s">
        <v>45346</v>
      </c>
      <c r="H46439" s="1">
        <v>122</v>
      </c>
      <c r="I46439">
        <v>2</v>
      </c>
      <c r="J46439">
        <v>0.02</v>
      </c>
      <c r="K46439" s="1">
        <v>37.119999999999997</v>
      </c>
      <c r="L46439" s="1">
        <v>3.7119999999999997</v>
      </c>
      <c r="M46439" t="s">
        <v>63</v>
      </c>
      <c r="N46439" t="s">
        <v>98206</v>
      </c>
      <c r="O46439" t="s">
        <v>356</v>
      </c>
      <c r="P46439" t="s">
        <v>66</v>
      </c>
      <c r="Q46439" t="s">
        <v>1170</v>
      </c>
      <c r="R46439" t="s">
        <v>844</v>
      </c>
      <c r="S46439" t="s">
        <v>125</v>
      </c>
      <c r="T46439" t="s">
        <v>32</v>
      </c>
      <c r="U46439" t="s">
        <v>31</v>
      </c>
    </row>
    <row r="46440" spans="1:21" x14ac:dyDescent="0.3">
      <c r="A46440" t="s">
        <v>98207</v>
      </c>
      <c r="B46440" s="2">
        <v>42199</v>
      </c>
      <c r="C46440" s="2">
        <v>42205</v>
      </c>
      <c r="D46440">
        <v>6</v>
      </c>
      <c r="E46440" t="s">
        <v>45327</v>
      </c>
      <c r="F46440" t="s">
        <v>13</v>
      </c>
      <c r="G46440" t="s">
        <v>45349</v>
      </c>
      <c r="H46440" s="1">
        <v>224</v>
      </c>
      <c r="I46440">
        <v>5</v>
      </c>
      <c r="J46440">
        <v>0.04</v>
      </c>
      <c r="K46440" s="1">
        <v>99.199999999999989</v>
      </c>
      <c r="L46440" s="1">
        <v>9.92</v>
      </c>
      <c r="M46440" t="s">
        <v>63</v>
      </c>
      <c r="N46440" t="s">
        <v>98208</v>
      </c>
      <c r="O46440" t="s">
        <v>20281</v>
      </c>
      <c r="P46440" t="s">
        <v>90</v>
      </c>
      <c r="Q46440" t="s">
        <v>2880</v>
      </c>
      <c r="R46440" t="s">
        <v>2880</v>
      </c>
      <c r="S46440" t="s">
        <v>125</v>
      </c>
      <c r="T46440" t="s">
        <v>32</v>
      </c>
      <c r="U46440" t="s">
        <v>29</v>
      </c>
    </row>
    <row r="46441" spans="1:21" x14ac:dyDescent="0.3">
      <c r="A46441" t="s">
        <v>98209</v>
      </c>
      <c r="B46441" s="2">
        <v>42257</v>
      </c>
      <c r="C46441" s="2">
        <v>42258</v>
      </c>
      <c r="D46441">
        <v>1</v>
      </c>
      <c r="E46441" t="s">
        <v>45327</v>
      </c>
      <c r="F46441" t="s">
        <v>13</v>
      </c>
      <c r="G46441" t="s">
        <v>45353</v>
      </c>
      <c r="H46441" s="1">
        <v>213</v>
      </c>
      <c r="I46441">
        <v>5</v>
      </c>
      <c r="J46441">
        <v>0.04</v>
      </c>
      <c r="K46441" s="1">
        <v>90.4</v>
      </c>
      <c r="L46441" s="1">
        <v>9.0400000000000009</v>
      </c>
      <c r="M46441" t="s">
        <v>63</v>
      </c>
      <c r="N46441" t="s">
        <v>98210</v>
      </c>
      <c r="O46441" t="s">
        <v>2690</v>
      </c>
      <c r="P46441" t="s">
        <v>74</v>
      </c>
      <c r="Q46441" t="s">
        <v>9485</v>
      </c>
      <c r="R46441" t="s">
        <v>2416</v>
      </c>
      <c r="S46441" t="s">
        <v>2338</v>
      </c>
      <c r="T46441" t="s">
        <v>22</v>
      </c>
      <c r="U46441" t="s">
        <v>33</v>
      </c>
    </row>
    <row r="46442" spans="1:21" x14ac:dyDescent="0.3">
      <c r="A46442" t="s">
        <v>98211</v>
      </c>
      <c r="B46442" s="2">
        <v>42322</v>
      </c>
      <c r="C46442" s="2">
        <v>42325</v>
      </c>
      <c r="D46442">
        <v>3</v>
      </c>
      <c r="E46442" t="s">
        <v>45327</v>
      </c>
      <c r="F46442" t="s">
        <v>13</v>
      </c>
      <c r="G46442" t="s">
        <v>45356</v>
      </c>
      <c r="H46442" s="1">
        <v>62</v>
      </c>
      <c r="I46442">
        <v>4</v>
      </c>
      <c r="J46442">
        <v>0.03</v>
      </c>
      <c r="K46442" s="1">
        <v>15.5</v>
      </c>
      <c r="L46442" s="1">
        <v>1.55</v>
      </c>
      <c r="M46442" t="s">
        <v>63</v>
      </c>
      <c r="N46442" t="s">
        <v>98212</v>
      </c>
      <c r="O46442" t="s">
        <v>445</v>
      </c>
      <c r="P46442" t="s">
        <v>90</v>
      </c>
      <c r="Q46442" t="s">
        <v>12265</v>
      </c>
      <c r="R46442" t="s">
        <v>12265</v>
      </c>
      <c r="S46442" t="s">
        <v>2338</v>
      </c>
      <c r="T46442" t="s">
        <v>22</v>
      </c>
      <c r="U46442" t="s">
        <v>37</v>
      </c>
    </row>
    <row r="46443" spans="1:21" x14ac:dyDescent="0.3">
      <c r="A46443" t="s">
        <v>98213</v>
      </c>
      <c r="B46443" s="2">
        <v>42225</v>
      </c>
      <c r="C46443" s="2">
        <v>42226</v>
      </c>
      <c r="D46443">
        <v>1</v>
      </c>
      <c r="E46443" t="s">
        <v>45327</v>
      </c>
      <c r="F46443" t="s">
        <v>13</v>
      </c>
      <c r="G46443" t="s">
        <v>45359</v>
      </c>
      <c r="H46443" s="1">
        <v>228</v>
      </c>
      <c r="I46443">
        <v>3</v>
      </c>
      <c r="J46443">
        <v>0.02</v>
      </c>
      <c r="K46443" s="1">
        <v>134.32</v>
      </c>
      <c r="L46443" s="1">
        <v>13.432</v>
      </c>
      <c r="M46443" t="s">
        <v>63</v>
      </c>
      <c r="N46443" t="s">
        <v>98214</v>
      </c>
      <c r="O46443" t="s">
        <v>1589</v>
      </c>
      <c r="P46443" t="s">
        <v>90</v>
      </c>
      <c r="Q46443" t="s">
        <v>273</v>
      </c>
      <c r="R46443" t="s">
        <v>274</v>
      </c>
      <c r="S46443" t="s">
        <v>275</v>
      </c>
      <c r="T46443" t="s">
        <v>38</v>
      </c>
      <c r="U46443" t="s">
        <v>31</v>
      </c>
    </row>
    <row r="46444" spans="1:21" x14ac:dyDescent="0.3">
      <c r="A46444" t="s">
        <v>98215</v>
      </c>
      <c r="B46444" s="2">
        <v>42081</v>
      </c>
      <c r="C46444" s="2">
        <v>42091</v>
      </c>
      <c r="D46444">
        <v>10</v>
      </c>
      <c r="E46444" t="s">
        <v>45327</v>
      </c>
      <c r="F46444" t="s">
        <v>13</v>
      </c>
      <c r="G46444" t="s">
        <v>45362</v>
      </c>
      <c r="H46444" s="1">
        <v>159</v>
      </c>
      <c r="I46444">
        <v>4</v>
      </c>
      <c r="J46444">
        <v>0.03</v>
      </c>
      <c r="K46444" s="1">
        <v>59.92</v>
      </c>
      <c r="L46444" s="1">
        <v>5.9920000000000009</v>
      </c>
      <c r="M46444" t="s">
        <v>63</v>
      </c>
      <c r="N46444" t="s">
        <v>98216</v>
      </c>
      <c r="O46444" t="s">
        <v>1475</v>
      </c>
      <c r="P46444" t="s">
        <v>90</v>
      </c>
      <c r="Q46444" t="s">
        <v>26343</v>
      </c>
      <c r="R46444" t="s">
        <v>26344</v>
      </c>
      <c r="S46444" t="s">
        <v>627</v>
      </c>
      <c r="T46444" t="s">
        <v>38</v>
      </c>
      <c r="U46444" t="s">
        <v>18</v>
      </c>
    </row>
    <row r="46445" spans="1:21" x14ac:dyDescent="0.3">
      <c r="A46445" t="s">
        <v>98217</v>
      </c>
      <c r="B46445" s="2">
        <v>42272</v>
      </c>
      <c r="C46445" s="2">
        <v>42282</v>
      </c>
      <c r="D46445">
        <v>10</v>
      </c>
      <c r="E46445" t="s">
        <v>45327</v>
      </c>
      <c r="F46445" t="s">
        <v>13</v>
      </c>
      <c r="G46445" t="s">
        <v>45328</v>
      </c>
      <c r="H46445" s="1">
        <v>248</v>
      </c>
      <c r="I46445">
        <v>2</v>
      </c>
      <c r="J46445">
        <v>0.05</v>
      </c>
      <c r="K46445" s="1">
        <v>143.19999999999999</v>
      </c>
      <c r="L46445" s="1">
        <v>14.32</v>
      </c>
      <c r="M46445" t="s">
        <v>63</v>
      </c>
      <c r="N46445" t="s">
        <v>98218</v>
      </c>
      <c r="O46445" t="s">
        <v>2019</v>
      </c>
      <c r="P46445" t="s">
        <v>66</v>
      </c>
      <c r="Q46445" t="s">
        <v>413</v>
      </c>
      <c r="R46445" t="s">
        <v>414</v>
      </c>
      <c r="S46445" t="s">
        <v>415</v>
      </c>
      <c r="T46445" t="s">
        <v>32</v>
      </c>
      <c r="U46445" t="s">
        <v>33</v>
      </c>
    </row>
    <row r="46446" spans="1:21" x14ac:dyDescent="0.3">
      <c r="A46446" t="s">
        <v>98219</v>
      </c>
      <c r="B46446" s="2">
        <v>42278</v>
      </c>
      <c r="C46446" s="2">
        <v>42280</v>
      </c>
      <c r="D46446">
        <v>2</v>
      </c>
      <c r="E46446" t="s">
        <v>45327</v>
      </c>
      <c r="F46446" t="s">
        <v>13</v>
      </c>
      <c r="G46446" t="s">
        <v>45331</v>
      </c>
      <c r="H46446" s="1">
        <v>196</v>
      </c>
      <c r="I46446">
        <v>1</v>
      </c>
      <c r="J46446">
        <v>0.01</v>
      </c>
      <c r="K46446" s="1">
        <v>114.04</v>
      </c>
      <c r="L46446" s="1">
        <v>11.404000000000002</v>
      </c>
      <c r="M46446" t="s">
        <v>87</v>
      </c>
      <c r="N46446" t="s">
        <v>98220</v>
      </c>
      <c r="O46446" t="s">
        <v>847</v>
      </c>
      <c r="P46446" t="s">
        <v>74</v>
      </c>
      <c r="Q46446" t="s">
        <v>253</v>
      </c>
      <c r="R46446" t="s">
        <v>254</v>
      </c>
      <c r="S46446" t="s">
        <v>255</v>
      </c>
      <c r="T46446" t="s">
        <v>40</v>
      </c>
      <c r="U46446" t="s">
        <v>35</v>
      </c>
    </row>
    <row r="46447" spans="1:21" x14ac:dyDescent="0.3">
      <c r="A46447" t="s">
        <v>98221</v>
      </c>
      <c r="B46447" s="2">
        <v>42228</v>
      </c>
      <c r="C46447" s="2">
        <v>42233</v>
      </c>
      <c r="D46447">
        <v>5</v>
      </c>
      <c r="E46447" t="s">
        <v>45327</v>
      </c>
      <c r="F46447" t="s">
        <v>13</v>
      </c>
      <c r="G46447" t="s">
        <v>45335</v>
      </c>
      <c r="H46447" s="1">
        <v>218</v>
      </c>
      <c r="I46447">
        <v>4</v>
      </c>
      <c r="J46447">
        <v>0.05</v>
      </c>
      <c r="K46447" s="1">
        <v>94.4</v>
      </c>
      <c r="L46447" s="1">
        <v>9.4400000000000013</v>
      </c>
      <c r="M46447" t="s">
        <v>87</v>
      </c>
      <c r="N46447" t="s">
        <v>98222</v>
      </c>
      <c r="O46447" t="s">
        <v>3117</v>
      </c>
      <c r="P46447" t="s">
        <v>90</v>
      </c>
      <c r="Q46447" t="s">
        <v>3289</v>
      </c>
      <c r="R46447" t="s">
        <v>3289</v>
      </c>
      <c r="S46447" t="s">
        <v>3290</v>
      </c>
      <c r="T46447" t="s">
        <v>40</v>
      </c>
      <c r="U46447" t="s">
        <v>31</v>
      </c>
    </row>
    <row r="46448" spans="1:21" x14ac:dyDescent="0.3">
      <c r="A46448" t="s">
        <v>98223</v>
      </c>
      <c r="B46448" s="2">
        <v>42038</v>
      </c>
      <c r="C46448" s="2">
        <v>42045</v>
      </c>
      <c r="D46448">
        <v>7</v>
      </c>
      <c r="E46448" t="s">
        <v>45327</v>
      </c>
      <c r="F46448" t="s">
        <v>13</v>
      </c>
      <c r="G46448" t="s">
        <v>45338</v>
      </c>
      <c r="H46448" s="1">
        <v>109</v>
      </c>
      <c r="I46448">
        <v>1</v>
      </c>
      <c r="J46448">
        <v>0.03</v>
      </c>
      <c r="K46448" s="1">
        <v>25.73</v>
      </c>
      <c r="L46448" s="1">
        <v>2.5730000000000004</v>
      </c>
      <c r="M46448" t="s">
        <v>63</v>
      </c>
      <c r="N46448" t="s">
        <v>98224</v>
      </c>
      <c r="O46448" t="s">
        <v>2814</v>
      </c>
      <c r="P46448" t="s">
        <v>74</v>
      </c>
      <c r="Q46448" t="s">
        <v>692</v>
      </c>
      <c r="R46448" t="s">
        <v>693</v>
      </c>
      <c r="S46448" t="s">
        <v>184</v>
      </c>
      <c r="T46448" t="s">
        <v>25</v>
      </c>
      <c r="U46448" t="s">
        <v>14</v>
      </c>
    </row>
    <row r="46449" spans="1:21" x14ac:dyDescent="0.3">
      <c r="A46449" t="s">
        <v>98225</v>
      </c>
      <c r="B46449" s="2">
        <v>42265</v>
      </c>
      <c r="C46449" s="2">
        <v>42267</v>
      </c>
      <c r="D46449">
        <v>2</v>
      </c>
      <c r="E46449" t="s">
        <v>45327</v>
      </c>
      <c r="F46449" t="s">
        <v>13</v>
      </c>
      <c r="G46449" t="s">
        <v>45341</v>
      </c>
      <c r="H46449" s="1">
        <v>85</v>
      </c>
      <c r="I46449">
        <v>1</v>
      </c>
      <c r="J46449">
        <v>0.03</v>
      </c>
      <c r="K46449" s="1">
        <v>2.4500000000000002</v>
      </c>
      <c r="L46449" s="1">
        <v>0.24500000000000002</v>
      </c>
      <c r="M46449" t="s">
        <v>63</v>
      </c>
      <c r="N46449" t="s">
        <v>98226</v>
      </c>
      <c r="O46449" t="s">
        <v>1277</v>
      </c>
      <c r="P46449" t="s">
        <v>66</v>
      </c>
      <c r="Q46449" t="s">
        <v>29782</v>
      </c>
      <c r="R46449" t="s">
        <v>776</v>
      </c>
      <c r="S46449" t="s">
        <v>118</v>
      </c>
      <c r="T46449" t="s">
        <v>34</v>
      </c>
      <c r="U46449" t="s">
        <v>33</v>
      </c>
    </row>
    <row r="46450" spans="1:21" x14ac:dyDescent="0.3">
      <c r="A46450" t="s">
        <v>98227</v>
      </c>
      <c r="B46450" s="2">
        <v>42118</v>
      </c>
      <c r="C46450" s="2">
        <v>42122</v>
      </c>
      <c r="D46450">
        <v>4</v>
      </c>
      <c r="E46450" t="s">
        <v>45327</v>
      </c>
      <c r="F46450" t="s">
        <v>13</v>
      </c>
      <c r="G46450" t="s">
        <v>45346</v>
      </c>
      <c r="H46450" s="1">
        <v>122</v>
      </c>
      <c r="I46450">
        <v>3</v>
      </c>
      <c r="J46450">
        <v>0.01</v>
      </c>
      <c r="K46450" s="1">
        <v>38.340000000000003</v>
      </c>
      <c r="L46450" s="1">
        <v>3.8340000000000005</v>
      </c>
      <c r="M46450" t="s">
        <v>63</v>
      </c>
      <c r="N46450" t="s">
        <v>98228</v>
      </c>
      <c r="O46450" t="s">
        <v>2140</v>
      </c>
      <c r="P46450" t="s">
        <v>66</v>
      </c>
      <c r="Q46450" t="s">
        <v>23327</v>
      </c>
      <c r="R46450" t="s">
        <v>7480</v>
      </c>
      <c r="S46450" t="s">
        <v>255</v>
      </c>
      <c r="T46450" t="s">
        <v>40</v>
      </c>
      <c r="U46450" t="s">
        <v>21</v>
      </c>
    </row>
    <row r="46451" spans="1:21" x14ac:dyDescent="0.3">
      <c r="A46451" t="s">
        <v>98229</v>
      </c>
      <c r="B46451" s="2">
        <v>42173</v>
      </c>
      <c r="C46451" s="2">
        <v>42178</v>
      </c>
      <c r="D46451">
        <v>5</v>
      </c>
      <c r="E46451" t="s">
        <v>45327</v>
      </c>
      <c r="F46451" t="s">
        <v>13</v>
      </c>
      <c r="G46451" t="s">
        <v>45349</v>
      </c>
      <c r="H46451" s="1">
        <v>224</v>
      </c>
      <c r="I46451">
        <v>2</v>
      </c>
      <c r="J46451">
        <v>0.01</v>
      </c>
      <c r="K46451" s="1">
        <v>139.52000000000001</v>
      </c>
      <c r="L46451" s="1">
        <v>13.952000000000002</v>
      </c>
      <c r="M46451" t="s">
        <v>63</v>
      </c>
      <c r="N46451" t="s">
        <v>98230</v>
      </c>
      <c r="O46451" t="s">
        <v>1599</v>
      </c>
      <c r="P46451" t="s">
        <v>66</v>
      </c>
      <c r="Q46451" t="s">
        <v>29226</v>
      </c>
      <c r="R46451" t="s">
        <v>29226</v>
      </c>
      <c r="S46451" t="s">
        <v>1145</v>
      </c>
      <c r="T46451" t="s">
        <v>34</v>
      </c>
      <c r="U46451" t="s">
        <v>27</v>
      </c>
    </row>
    <row r="46452" spans="1:21" x14ac:dyDescent="0.3">
      <c r="A46452" t="s">
        <v>98231</v>
      </c>
      <c r="B46452" s="2">
        <v>42025</v>
      </c>
      <c r="C46452" s="2">
        <v>42027</v>
      </c>
      <c r="D46452">
        <v>2</v>
      </c>
      <c r="E46452" t="s">
        <v>45327</v>
      </c>
      <c r="F46452" t="s">
        <v>13</v>
      </c>
      <c r="G46452" t="s">
        <v>45353</v>
      </c>
      <c r="H46452" s="1">
        <v>213</v>
      </c>
      <c r="I46452">
        <v>4</v>
      </c>
      <c r="J46452">
        <v>0.03</v>
      </c>
      <c r="K46452" s="1">
        <v>107.44</v>
      </c>
      <c r="L46452" s="1">
        <v>10.744</v>
      </c>
      <c r="M46452" t="s">
        <v>45332</v>
      </c>
      <c r="N46452" t="s">
        <v>98232</v>
      </c>
      <c r="O46452" t="s">
        <v>17398</v>
      </c>
      <c r="P46452" t="s">
        <v>90</v>
      </c>
      <c r="Q46452" t="s">
        <v>1566</v>
      </c>
      <c r="R46452" t="s">
        <v>1567</v>
      </c>
      <c r="S46452" t="s">
        <v>184</v>
      </c>
      <c r="T46452" t="s">
        <v>25</v>
      </c>
      <c r="U46452" t="s">
        <v>10</v>
      </c>
    </row>
    <row r="46453" spans="1:21" x14ac:dyDescent="0.3">
      <c r="A46453" t="s">
        <v>98233</v>
      </c>
      <c r="B46453" s="2">
        <v>42150</v>
      </c>
      <c r="C46453" s="2">
        <v>42156</v>
      </c>
      <c r="D46453">
        <v>6</v>
      </c>
      <c r="E46453" t="s">
        <v>45327</v>
      </c>
      <c r="F46453" t="s">
        <v>13</v>
      </c>
      <c r="G46453" t="s">
        <v>45356</v>
      </c>
      <c r="H46453" s="1">
        <v>62</v>
      </c>
      <c r="I46453">
        <v>2</v>
      </c>
      <c r="J46453">
        <v>0.04</v>
      </c>
      <c r="K46453" s="1">
        <v>31</v>
      </c>
      <c r="L46453" s="1">
        <v>3.1</v>
      </c>
      <c r="M46453" t="s">
        <v>63</v>
      </c>
      <c r="N46453" t="s">
        <v>98234</v>
      </c>
      <c r="O46453" t="s">
        <v>3619</v>
      </c>
      <c r="P46453" t="s">
        <v>66</v>
      </c>
      <c r="Q46453" t="s">
        <v>1545</v>
      </c>
      <c r="R46453" t="s">
        <v>757</v>
      </c>
      <c r="S46453" t="s">
        <v>184</v>
      </c>
      <c r="T46453" t="s">
        <v>25</v>
      </c>
      <c r="U46453" t="s">
        <v>24</v>
      </c>
    </row>
    <row r="46454" spans="1:21" x14ac:dyDescent="0.3">
      <c r="A46454" t="s">
        <v>98235</v>
      </c>
      <c r="B46454" s="2">
        <v>42244</v>
      </c>
      <c r="C46454" s="2">
        <v>42252</v>
      </c>
      <c r="D46454">
        <v>8</v>
      </c>
      <c r="E46454" t="s">
        <v>45327</v>
      </c>
      <c r="F46454" t="s">
        <v>13</v>
      </c>
      <c r="G46454" t="s">
        <v>45359</v>
      </c>
      <c r="H46454" s="1">
        <v>228</v>
      </c>
      <c r="I46454">
        <v>1</v>
      </c>
      <c r="J46454">
        <v>0.03</v>
      </c>
      <c r="K46454" s="1">
        <v>141.16</v>
      </c>
      <c r="L46454" s="1">
        <v>14.116</v>
      </c>
      <c r="M46454" t="s">
        <v>63</v>
      </c>
      <c r="N46454" t="s">
        <v>98236</v>
      </c>
      <c r="O46454" t="s">
        <v>4233</v>
      </c>
      <c r="P46454" t="s">
        <v>66</v>
      </c>
      <c r="Q46454" t="s">
        <v>1035</v>
      </c>
      <c r="R46454" t="s">
        <v>1036</v>
      </c>
      <c r="S46454" t="s">
        <v>69</v>
      </c>
      <c r="T46454" t="s">
        <v>36</v>
      </c>
      <c r="U46454" t="s">
        <v>31</v>
      </c>
    </row>
    <row r="46455" spans="1:21" x14ac:dyDescent="0.3">
      <c r="A46455" t="s">
        <v>98237</v>
      </c>
      <c r="B46455" s="2">
        <v>42119</v>
      </c>
      <c r="C46455" s="2">
        <v>42128</v>
      </c>
      <c r="D46455">
        <v>9</v>
      </c>
      <c r="E46455" t="s">
        <v>45327</v>
      </c>
      <c r="F46455" t="s">
        <v>13</v>
      </c>
      <c r="G46455" t="s">
        <v>45362</v>
      </c>
      <c r="H46455" s="1">
        <v>159</v>
      </c>
      <c r="I46455">
        <v>2</v>
      </c>
      <c r="J46455">
        <v>0.05</v>
      </c>
      <c r="K46455" s="1">
        <v>63.1</v>
      </c>
      <c r="L46455" s="1">
        <v>6.3100000000000005</v>
      </c>
      <c r="M46455" t="s">
        <v>63</v>
      </c>
      <c r="N46455" t="s">
        <v>98238</v>
      </c>
      <c r="O46455" t="s">
        <v>168</v>
      </c>
      <c r="P46455" t="s">
        <v>66</v>
      </c>
      <c r="Q46455" t="s">
        <v>17189</v>
      </c>
      <c r="R46455" t="s">
        <v>142</v>
      </c>
      <c r="S46455" t="s">
        <v>111</v>
      </c>
      <c r="T46455" t="s">
        <v>41</v>
      </c>
      <c r="U46455" t="s">
        <v>21</v>
      </c>
    </row>
    <row r="46456" spans="1:21" x14ac:dyDescent="0.3">
      <c r="A46456" t="s">
        <v>98239</v>
      </c>
      <c r="B46456" s="2">
        <v>42285</v>
      </c>
      <c r="C46456" s="2">
        <v>42290</v>
      </c>
      <c r="D46456">
        <v>5</v>
      </c>
      <c r="E46456" t="s">
        <v>45327</v>
      </c>
      <c r="F46456" t="s">
        <v>13</v>
      </c>
      <c r="G46456" t="s">
        <v>45328</v>
      </c>
      <c r="H46456" s="1">
        <v>248</v>
      </c>
      <c r="I46456">
        <v>4</v>
      </c>
      <c r="J46456">
        <v>0.05</v>
      </c>
      <c r="K46456" s="1">
        <v>118.4</v>
      </c>
      <c r="L46456" s="1">
        <v>11.840000000000002</v>
      </c>
      <c r="M46456" t="s">
        <v>63</v>
      </c>
      <c r="N46456" t="s">
        <v>98240</v>
      </c>
      <c r="O46456" t="s">
        <v>7403</v>
      </c>
      <c r="P46456" t="s">
        <v>90</v>
      </c>
      <c r="Q46456" t="s">
        <v>98241</v>
      </c>
      <c r="R46456" t="s">
        <v>1227</v>
      </c>
      <c r="S46456" t="s">
        <v>111</v>
      </c>
      <c r="T46456" t="s">
        <v>38</v>
      </c>
      <c r="U46456" t="s">
        <v>35</v>
      </c>
    </row>
    <row r="46457" spans="1:21" x14ac:dyDescent="0.3">
      <c r="A46457" t="s">
        <v>98242</v>
      </c>
      <c r="B46457" s="2">
        <v>42218</v>
      </c>
      <c r="C46457" s="2">
        <v>42223</v>
      </c>
      <c r="D46457">
        <v>5</v>
      </c>
      <c r="E46457" t="s">
        <v>45327</v>
      </c>
      <c r="F46457" t="s">
        <v>13</v>
      </c>
      <c r="G46457" t="s">
        <v>45331</v>
      </c>
      <c r="H46457" s="1">
        <v>196</v>
      </c>
      <c r="I46457">
        <v>2</v>
      </c>
      <c r="J46457">
        <v>0.03</v>
      </c>
      <c r="K46457" s="1">
        <v>104.24</v>
      </c>
      <c r="L46457" s="1">
        <v>10.423999999999999</v>
      </c>
      <c r="M46457" t="s">
        <v>63</v>
      </c>
      <c r="N46457" t="s">
        <v>98243</v>
      </c>
      <c r="O46457" t="s">
        <v>1259</v>
      </c>
      <c r="P46457" t="s">
        <v>66</v>
      </c>
      <c r="Q46457" t="s">
        <v>8753</v>
      </c>
      <c r="R46457" t="s">
        <v>142</v>
      </c>
      <c r="S46457" t="s">
        <v>111</v>
      </c>
      <c r="T46457" t="s">
        <v>41</v>
      </c>
      <c r="U46457" t="s">
        <v>31</v>
      </c>
    </row>
    <row r="46458" spans="1:21" x14ac:dyDescent="0.3">
      <c r="A46458" t="s">
        <v>98244</v>
      </c>
      <c r="B46458" s="2">
        <v>42087</v>
      </c>
      <c r="C46458" s="2">
        <v>42091</v>
      </c>
      <c r="D46458">
        <v>4</v>
      </c>
      <c r="E46458" t="s">
        <v>45327</v>
      </c>
      <c r="F46458" t="s">
        <v>13</v>
      </c>
      <c r="G46458" t="s">
        <v>45335</v>
      </c>
      <c r="H46458" s="1">
        <v>218</v>
      </c>
      <c r="I46458">
        <v>2</v>
      </c>
      <c r="J46458">
        <v>0.02</v>
      </c>
      <c r="K46458" s="1">
        <v>129.28</v>
      </c>
      <c r="L46458" s="1">
        <v>12.928000000000001</v>
      </c>
      <c r="M46458" t="s">
        <v>63</v>
      </c>
      <c r="N46458" t="s">
        <v>98245</v>
      </c>
      <c r="O46458" t="s">
        <v>567</v>
      </c>
      <c r="P46458" t="s">
        <v>66</v>
      </c>
      <c r="Q46458" t="s">
        <v>76877</v>
      </c>
      <c r="R46458" t="s">
        <v>1210</v>
      </c>
      <c r="S46458" t="s">
        <v>111</v>
      </c>
      <c r="T46458" t="s">
        <v>22</v>
      </c>
      <c r="U46458" t="s">
        <v>18</v>
      </c>
    </row>
    <row r="46459" spans="1:21" x14ac:dyDescent="0.3">
      <c r="A46459" t="s">
        <v>98246</v>
      </c>
      <c r="B46459" s="2">
        <v>42232</v>
      </c>
      <c r="C46459" s="2">
        <v>42234</v>
      </c>
      <c r="D46459">
        <v>2</v>
      </c>
      <c r="E46459" t="s">
        <v>45327</v>
      </c>
      <c r="F46459" t="s">
        <v>13</v>
      </c>
      <c r="G46459" t="s">
        <v>45338</v>
      </c>
      <c r="H46459" s="1">
        <v>109</v>
      </c>
      <c r="I46459">
        <v>3</v>
      </c>
      <c r="J46459">
        <v>0.02</v>
      </c>
      <c r="K46459" s="1">
        <v>22.46</v>
      </c>
      <c r="L46459" s="1">
        <v>2.246</v>
      </c>
      <c r="M46459" t="s">
        <v>87</v>
      </c>
      <c r="N46459" t="s">
        <v>98247</v>
      </c>
      <c r="O46459" t="s">
        <v>3322</v>
      </c>
      <c r="P46459" t="s">
        <v>66</v>
      </c>
      <c r="Q46459" t="s">
        <v>564</v>
      </c>
      <c r="R46459" t="s">
        <v>142</v>
      </c>
      <c r="S46459" t="s">
        <v>111</v>
      </c>
      <c r="T46459" t="s">
        <v>41</v>
      </c>
      <c r="U46459" t="s">
        <v>31</v>
      </c>
    </row>
    <row r="46460" spans="1:21" x14ac:dyDescent="0.3">
      <c r="A46460" t="s">
        <v>98248</v>
      </c>
      <c r="B46460" s="2">
        <v>42088</v>
      </c>
      <c r="C46460" s="2">
        <v>42089</v>
      </c>
      <c r="D46460">
        <v>1</v>
      </c>
      <c r="E46460" t="s">
        <v>45327</v>
      </c>
      <c r="F46460" t="s">
        <v>13</v>
      </c>
      <c r="G46460" t="s">
        <v>45341</v>
      </c>
      <c r="H46460" s="1">
        <v>85</v>
      </c>
      <c r="I46460">
        <v>3</v>
      </c>
      <c r="J46460">
        <v>0.04</v>
      </c>
      <c r="K46460" s="1">
        <v>28.333333333333332</v>
      </c>
      <c r="L46460" s="1">
        <v>2.8333333333333335</v>
      </c>
      <c r="M46460" t="s">
        <v>63</v>
      </c>
      <c r="N46460" t="s">
        <v>98249</v>
      </c>
      <c r="O46460" t="s">
        <v>9073</v>
      </c>
      <c r="P46460" t="s">
        <v>66</v>
      </c>
      <c r="Q46460" t="s">
        <v>141</v>
      </c>
      <c r="R46460" t="s">
        <v>142</v>
      </c>
      <c r="S46460" t="s">
        <v>111</v>
      </c>
      <c r="T46460" t="s">
        <v>41</v>
      </c>
      <c r="U46460" t="s">
        <v>18</v>
      </c>
    </row>
    <row r="46461" spans="1:21" x14ac:dyDescent="0.3">
      <c r="A46461" t="s">
        <v>98250</v>
      </c>
      <c r="B46461" s="2">
        <v>42040</v>
      </c>
      <c r="C46461" s="2">
        <v>42048</v>
      </c>
      <c r="D46461">
        <v>8</v>
      </c>
      <c r="E46461" t="s">
        <v>45327</v>
      </c>
      <c r="F46461" t="s">
        <v>13</v>
      </c>
      <c r="G46461" t="s">
        <v>45346</v>
      </c>
      <c r="H46461" s="1">
        <v>122</v>
      </c>
      <c r="I46461">
        <v>5</v>
      </c>
      <c r="J46461">
        <v>0.03</v>
      </c>
      <c r="K46461" s="1">
        <v>23.700000000000003</v>
      </c>
      <c r="L46461" s="1">
        <v>2.3700000000000006</v>
      </c>
      <c r="M46461" t="s">
        <v>63</v>
      </c>
      <c r="N46461" t="s">
        <v>98251</v>
      </c>
      <c r="O46461" t="s">
        <v>1402</v>
      </c>
      <c r="P46461" t="s">
        <v>90</v>
      </c>
      <c r="Q46461" t="s">
        <v>10633</v>
      </c>
      <c r="R46461" t="s">
        <v>1016</v>
      </c>
      <c r="S46461" t="s">
        <v>111</v>
      </c>
      <c r="T46461" t="s">
        <v>22</v>
      </c>
      <c r="U46461" t="s">
        <v>14</v>
      </c>
    </row>
    <row r="46462" spans="1:21" x14ac:dyDescent="0.3">
      <c r="A46462" t="s">
        <v>98252</v>
      </c>
      <c r="B46462" s="2">
        <v>42150</v>
      </c>
      <c r="C46462" s="2">
        <v>42151</v>
      </c>
      <c r="D46462">
        <v>1</v>
      </c>
      <c r="E46462" t="s">
        <v>45327</v>
      </c>
      <c r="F46462" t="s">
        <v>13</v>
      </c>
      <c r="G46462" t="s">
        <v>45349</v>
      </c>
      <c r="H46462" s="1">
        <v>224</v>
      </c>
      <c r="I46462">
        <v>2</v>
      </c>
      <c r="J46462">
        <v>0.05</v>
      </c>
      <c r="K46462" s="1">
        <v>121.6</v>
      </c>
      <c r="L46462" s="1">
        <v>12.16</v>
      </c>
      <c r="M46462" t="s">
        <v>63</v>
      </c>
      <c r="N46462" t="s">
        <v>98253</v>
      </c>
      <c r="O46462" t="s">
        <v>1203</v>
      </c>
      <c r="P46462" t="s">
        <v>66</v>
      </c>
      <c r="Q46462" t="s">
        <v>141</v>
      </c>
      <c r="R46462" t="s">
        <v>142</v>
      </c>
      <c r="S46462" t="s">
        <v>111</v>
      </c>
      <c r="T46462" t="s">
        <v>41</v>
      </c>
      <c r="U46462" t="s">
        <v>24</v>
      </c>
    </row>
    <row r="46463" spans="1:21" x14ac:dyDescent="0.3">
      <c r="A46463" t="s">
        <v>98254</v>
      </c>
      <c r="B46463" s="2">
        <v>42072</v>
      </c>
      <c r="C46463" s="2">
        <v>42081</v>
      </c>
      <c r="D46463">
        <v>9</v>
      </c>
      <c r="E46463" t="s">
        <v>45327</v>
      </c>
      <c r="F46463" t="s">
        <v>13</v>
      </c>
      <c r="G46463" t="s">
        <v>45353</v>
      </c>
      <c r="H46463" s="1">
        <v>213</v>
      </c>
      <c r="I46463">
        <v>5</v>
      </c>
      <c r="J46463">
        <v>0.02</v>
      </c>
      <c r="K46463" s="1">
        <v>111.7</v>
      </c>
      <c r="L46463" s="1">
        <v>11.170000000000002</v>
      </c>
      <c r="M46463" t="s">
        <v>63</v>
      </c>
      <c r="N46463" t="s">
        <v>98255</v>
      </c>
      <c r="O46463" t="s">
        <v>770</v>
      </c>
      <c r="P46463" t="s">
        <v>66</v>
      </c>
      <c r="Q46463" t="s">
        <v>2547</v>
      </c>
      <c r="R46463" t="s">
        <v>2547</v>
      </c>
      <c r="S46463" t="s">
        <v>569</v>
      </c>
      <c r="T46463" t="s">
        <v>30</v>
      </c>
      <c r="U46463" t="s">
        <v>18</v>
      </c>
    </row>
    <row r="46464" spans="1:21" x14ac:dyDescent="0.3">
      <c r="A46464" t="s">
        <v>98256</v>
      </c>
      <c r="B46464" s="2">
        <v>42127</v>
      </c>
      <c r="C46464" s="2">
        <v>42134</v>
      </c>
      <c r="D46464">
        <v>7</v>
      </c>
      <c r="E46464" t="s">
        <v>45327</v>
      </c>
      <c r="F46464" t="s">
        <v>13</v>
      </c>
      <c r="G46464" t="s">
        <v>45356</v>
      </c>
      <c r="H46464" s="1">
        <v>62</v>
      </c>
      <c r="I46464">
        <v>1</v>
      </c>
      <c r="J46464">
        <v>0.01</v>
      </c>
      <c r="K46464" s="1">
        <v>62</v>
      </c>
      <c r="L46464" s="1">
        <v>6.2</v>
      </c>
      <c r="M46464" t="s">
        <v>63</v>
      </c>
      <c r="N46464" t="s">
        <v>98257</v>
      </c>
      <c r="O46464" t="s">
        <v>12264</v>
      </c>
      <c r="P46464" t="s">
        <v>74</v>
      </c>
      <c r="Q46464" t="s">
        <v>59358</v>
      </c>
      <c r="R46464" t="s">
        <v>2550</v>
      </c>
      <c r="S46464" t="s">
        <v>2390</v>
      </c>
      <c r="T46464" t="s">
        <v>30</v>
      </c>
      <c r="U46464" t="s">
        <v>24</v>
      </c>
    </row>
    <row r="46465" spans="1:21" x14ac:dyDescent="0.3">
      <c r="A46465" t="s">
        <v>98258</v>
      </c>
      <c r="B46465" s="2">
        <v>42204</v>
      </c>
      <c r="C46465" s="2">
        <v>42207</v>
      </c>
      <c r="D46465">
        <v>3</v>
      </c>
      <c r="E46465" t="s">
        <v>45327</v>
      </c>
      <c r="F46465" t="s">
        <v>13</v>
      </c>
      <c r="G46465" t="s">
        <v>45359</v>
      </c>
      <c r="H46465" s="1">
        <v>228</v>
      </c>
      <c r="I46465">
        <v>4</v>
      </c>
      <c r="J46465">
        <v>0.05</v>
      </c>
      <c r="K46465" s="1">
        <v>102.4</v>
      </c>
      <c r="L46465" s="1">
        <v>10.240000000000002</v>
      </c>
      <c r="M46465" t="s">
        <v>63</v>
      </c>
      <c r="N46465" t="s">
        <v>98259</v>
      </c>
      <c r="O46465" t="s">
        <v>1083</v>
      </c>
      <c r="P46465" t="s">
        <v>90</v>
      </c>
      <c r="Q46465" t="s">
        <v>8474</v>
      </c>
      <c r="R46465" t="s">
        <v>8474</v>
      </c>
      <c r="S46465" t="s">
        <v>619</v>
      </c>
      <c r="T46465" t="s">
        <v>30</v>
      </c>
      <c r="U46465" t="s">
        <v>29</v>
      </c>
    </row>
    <row r="46466" spans="1:21" x14ac:dyDescent="0.3">
      <c r="A46466" t="s">
        <v>98260</v>
      </c>
      <c r="B46466" s="2">
        <v>42289</v>
      </c>
      <c r="C46466" s="2">
        <v>42291</v>
      </c>
      <c r="D46466">
        <v>2</v>
      </c>
      <c r="E46466" t="s">
        <v>45327</v>
      </c>
      <c r="F46466" t="s">
        <v>13</v>
      </c>
      <c r="G46466" t="s">
        <v>45362</v>
      </c>
      <c r="H46466" s="1">
        <v>159</v>
      </c>
      <c r="I46466">
        <v>4</v>
      </c>
      <c r="J46466">
        <v>0.01</v>
      </c>
      <c r="K46466" s="1">
        <v>72.64</v>
      </c>
      <c r="L46466" s="1">
        <v>7.2640000000000002</v>
      </c>
      <c r="M46466" t="s">
        <v>87</v>
      </c>
      <c r="N46466" t="s">
        <v>98261</v>
      </c>
      <c r="O46466" t="s">
        <v>5481</v>
      </c>
      <c r="P46466" t="s">
        <v>66</v>
      </c>
      <c r="Q46466" t="s">
        <v>573</v>
      </c>
      <c r="R46466" t="s">
        <v>574</v>
      </c>
      <c r="S46466" t="s">
        <v>575</v>
      </c>
      <c r="T46466" t="s">
        <v>11</v>
      </c>
      <c r="U46466" t="s">
        <v>35</v>
      </c>
    </row>
    <row r="46467" spans="1:21" x14ac:dyDescent="0.3">
      <c r="A46467" t="s">
        <v>98262</v>
      </c>
      <c r="B46467" s="2">
        <v>42267</v>
      </c>
      <c r="C46467" s="2">
        <v>42271</v>
      </c>
      <c r="D46467">
        <v>4</v>
      </c>
      <c r="E46467" t="s">
        <v>45327</v>
      </c>
      <c r="F46467" t="s">
        <v>13</v>
      </c>
      <c r="G46467" t="s">
        <v>45328</v>
      </c>
      <c r="H46467" s="1">
        <v>248</v>
      </c>
      <c r="I46467">
        <v>5</v>
      </c>
      <c r="J46467">
        <v>0.01</v>
      </c>
      <c r="K46467" s="1">
        <v>155.6</v>
      </c>
      <c r="L46467" s="1">
        <v>15.56</v>
      </c>
      <c r="M46467" t="s">
        <v>63</v>
      </c>
      <c r="N46467" t="s">
        <v>98263</v>
      </c>
      <c r="O46467" t="s">
        <v>381</v>
      </c>
      <c r="P46467" t="s">
        <v>74</v>
      </c>
      <c r="Q46467" t="s">
        <v>25382</v>
      </c>
      <c r="R46467" t="s">
        <v>25383</v>
      </c>
      <c r="S46467" t="s">
        <v>5199</v>
      </c>
      <c r="T46467" t="s">
        <v>11</v>
      </c>
      <c r="U46467" t="s">
        <v>33</v>
      </c>
    </row>
    <row r="46468" spans="1:21" x14ac:dyDescent="0.3">
      <c r="A46468" t="s">
        <v>98264</v>
      </c>
      <c r="B46468" s="2">
        <v>42182</v>
      </c>
      <c r="C46468" s="2">
        <v>42184</v>
      </c>
      <c r="D46468">
        <v>2</v>
      </c>
      <c r="E46468" t="s">
        <v>45327</v>
      </c>
      <c r="F46468" t="s">
        <v>13</v>
      </c>
      <c r="G46468" t="s">
        <v>45331</v>
      </c>
      <c r="H46468" s="1">
        <v>196</v>
      </c>
      <c r="I46468">
        <v>4</v>
      </c>
      <c r="J46468">
        <v>0.05</v>
      </c>
      <c r="K46468" s="1">
        <v>76.8</v>
      </c>
      <c r="L46468" s="1">
        <v>7.68</v>
      </c>
      <c r="M46468" t="s">
        <v>63</v>
      </c>
      <c r="N46468" t="s">
        <v>98265</v>
      </c>
      <c r="O46468" t="s">
        <v>6478</v>
      </c>
      <c r="P46468" t="s">
        <v>66</v>
      </c>
      <c r="Q46468" t="s">
        <v>435</v>
      </c>
      <c r="R46468" t="s">
        <v>436</v>
      </c>
      <c r="S46468" t="s">
        <v>437</v>
      </c>
      <c r="T46468" t="s">
        <v>11</v>
      </c>
      <c r="U46468" t="s">
        <v>27</v>
      </c>
    </row>
    <row r="46469" spans="1:21" x14ac:dyDescent="0.3">
      <c r="A46469" t="s">
        <v>98266</v>
      </c>
      <c r="B46469" s="2">
        <v>42161</v>
      </c>
      <c r="C46469" s="2">
        <v>42171</v>
      </c>
      <c r="D46469">
        <v>10</v>
      </c>
      <c r="E46469" t="s">
        <v>45327</v>
      </c>
      <c r="F46469" t="s">
        <v>13</v>
      </c>
      <c r="G46469" t="s">
        <v>45335</v>
      </c>
      <c r="H46469" s="1">
        <v>218</v>
      </c>
      <c r="I46469">
        <v>5</v>
      </c>
      <c r="J46469">
        <v>0.04</v>
      </c>
      <c r="K46469" s="1">
        <v>94.4</v>
      </c>
      <c r="L46469" s="1">
        <v>9.4400000000000013</v>
      </c>
      <c r="M46469" t="s">
        <v>63</v>
      </c>
      <c r="N46469" t="s">
        <v>98267</v>
      </c>
      <c r="O46469" t="s">
        <v>4889</v>
      </c>
      <c r="P46469" t="s">
        <v>90</v>
      </c>
      <c r="Q46469" t="s">
        <v>2346</v>
      </c>
      <c r="R46469" t="s">
        <v>859</v>
      </c>
      <c r="S46469" t="s">
        <v>859</v>
      </c>
      <c r="T46469" t="s">
        <v>22</v>
      </c>
      <c r="U46469" t="s">
        <v>27</v>
      </c>
    </row>
    <row r="46470" spans="1:21" x14ac:dyDescent="0.3">
      <c r="A46470" t="s">
        <v>98268</v>
      </c>
      <c r="B46470" s="2">
        <v>42312</v>
      </c>
      <c r="C46470" s="2">
        <v>42317</v>
      </c>
      <c r="D46470">
        <v>5</v>
      </c>
      <c r="E46470" t="s">
        <v>45327</v>
      </c>
      <c r="F46470" t="s">
        <v>13</v>
      </c>
      <c r="G46470" t="s">
        <v>45338</v>
      </c>
      <c r="H46470" s="1">
        <v>109</v>
      </c>
      <c r="I46470">
        <v>4</v>
      </c>
      <c r="J46470">
        <v>0.02</v>
      </c>
      <c r="K46470" s="1">
        <v>20.28</v>
      </c>
      <c r="L46470" s="1">
        <v>2.028</v>
      </c>
      <c r="M46470" t="s">
        <v>63</v>
      </c>
      <c r="N46470" t="s">
        <v>98269</v>
      </c>
      <c r="O46470" t="s">
        <v>1979</v>
      </c>
      <c r="P46470" t="s">
        <v>66</v>
      </c>
      <c r="Q46470" t="s">
        <v>55836</v>
      </c>
      <c r="R46470" t="s">
        <v>55836</v>
      </c>
      <c r="S46470" t="s">
        <v>275</v>
      </c>
      <c r="T46470" t="s">
        <v>38</v>
      </c>
      <c r="U46470" t="s">
        <v>37</v>
      </c>
    </row>
    <row r="46471" spans="1:21" x14ac:dyDescent="0.3">
      <c r="A46471" t="s">
        <v>98270</v>
      </c>
      <c r="B46471" s="2">
        <v>42314</v>
      </c>
      <c r="C46471" s="2">
        <v>42324</v>
      </c>
      <c r="D46471">
        <v>10</v>
      </c>
      <c r="E46471" t="s">
        <v>45327</v>
      </c>
      <c r="F46471" t="s">
        <v>13</v>
      </c>
      <c r="G46471" t="s">
        <v>45341</v>
      </c>
      <c r="H46471" s="1">
        <v>85</v>
      </c>
      <c r="I46471">
        <v>3</v>
      </c>
      <c r="J46471">
        <v>0.04</v>
      </c>
      <c r="K46471" s="1">
        <v>28.333333333333332</v>
      </c>
      <c r="L46471" s="1">
        <v>2.8333333333333335</v>
      </c>
      <c r="M46471" t="s">
        <v>63</v>
      </c>
      <c r="N46471" t="s">
        <v>98271</v>
      </c>
      <c r="O46471" t="s">
        <v>3125</v>
      </c>
      <c r="P46471" t="s">
        <v>90</v>
      </c>
      <c r="Q46471" t="s">
        <v>2009</v>
      </c>
      <c r="R46471" t="s">
        <v>2009</v>
      </c>
      <c r="S46471" t="s">
        <v>895</v>
      </c>
      <c r="T46471" t="s">
        <v>19</v>
      </c>
      <c r="U46471" t="s">
        <v>37</v>
      </c>
    </row>
    <row r="46472" spans="1:21" x14ac:dyDescent="0.3">
      <c r="A46472" t="s">
        <v>98272</v>
      </c>
      <c r="B46472" s="2">
        <v>42044</v>
      </c>
      <c r="C46472" s="2">
        <v>42045</v>
      </c>
      <c r="D46472">
        <v>1</v>
      </c>
      <c r="E46472" t="s">
        <v>45327</v>
      </c>
      <c r="F46472" t="s">
        <v>13</v>
      </c>
      <c r="G46472" t="s">
        <v>45346</v>
      </c>
      <c r="H46472" s="1">
        <v>122</v>
      </c>
      <c r="I46472">
        <v>5</v>
      </c>
      <c r="J46472">
        <v>0.03</v>
      </c>
      <c r="K46472" s="1">
        <v>23.700000000000003</v>
      </c>
      <c r="L46472" s="1">
        <v>2.3700000000000006</v>
      </c>
      <c r="M46472" t="s">
        <v>63</v>
      </c>
      <c r="N46472" t="s">
        <v>98273</v>
      </c>
      <c r="O46472" t="s">
        <v>3244</v>
      </c>
      <c r="P46472" t="s">
        <v>74</v>
      </c>
      <c r="Q46472" t="s">
        <v>1008</v>
      </c>
      <c r="R46472" t="s">
        <v>558</v>
      </c>
      <c r="S46472" t="s">
        <v>125</v>
      </c>
      <c r="T46472" t="s">
        <v>32</v>
      </c>
      <c r="U46472" t="s">
        <v>14</v>
      </c>
    </row>
    <row r="46473" spans="1:21" x14ac:dyDescent="0.3">
      <c r="A46473" t="s">
        <v>98274</v>
      </c>
      <c r="B46473" s="2">
        <v>42353</v>
      </c>
      <c r="C46473" s="2">
        <v>42357</v>
      </c>
      <c r="D46473">
        <v>4</v>
      </c>
      <c r="E46473" t="s">
        <v>45327</v>
      </c>
      <c r="F46473" t="s">
        <v>13</v>
      </c>
      <c r="G46473" t="s">
        <v>45349</v>
      </c>
      <c r="H46473" s="1">
        <v>224</v>
      </c>
      <c r="I46473">
        <v>1</v>
      </c>
      <c r="J46473">
        <v>0.05</v>
      </c>
      <c r="K46473" s="1">
        <v>132.80000000000001</v>
      </c>
      <c r="L46473" s="1">
        <v>13.280000000000001</v>
      </c>
      <c r="M46473" t="s">
        <v>63</v>
      </c>
      <c r="N46473" t="s">
        <v>98275</v>
      </c>
      <c r="O46473" t="s">
        <v>1616</v>
      </c>
      <c r="P46473" t="s">
        <v>66</v>
      </c>
      <c r="Q46473" t="s">
        <v>3202</v>
      </c>
      <c r="R46473" t="s">
        <v>3203</v>
      </c>
      <c r="S46473" t="s">
        <v>3204</v>
      </c>
      <c r="T46473" t="s">
        <v>19</v>
      </c>
      <c r="U46473" t="s">
        <v>39</v>
      </c>
    </row>
    <row r="46474" spans="1:21" x14ac:dyDescent="0.3">
      <c r="A46474" t="s">
        <v>98276</v>
      </c>
      <c r="B46474" s="2">
        <v>42298</v>
      </c>
      <c r="C46474" s="2">
        <v>42299</v>
      </c>
      <c r="D46474">
        <v>1</v>
      </c>
      <c r="E46474" t="s">
        <v>45327</v>
      </c>
      <c r="F46474" t="s">
        <v>13</v>
      </c>
      <c r="G46474" t="s">
        <v>45353</v>
      </c>
      <c r="H46474" s="1">
        <v>213</v>
      </c>
      <c r="I46474">
        <v>5</v>
      </c>
      <c r="J46474">
        <v>0.02</v>
      </c>
      <c r="K46474" s="1">
        <v>111.7</v>
      </c>
      <c r="L46474" s="1">
        <v>11.170000000000002</v>
      </c>
      <c r="M46474" t="s">
        <v>87</v>
      </c>
      <c r="N46474" t="s">
        <v>98277</v>
      </c>
      <c r="O46474" t="s">
        <v>18644</v>
      </c>
      <c r="P46474" t="s">
        <v>74</v>
      </c>
      <c r="Q46474" t="s">
        <v>5818</v>
      </c>
      <c r="R46474" t="s">
        <v>3154</v>
      </c>
      <c r="S46474" t="s">
        <v>148</v>
      </c>
      <c r="T46474" t="s">
        <v>22</v>
      </c>
      <c r="U46474" t="s">
        <v>35</v>
      </c>
    </row>
    <row r="46475" spans="1:21" x14ac:dyDescent="0.3">
      <c r="A46475" t="s">
        <v>98278</v>
      </c>
      <c r="B46475" s="2">
        <v>42209</v>
      </c>
      <c r="C46475" s="2">
        <v>42218</v>
      </c>
      <c r="D46475">
        <v>9</v>
      </c>
      <c r="E46475" t="s">
        <v>45327</v>
      </c>
      <c r="F46475" t="s">
        <v>13</v>
      </c>
      <c r="G46475" t="s">
        <v>45356</v>
      </c>
      <c r="H46475" s="1">
        <v>62</v>
      </c>
      <c r="I46475">
        <v>2</v>
      </c>
      <c r="J46475">
        <v>0.01</v>
      </c>
      <c r="K46475" s="1">
        <v>31</v>
      </c>
      <c r="L46475" s="1">
        <v>3.1</v>
      </c>
      <c r="M46475" t="s">
        <v>63</v>
      </c>
      <c r="N46475" t="s">
        <v>98279</v>
      </c>
      <c r="O46475" t="s">
        <v>1945</v>
      </c>
      <c r="P46475" t="s">
        <v>66</v>
      </c>
      <c r="Q46475" t="s">
        <v>38658</v>
      </c>
      <c r="R46475" t="s">
        <v>5729</v>
      </c>
      <c r="S46475" t="s">
        <v>364</v>
      </c>
      <c r="T46475" t="s">
        <v>22</v>
      </c>
      <c r="U46475" t="s">
        <v>29</v>
      </c>
    </row>
    <row r="46476" spans="1:21" x14ac:dyDescent="0.3">
      <c r="A46476" t="s">
        <v>98280</v>
      </c>
      <c r="B46476" s="2">
        <v>42118</v>
      </c>
      <c r="C46476" s="2">
        <v>42123</v>
      </c>
      <c r="D46476">
        <v>5</v>
      </c>
      <c r="E46476" t="s">
        <v>45327</v>
      </c>
      <c r="F46476" t="s">
        <v>13</v>
      </c>
      <c r="G46476" t="s">
        <v>45359</v>
      </c>
      <c r="H46476" s="1">
        <v>228</v>
      </c>
      <c r="I46476">
        <v>2</v>
      </c>
      <c r="J46476">
        <v>0.02</v>
      </c>
      <c r="K46476" s="1">
        <v>138.88</v>
      </c>
      <c r="L46476" s="1">
        <v>13.888</v>
      </c>
      <c r="M46476" t="s">
        <v>63</v>
      </c>
      <c r="N46476" t="s">
        <v>98281</v>
      </c>
      <c r="O46476" t="s">
        <v>2705</v>
      </c>
      <c r="P46476" t="s">
        <v>66</v>
      </c>
      <c r="Q46476" t="s">
        <v>8715</v>
      </c>
      <c r="R46476" t="s">
        <v>3821</v>
      </c>
      <c r="S46476" t="s">
        <v>627</v>
      </c>
      <c r="T46476" t="s">
        <v>38</v>
      </c>
      <c r="U46476" t="s">
        <v>21</v>
      </c>
    </row>
    <row r="46477" spans="1:21" x14ac:dyDescent="0.3">
      <c r="A46477" t="s">
        <v>98282</v>
      </c>
      <c r="B46477" s="2">
        <v>42073</v>
      </c>
      <c r="C46477" s="2">
        <v>42081</v>
      </c>
      <c r="D46477">
        <v>8</v>
      </c>
      <c r="E46477" t="s">
        <v>45327</v>
      </c>
      <c r="F46477" t="s">
        <v>13</v>
      </c>
      <c r="G46477" t="s">
        <v>45362</v>
      </c>
      <c r="H46477" s="1">
        <v>159</v>
      </c>
      <c r="I46477">
        <v>2</v>
      </c>
      <c r="J46477">
        <v>0.02</v>
      </c>
      <c r="K46477" s="1">
        <v>72.64</v>
      </c>
      <c r="L46477" s="1">
        <v>7.2640000000000002</v>
      </c>
      <c r="M46477" t="s">
        <v>45332</v>
      </c>
      <c r="N46477" t="s">
        <v>98283</v>
      </c>
      <c r="O46477" t="s">
        <v>1892</v>
      </c>
      <c r="P46477" t="s">
        <v>66</v>
      </c>
      <c r="Q46477" t="s">
        <v>7124</v>
      </c>
      <c r="R46477" t="s">
        <v>986</v>
      </c>
      <c r="S46477" t="s">
        <v>627</v>
      </c>
      <c r="T46477" t="s">
        <v>38</v>
      </c>
      <c r="U46477" t="s">
        <v>18</v>
      </c>
    </row>
    <row r="46478" spans="1:21" x14ac:dyDescent="0.3">
      <c r="A46478" t="s">
        <v>98284</v>
      </c>
      <c r="B46478" s="2">
        <v>42116</v>
      </c>
      <c r="C46478" s="2">
        <v>42125</v>
      </c>
      <c r="D46478">
        <v>9</v>
      </c>
      <c r="E46478" t="s">
        <v>45327</v>
      </c>
      <c r="F46478" t="s">
        <v>13</v>
      </c>
      <c r="G46478" t="s">
        <v>45328</v>
      </c>
      <c r="H46478" s="1">
        <v>248</v>
      </c>
      <c r="I46478">
        <v>4</v>
      </c>
      <c r="J46478">
        <v>0.04</v>
      </c>
      <c r="K46478" s="1">
        <v>128.32</v>
      </c>
      <c r="L46478" s="1">
        <v>12.832000000000001</v>
      </c>
      <c r="M46478" t="s">
        <v>63</v>
      </c>
      <c r="N46478" t="s">
        <v>98285</v>
      </c>
      <c r="O46478" t="s">
        <v>9497</v>
      </c>
      <c r="P46478" t="s">
        <v>66</v>
      </c>
      <c r="Q46478" t="s">
        <v>75</v>
      </c>
      <c r="R46478" t="s">
        <v>75</v>
      </c>
      <c r="S46478" t="s">
        <v>76</v>
      </c>
      <c r="T46478" t="s">
        <v>22</v>
      </c>
      <c r="U46478" t="s">
        <v>21</v>
      </c>
    </row>
    <row r="46479" spans="1:21" x14ac:dyDescent="0.3">
      <c r="A46479" t="s">
        <v>98286</v>
      </c>
      <c r="B46479" s="2">
        <v>42230</v>
      </c>
      <c r="C46479" s="2">
        <v>42235</v>
      </c>
      <c r="D46479">
        <v>5</v>
      </c>
      <c r="E46479" t="s">
        <v>45327</v>
      </c>
      <c r="F46479" t="s">
        <v>13</v>
      </c>
      <c r="G46479" t="s">
        <v>45331</v>
      </c>
      <c r="H46479" s="1">
        <v>196</v>
      </c>
      <c r="I46479">
        <v>4</v>
      </c>
      <c r="J46479">
        <v>0.04</v>
      </c>
      <c r="K46479" s="1">
        <v>84.64</v>
      </c>
      <c r="L46479" s="1">
        <v>8.4640000000000004</v>
      </c>
      <c r="M46479" t="s">
        <v>63</v>
      </c>
      <c r="N46479" t="s">
        <v>98287</v>
      </c>
      <c r="O46479" t="s">
        <v>2893</v>
      </c>
      <c r="P46479" t="s">
        <v>74</v>
      </c>
      <c r="Q46479" t="s">
        <v>692</v>
      </c>
      <c r="R46479" t="s">
        <v>693</v>
      </c>
      <c r="S46479" t="s">
        <v>184</v>
      </c>
      <c r="T46479" t="s">
        <v>25</v>
      </c>
      <c r="U46479" t="s">
        <v>31</v>
      </c>
    </row>
    <row r="46480" spans="1:21" x14ac:dyDescent="0.3">
      <c r="A46480" t="s">
        <v>98288</v>
      </c>
      <c r="B46480" s="2">
        <v>42309</v>
      </c>
      <c r="C46480" s="2">
        <v>42312</v>
      </c>
      <c r="D46480">
        <v>3</v>
      </c>
      <c r="E46480" t="s">
        <v>45327</v>
      </c>
      <c r="F46480" t="s">
        <v>13</v>
      </c>
      <c r="G46480" t="s">
        <v>45335</v>
      </c>
      <c r="H46480" s="1">
        <v>218</v>
      </c>
      <c r="I46480">
        <v>1</v>
      </c>
      <c r="J46480">
        <v>0.05</v>
      </c>
      <c r="K46480" s="1">
        <v>127.1</v>
      </c>
      <c r="L46480" s="1">
        <v>12.71</v>
      </c>
      <c r="M46480" t="s">
        <v>63</v>
      </c>
      <c r="N46480" t="s">
        <v>98289</v>
      </c>
      <c r="O46480" t="s">
        <v>4127</v>
      </c>
      <c r="P46480" t="s">
        <v>90</v>
      </c>
      <c r="Q46480" t="s">
        <v>68779</v>
      </c>
      <c r="R46480" t="s">
        <v>765</v>
      </c>
      <c r="S46480" t="s">
        <v>184</v>
      </c>
      <c r="T46480" t="s">
        <v>25</v>
      </c>
      <c r="U46480" t="s">
        <v>37</v>
      </c>
    </row>
    <row r="46481" spans="1:21" x14ac:dyDescent="0.3">
      <c r="A46481" t="s">
        <v>98290</v>
      </c>
      <c r="B46481" s="2">
        <v>42256</v>
      </c>
      <c r="C46481" s="2">
        <v>42264</v>
      </c>
      <c r="D46481">
        <v>8</v>
      </c>
      <c r="E46481" t="s">
        <v>45327</v>
      </c>
      <c r="F46481" t="s">
        <v>13</v>
      </c>
      <c r="G46481" t="s">
        <v>45338</v>
      </c>
      <c r="H46481" s="1">
        <v>109</v>
      </c>
      <c r="I46481">
        <v>5</v>
      </c>
      <c r="J46481">
        <v>0.05</v>
      </c>
      <c r="K46481" s="1">
        <v>1.75</v>
      </c>
      <c r="L46481" s="1">
        <v>0.17500000000000002</v>
      </c>
      <c r="M46481" t="s">
        <v>63</v>
      </c>
      <c r="N46481" t="s">
        <v>98291</v>
      </c>
      <c r="O46481" t="s">
        <v>2658</v>
      </c>
      <c r="P46481" t="s">
        <v>74</v>
      </c>
      <c r="Q46481" t="s">
        <v>23219</v>
      </c>
      <c r="R46481" t="s">
        <v>194</v>
      </c>
      <c r="S46481" t="s">
        <v>69</v>
      </c>
      <c r="T46481" t="s">
        <v>36</v>
      </c>
      <c r="U46481" t="s">
        <v>33</v>
      </c>
    </row>
    <row r="46482" spans="1:21" x14ac:dyDescent="0.3">
      <c r="A46482" t="s">
        <v>98292</v>
      </c>
      <c r="B46482" s="2">
        <v>42151</v>
      </c>
      <c r="C46482" s="2">
        <v>42156</v>
      </c>
      <c r="D46482">
        <v>5</v>
      </c>
      <c r="E46482" t="s">
        <v>45327</v>
      </c>
      <c r="F46482" t="s">
        <v>13</v>
      </c>
      <c r="G46482" t="s">
        <v>45341</v>
      </c>
      <c r="H46482" s="1">
        <v>85</v>
      </c>
      <c r="I46482">
        <v>1</v>
      </c>
      <c r="J46482">
        <v>0.02</v>
      </c>
      <c r="K46482" s="1">
        <v>3.3</v>
      </c>
      <c r="L46482" s="1">
        <v>0.33</v>
      </c>
      <c r="M46482" t="s">
        <v>63</v>
      </c>
      <c r="N46482" t="s">
        <v>98293</v>
      </c>
      <c r="O46482" t="s">
        <v>818</v>
      </c>
      <c r="P46482" t="s">
        <v>90</v>
      </c>
      <c r="Q46482" t="s">
        <v>109</v>
      </c>
      <c r="R46482" t="s">
        <v>110</v>
      </c>
      <c r="S46482" t="s">
        <v>111</v>
      </c>
      <c r="T46482" t="s">
        <v>22</v>
      </c>
      <c r="U46482" t="s">
        <v>24</v>
      </c>
    </row>
    <row r="46483" spans="1:21" x14ac:dyDescent="0.3">
      <c r="A46483" t="s">
        <v>98294</v>
      </c>
      <c r="B46483" s="2">
        <v>42131</v>
      </c>
      <c r="C46483" s="2">
        <v>42134</v>
      </c>
      <c r="D46483">
        <v>3</v>
      </c>
      <c r="E46483" t="s">
        <v>45327</v>
      </c>
      <c r="F46483" t="s">
        <v>13</v>
      </c>
      <c r="G46483" t="s">
        <v>45346</v>
      </c>
      <c r="H46483" s="1">
        <v>122</v>
      </c>
      <c r="I46483">
        <v>5</v>
      </c>
      <c r="J46483">
        <v>0.03</v>
      </c>
      <c r="K46483" s="1">
        <v>23.700000000000003</v>
      </c>
      <c r="L46483" s="1">
        <v>2.3700000000000006</v>
      </c>
      <c r="M46483" t="s">
        <v>63</v>
      </c>
      <c r="N46483" t="s">
        <v>98295</v>
      </c>
      <c r="O46483" t="s">
        <v>583</v>
      </c>
      <c r="P46483" t="s">
        <v>66</v>
      </c>
      <c r="Q46483" t="s">
        <v>28228</v>
      </c>
      <c r="R46483" t="s">
        <v>1016</v>
      </c>
      <c r="S46483" t="s">
        <v>111</v>
      </c>
      <c r="T46483" t="s">
        <v>22</v>
      </c>
      <c r="U46483" t="s">
        <v>24</v>
      </c>
    </row>
    <row r="46484" spans="1:21" x14ac:dyDescent="0.3">
      <c r="A46484" t="s">
        <v>98296</v>
      </c>
      <c r="B46484" s="2">
        <v>42109</v>
      </c>
      <c r="C46484" s="2">
        <v>42115</v>
      </c>
      <c r="D46484">
        <v>6</v>
      </c>
      <c r="E46484" t="s">
        <v>45327</v>
      </c>
      <c r="F46484" t="s">
        <v>13</v>
      </c>
      <c r="G46484" t="s">
        <v>45349</v>
      </c>
      <c r="H46484" s="1">
        <v>224</v>
      </c>
      <c r="I46484">
        <v>4</v>
      </c>
      <c r="J46484">
        <v>0.04</v>
      </c>
      <c r="K46484" s="1">
        <v>108.16</v>
      </c>
      <c r="L46484" s="1">
        <v>10.816000000000001</v>
      </c>
      <c r="M46484" t="s">
        <v>63</v>
      </c>
      <c r="N46484" t="s">
        <v>98297</v>
      </c>
      <c r="O46484" t="s">
        <v>247</v>
      </c>
      <c r="P46484" t="s">
        <v>90</v>
      </c>
      <c r="Q46484" t="s">
        <v>7621</v>
      </c>
      <c r="R46484" t="s">
        <v>1227</v>
      </c>
      <c r="S46484" t="s">
        <v>111</v>
      </c>
      <c r="T46484" t="s">
        <v>38</v>
      </c>
      <c r="U46484" t="s">
        <v>21</v>
      </c>
    </row>
    <row r="46485" spans="1:21" x14ac:dyDescent="0.3">
      <c r="A46485" t="s">
        <v>98298</v>
      </c>
      <c r="B46485" s="2">
        <v>42244</v>
      </c>
      <c r="C46485" s="2">
        <v>42246</v>
      </c>
      <c r="D46485">
        <v>2</v>
      </c>
      <c r="E46485" t="s">
        <v>45327</v>
      </c>
      <c r="F46485" t="s">
        <v>13</v>
      </c>
      <c r="G46485" t="s">
        <v>45353</v>
      </c>
      <c r="H46485" s="1">
        <v>213</v>
      </c>
      <c r="I46485">
        <v>5</v>
      </c>
      <c r="J46485">
        <v>0.01</v>
      </c>
      <c r="K46485" s="1">
        <v>122.35</v>
      </c>
      <c r="L46485" s="1">
        <v>12.234999999999999</v>
      </c>
      <c r="M46485" t="s">
        <v>63</v>
      </c>
      <c r="N46485" t="s">
        <v>98299</v>
      </c>
      <c r="O46485" t="s">
        <v>892</v>
      </c>
      <c r="P46485" t="s">
        <v>74</v>
      </c>
      <c r="Q46485" t="s">
        <v>1876</v>
      </c>
      <c r="R46485" t="s">
        <v>597</v>
      </c>
      <c r="S46485" t="s">
        <v>111</v>
      </c>
      <c r="T46485" t="s">
        <v>38</v>
      </c>
      <c r="U46485" t="s">
        <v>31</v>
      </c>
    </row>
    <row r="46486" spans="1:21" x14ac:dyDescent="0.3">
      <c r="A46486" t="s">
        <v>98300</v>
      </c>
      <c r="B46486" s="2">
        <v>42135</v>
      </c>
      <c r="C46486" s="2">
        <v>42140</v>
      </c>
      <c r="D46486">
        <v>5</v>
      </c>
      <c r="E46486" t="s">
        <v>45327</v>
      </c>
      <c r="F46486" t="s">
        <v>13</v>
      </c>
      <c r="G46486" t="s">
        <v>45356</v>
      </c>
      <c r="H46486" s="1">
        <v>62</v>
      </c>
      <c r="I46486">
        <v>4</v>
      </c>
      <c r="J46486">
        <v>0.01</v>
      </c>
      <c r="K46486" s="1">
        <v>15.5</v>
      </c>
      <c r="L46486" s="1">
        <v>1.55</v>
      </c>
      <c r="M46486" t="s">
        <v>63</v>
      </c>
      <c r="N46486" t="s">
        <v>98301</v>
      </c>
      <c r="O46486" t="s">
        <v>1028</v>
      </c>
      <c r="P46486" t="s">
        <v>74</v>
      </c>
      <c r="Q46486" t="s">
        <v>68043</v>
      </c>
      <c r="R46486" t="s">
        <v>374</v>
      </c>
      <c r="S46486" t="s">
        <v>111</v>
      </c>
      <c r="T46486" t="s">
        <v>22</v>
      </c>
      <c r="U46486" t="s">
        <v>24</v>
      </c>
    </row>
    <row r="46487" spans="1:21" x14ac:dyDescent="0.3">
      <c r="A46487" t="s">
        <v>98302</v>
      </c>
      <c r="B46487" s="2">
        <v>42221</v>
      </c>
      <c r="C46487" s="2">
        <v>42226</v>
      </c>
      <c r="D46487">
        <v>5</v>
      </c>
      <c r="E46487" t="s">
        <v>45327</v>
      </c>
      <c r="F46487" t="s">
        <v>13</v>
      </c>
      <c r="G46487" t="s">
        <v>45359</v>
      </c>
      <c r="H46487" s="1">
        <v>228</v>
      </c>
      <c r="I46487">
        <v>1</v>
      </c>
      <c r="J46487">
        <v>0.02</v>
      </c>
      <c r="K46487" s="1">
        <v>143.44</v>
      </c>
      <c r="L46487" s="1">
        <v>14.344000000000001</v>
      </c>
      <c r="M46487" t="s">
        <v>63</v>
      </c>
      <c r="N46487" t="s">
        <v>98303</v>
      </c>
      <c r="O46487" t="s">
        <v>1259</v>
      </c>
      <c r="P46487" t="s">
        <v>66</v>
      </c>
      <c r="Q46487" t="s">
        <v>188</v>
      </c>
      <c r="R46487" t="s">
        <v>189</v>
      </c>
      <c r="S46487" t="s">
        <v>111</v>
      </c>
      <c r="T46487" t="s">
        <v>41</v>
      </c>
      <c r="U46487" t="s">
        <v>31</v>
      </c>
    </row>
    <row r="46488" spans="1:21" x14ac:dyDescent="0.3">
      <c r="A46488" t="s">
        <v>98304</v>
      </c>
      <c r="B46488" s="2">
        <v>42115</v>
      </c>
      <c r="C46488" s="2">
        <v>42122</v>
      </c>
      <c r="D46488">
        <v>7</v>
      </c>
      <c r="E46488" t="s">
        <v>45327</v>
      </c>
      <c r="F46488" t="s">
        <v>13</v>
      </c>
      <c r="G46488" t="s">
        <v>45362</v>
      </c>
      <c r="H46488" s="1">
        <v>159</v>
      </c>
      <c r="I46488">
        <v>3</v>
      </c>
      <c r="J46488">
        <v>0.02</v>
      </c>
      <c r="K46488" s="1">
        <v>69.459999999999994</v>
      </c>
      <c r="L46488" s="1">
        <v>6.9459999999999997</v>
      </c>
      <c r="M46488" t="s">
        <v>63</v>
      </c>
      <c r="N46488" t="s">
        <v>98305</v>
      </c>
      <c r="O46488" t="s">
        <v>2441</v>
      </c>
      <c r="P46488" t="s">
        <v>66</v>
      </c>
      <c r="Q46488" t="s">
        <v>9767</v>
      </c>
      <c r="R46488" t="s">
        <v>110</v>
      </c>
      <c r="S46488" t="s">
        <v>111</v>
      </c>
      <c r="T46488" t="s">
        <v>22</v>
      </c>
      <c r="U46488" t="s">
        <v>21</v>
      </c>
    </row>
    <row r="46489" spans="1:21" x14ac:dyDescent="0.3">
      <c r="A46489" t="s">
        <v>98306</v>
      </c>
      <c r="B46489" s="2">
        <v>42212</v>
      </c>
      <c r="C46489" s="2">
        <v>42214</v>
      </c>
      <c r="D46489">
        <v>2</v>
      </c>
      <c r="E46489" t="s">
        <v>45327</v>
      </c>
      <c r="F46489" t="s">
        <v>13</v>
      </c>
      <c r="G46489" t="s">
        <v>45328</v>
      </c>
      <c r="H46489" s="1">
        <v>248</v>
      </c>
      <c r="I46489">
        <v>5</v>
      </c>
      <c r="J46489">
        <v>0.04</v>
      </c>
      <c r="K46489" s="1">
        <v>118.4</v>
      </c>
      <c r="L46489" s="1">
        <v>11.840000000000002</v>
      </c>
      <c r="M46489" t="s">
        <v>45332</v>
      </c>
      <c r="N46489" t="s">
        <v>98307</v>
      </c>
      <c r="O46489" t="s">
        <v>1406</v>
      </c>
      <c r="P46489" t="s">
        <v>66</v>
      </c>
      <c r="Q46489" t="s">
        <v>169</v>
      </c>
      <c r="R46489" t="s">
        <v>170</v>
      </c>
      <c r="S46489" t="s">
        <v>111</v>
      </c>
      <c r="T46489" t="s">
        <v>28</v>
      </c>
      <c r="U46489" t="s">
        <v>29</v>
      </c>
    </row>
    <row r="46490" spans="1:21" x14ac:dyDescent="0.3">
      <c r="A46490" t="s">
        <v>98308</v>
      </c>
      <c r="B46490" s="2">
        <v>42231</v>
      </c>
      <c r="C46490" s="2">
        <v>42236</v>
      </c>
      <c r="D46490">
        <v>5</v>
      </c>
      <c r="E46490" t="s">
        <v>45327</v>
      </c>
      <c r="F46490" t="s">
        <v>13</v>
      </c>
      <c r="G46490" t="s">
        <v>45331</v>
      </c>
      <c r="H46490" s="1">
        <v>196</v>
      </c>
      <c r="I46490">
        <v>4</v>
      </c>
      <c r="J46490">
        <v>0.04</v>
      </c>
      <c r="K46490" s="1">
        <v>84.64</v>
      </c>
      <c r="L46490" s="1">
        <v>8.4640000000000004</v>
      </c>
      <c r="M46490" t="s">
        <v>87</v>
      </c>
      <c r="N46490" t="s">
        <v>98309</v>
      </c>
      <c r="O46490" t="s">
        <v>445</v>
      </c>
      <c r="P46490" t="s">
        <v>90</v>
      </c>
      <c r="Q46490" t="s">
        <v>881</v>
      </c>
      <c r="R46490" t="s">
        <v>882</v>
      </c>
      <c r="S46490" t="s">
        <v>111</v>
      </c>
      <c r="T46490" t="s">
        <v>38</v>
      </c>
      <c r="U46490" t="s">
        <v>31</v>
      </c>
    </row>
    <row r="46491" spans="1:21" x14ac:dyDescent="0.3">
      <c r="A46491" t="s">
        <v>98310</v>
      </c>
      <c r="B46491" s="2">
        <v>42265</v>
      </c>
      <c r="C46491" s="2">
        <v>42271</v>
      </c>
      <c r="D46491">
        <v>6</v>
      </c>
      <c r="E46491" t="s">
        <v>45327</v>
      </c>
      <c r="F46491" t="s">
        <v>13</v>
      </c>
      <c r="G46491" t="s">
        <v>45335</v>
      </c>
      <c r="H46491" s="1">
        <v>218</v>
      </c>
      <c r="I46491">
        <v>1</v>
      </c>
      <c r="J46491">
        <v>0.05</v>
      </c>
      <c r="K46491" s="1">
        <v>127.1</v>
      </c>
      <c r="L46491" s="1">
        <v>12.71</v>
      </c>
      <c r="M46491" t="s">
        <v>63</v>
      </c>
      <c r="N46491" t="s">
        <v>98311</v>
      </c>
      <c r="O46491" t="s">
        <v>3850</v>
      </c>
      <c r="P46491" t="s">
        <v>66</v>
      </c>
      <c r="Q46491" t="s">
        <v>1489</v>
      </c>
      <c r="R46491" t="s">
        <v>1490</v>
      </c>
      <c r="S46491" t="s">
        <v>111</v>
      </c>
      <c r="T46491" t="s">
        <v>38</v>
      </c>
      <c r="U46491" t="s">
        <v>33</v>
      </c>
    </row>
    <row r="46492" spans="1:21" x14ac:dyDescent="0.3">
      <c r="A46492" t="s">
        <v>98312</v>
      </c>
      <c r="B46492" s="2">
        <v>42262</v>
      </c>
      <c r="C46492" s="2">
        <v>42271</v>
      </c>
      <c r="D46492">
        <v>9</v>
      </c>
      <c r="E46492" t="s">
        <v>45327</v>
      </c>
      <c r="F46492" t="s">
        <v>13</v>
      </c>
      <c r="G46492" t="s">
        <v>45338</v>
      </c>
      <c r="H46492" s="1">
        <v>109</v>
      </c>
      <c r="I46492">
        <v>5</v>
      </c>
      <c r="J46492">
        <v>0.02</v>
      </c>
      <c r="K46492" s="1">
        <v>18.100000000000001</v>
      </c>
      <c r="L46492" s="1">
        <v>1.8100000000000003</v>
      </c>
      <c r="M46492" t="s">
        <v>63</v>
      </c>
      <c r="N46492" t="s">
        <v>98313</v>
      </c>
      <c r="O46492" t="s">
        <v>833</v>
      </c>
      <c r="P46492" t="s">
        <v>66</v>
      </c>
      <c r="Q46492" t="s">
        <v>141</v>
      </c>
      <c r="R46492" t="s">
        <v>142</v>
      </c>
      <c r="S46492" t="s">
        <v>111</v>
      </c>
      <c r="T46492" t="s">
        <v>41</v>
      </c>
      <c r="U46492" t="s">
        <v>33</v>
      </c>
    </row>
    <row r="46493" spans="1:21" x14ac:dyDescent="0.3">
      <c r="A46493" t="s">
        <v>98314</v>
      </c>
      <c r="B46493" s="2">
        <v>42202</v>
      </c>
      <c r="C46493" s="2">
        <v>42212</v>
      </c>
      <c r="D46493">
        <v>10</v>
      </c>
      <c r="E46493" t="s">
        <v>45327</v>
      </c>
      <c r="F46493" t="s">
        <v>13</v>
      </c>
      <c r="G46493" t="s">
        <v>45341</v>
      </c>
      <c r="H46493" s="1">
        <v>85</v>
      </c>
      <c r="I46493">
        <v>4</v>
      </c>
      <c r="J46493">
        <v>0.01</v>
      </c>
      <c r="K46493" s="1">
        <v>1.6</v>
      </c>
      <c r="L46493" s="1">
        <v>0.16000000000000003</v>
      </c>
      <c r="M46493" t="s">
        <v>63</v>
      </c>
      <c r="N46493" t="s">
        <v>98315</v>
      </c>
      <c r="O46493" t="s">
        <v>828</v>
      </c>
      <c r="P46493" t="s">
        <v>74</v>
      </c>
      <c r="Q46493" t="s">
        <v>188</v>
      </c>
      <c r="R46493" t="s">
        <v>189</v>
      </c>
      <c r="S46493" t="s">
        <v>111</v>
      </c>
      <c r="T46493" t="s">
        <v>41</v>
      </c>
      <c r="U46493" t="s">
        <v>29</v>
      </c>
    </row>
    <row r="46494" spans="1:21" x14ac:dyDescent="0.3">
      <c r="A46494" t="s">
        <v>98316</v>
      </c>
      <c r="B46494" s="2">
        <v>42114</v>
      </c>
      <c r="C46494" s="2">
        <v>42117</v>
      </c>
      <c r="D46494">
        <v>3</v>
      </c>
      <c r="E46494" t="s">
        <v>45327</v>
      </c>
      <c r="F46494" t="s">
        <v>13</v>
      </c>
      <c r="G46494" t="s">
        <v>45346</v>
      </c>
      <c r="H46494" s="1">
        <v>122</v>
      </c>
      <c r="I46494">
        <v>5</v>
      </c>
      <c r="J46494">
        <v>0.03</v>
      </c>
      <c r="K46494" s="1">
        <v>23.700000000000003</v>
      </c>
      <c r="L46494" s="1">
        <v>2.3700000000000006</v>
      </c>
      <c r="M46494" t="s">
        <v>63</v>
      </c>
      <c r="N46494" t="s">
        <v>98317</v>
      </c>
      <c r="O46494" t="s">
        <v>1255</v>
      </c>
      <c r="P46494" t="s">
        <v>66</v>
      </c>
      <c r="Q46494" t="s">
        <v>169</v>
      </c>
      <c r="R46494" t="s">
        <v>170</v>
      </c>
      <c r="S46494" t="s">
        <v>111</v>
      </c>
      <c r="T46494" t="s">
        <v>28</v>
      </c>
      <c r="U46494" t="s">
        <v>21</v>
      </c>
    </row>
    <row r="46495" spans="1:21" x14ac:dyDescent="0.3">
      <c r="A46495" t="s">
        <v>98318</v>
      </c>
      <c r="B46495" s="2">
        <v>42044</v>
      </c>
      <c r="C46495" s="2">
        <v>42045</v>
      </c>
      <c r="D46495">
        <v>1</v>
      </c>
      <c r="E46495" t="s">
        <v>45327</v>
      </c>
      <c r="F46495" t="s">
        <v>13</v>
      </c>
      <c r="G46495" t="s">
        <v>45349</v>
      </c>
      <c r="H46495" s="1">
        <v>224</v>
      </c>
      <c r="I46495">
        <v>3</v>
      </c>
      <c r="J46495">
        <v>0.03</v>
      </c>
      <c r="K46495" s="1">
        <v>123.84</v>
      </c>
      <c r="L46495" s="1">
        <v>12.384</v>
      </c>
      <c r="M46495" t="s">
        <v>63</v>
      </c>
      <c r="N46495" t="s">
        <v>98319</v>
      </c>
      <c r="O46495" t="s">
        <v>1213</v>
      </c>
      <c r="P46495" t="s">
        <v>74</v>
      </c>
      <c r="Q46495" t="s">
        <v>2498</v>
      </c>
      <c r="R46495" t="s">
        <v>2499</v>
      </c>
      <c r="S46495" t="s">
        <v>437</v>
      </c>
      <c r="T46495" t="s">
        <v>11</v>
      </c>
      <c r="U46495" t="s">
        <v>14</v>
      </c>
    </row>
    <row r="46496" spans="1:21" x14ac:dyDescent="0.3">
      <c r="A46496" t="s">
        <v>98320</v>
      </c>
      <c r="B46496" s="2">
        <v>42067</v>
      </c>
      <c r="C46496" s="2">
        <v>42072</v>
      </c>
      <c r="D46496">
        <v>5</v>
      </c>
      <c r="E46496" t="s">
        <v>45327</v>
      </c>
      <c r="F46496" t="s">
        <v>13</v>
      </c>
      <c r="G46496" t="s">
        <v>45353</v>
      </c>
      <c r="H46496" s="1">
        <v>213</v>
      </c>
      <c r="I46496">
        <v>1</v>
      </c>
      <c r="J46496">
        <v>0.04</v>
      </c>
      <c r="K46496" s="1">
        <v>124.48</v>
      </c>
      <c r="L46496" s="1">
        <v>12.448</v>
      </c>
      <c r="M46496" t="s">
        <v>63</v>
      </c>
      <c r="N46496" t="s">
        <v>98321</v>
      </c>
      <c r="O46496" t="s">
        <v>422</v>
      </c>
      <c r="P46496" t="s">
        <v>90</v>
      </c>
      <c r="Q46496" t="s">
        <v>2884</v>
      </c>
      <c r="R46496" t="s">
        <v>2884</v>
      </c>
      <c r="S46496" t="s">
        <v>1080</v>
      </c>
      <c r="T46496" t="s">
        <v>30</v>
      </c>
      <c r="U46496" t="s">
        <v>18</v>
      </c>
    </row>
    <row r="46497" spans="1:21" x14ac:dyDescent="0.3">
      <c r="A46497" t="s">
        <v>98322</v>
      </c>
      <c r="B46497" s="2">
        <v>42059</v>
      </c>
      <c r="C46497" s="2">
        <v>42068</v>
      </c>
      <c r="D46497">
        <v>9</v>
      </c>
      <c r="E46497" t="s">
        <v>45327</v>
      </c>
      <c r="F46497" t="s">
        <v>13</v>
      </c>
      <c r="G46497" t="s">
        <v>45356</v>
      </c>
      <c r="H46497" s="1">
        <v>62</v>
      </c>
      <c r="I46497">
        <v>2</v>
      </c>
      <c r="J46497">
        <v>0.04</v>
      </c>
      <c r="K46497" s="1">
        <v>31</v>
      </c>
      <c r="L46497" s="1">
        <v>3.1</v>
      </c>
      <c r="M46497" t="s">
        <v>63</v>
      </c>
      <c r="N46497" t="s">
        <v>98323</v>
      </c>
      <c r="O46497" t="s">
        <v>6840</v>
      </c>
      <c r="P46497" t="s">
        <v>66</v>
      </c>
      <c r="Q46497" t="s">
        <v>1414</v>
      </c>
      <c r="R46497" t="s">
        <v>1414</v>
      </c>
      <c r="S46497" t="s">
        <v>154</v>
      </c>
      <c r="T46497" t="s">
        <v>11</v>
      </c>
      <c r="U46497" t="s">
        <v>14</v>
      </c>
    </row>
    <row r="46498" spans="1:21" x14ac:dyDescent="0.3">
      <c r="A46498" t="s">
        <v>98324</v>
      </c>
      <c r="B46498" s="2">
        <v>42303</v>
      </c>
      <c r="C46498" s="2">
        <v>42313</v>
      </c>
      <c r="D46498">
        <v>10</v>
      </c>
      <c r="E46498" t="s">
        <v>45327</v>
      </c>
      <c r="F46498" t="s">
        <v>13</v>
      </c>
      <c r="G46498" t="s">
        <v>45359</v>
      </c>
      <c r="H46498" s="1">
        <v>228</v>
      </c>
      <c r="I46498">
        <v>3</v>
      </c>
      <c r="J46498">
        <v>0.03</v>
      </c>
      <c r="K46498" s="1">
        <v>127.48</v>
      </c>
      <c r="L46498" s="1">
        <v>12.748000000000001</v>
      </c>
      <c r="M46498" t="s">
        <v>63</v>
      </c>
      <c r="N46498" t="s">
        <v>98325</v>
      </c>
      <c r="O46498" t="s">
        <v>2322</v>
      </c>
      <c r="P46498" t="s">
        <v>66</v>
      </c>
      <c r="Q46498" t="s">
        <v>568</v>
      </c>
      <c r="R46498" t="s">
        <v>568</v>
      </c>
      <c r="S46498" t="s">
        <v>569</v>
      </c>
      <c r="T46498" t="s">
        <v>30</v>
      </c>
      <c r="U46498" t="s">
        <v>35</v>
      </c>
    </row>
    <row r="46499" spans="1:21" x14ac:dyDescent="0.3">
      <c r="A46499" t="s">
        <v>98326</v>
      </c>
      <c r="B46499" s="2">
        <v>42036</v>
      </c>
      <c r="C46499" s="2">
        <v>42045</v>
      </c>
      <c r="D46499">
        <v>9</v>
      </c>
      <c r="E46499" t="s">
        <v>45327</v>
      </c>
      <c r="F46499" t="s">
        <v>13</v>
      </c>
      <c r="G46499" t="s">
        <v>45362</v>
      </c>
      <c r="H46499" s="1">
        <v>159</v>
      </c>
      <c r="I46499">
        <v>1</v>
      </c>
      <c r="J46499">
        <v>0.03</v>
      </c>
      <c r="K46499" s="1">
        <v>74.23</v>
      </c>
      <c r="L46499" s="1">
        <v>7.4230000000000009</v>
      </c>
      <c r="M46499" t="s">
        <v>63</v>
      </c>
      <c r="N46499" t="s">
        <v>98327</v>
      </c>
      <c r="O46499" t="s">
        <v>2690</v>
      </c>
      <c r="P46499" t="s">
        <v>74</v>
      </c>
      <c r="Q46499" t="s">
        <v>573</v>
      </c>
      <c r="R46499" t="s">
        <v>574</v>
      </c>
      <c r="S46499" t="s">
        <v>575</v>
      </c>
      <c r="T46499" t="s">
        <v>11</v>
      </c>
      <c r="U46499" t="s">
        <v>14</v>
      </c>
    </row>
    <row r="46500" spans="1:21" x14ac:dyDescent="0.3">
      <c r="A46500" t="s">
        <v>98328</v>
      </c>
      <c r="B46500" s="2">
        <v>42076</v>
      </c>
      <c r="C46500" s="2">
        <v>42084</v>
      </c>
      <c r="D46500">
        <v>8</v>
      </c>
      <c r="E46500" t="s">
        <v>45327</v>
      </c>
      <c r="F46500" t="s">
        <v>13</v>
      </c>
      <c r="G46500" t="s">
        <v>45328</v>
      </c>
      <c r="H46500" s="1">
        <v>248</v>
      </c>
      <c r="I46500">
        <v>4</v>
      </c>
      <c r="J46500">
        <v>0.04</v>
      </c>
      <c r="K46500" s="1">
        <v>128.32</v>
      </c>
      <c r="L46500" s="1">
        <v>12.832000000000001</v>
      </c>
      <c r="M46500" t="s">
        <v>63</v>
      </c>
      <c r="N46500" t="s">
        <v>98329</v>
      </c>
      <c r="O46500" t="s">
        <v>639</v>
      </c>
      <c r="P46500" t="s">
        <v>90</v>
      </c>
      <c r="Q46500" t="s">
        <v>7859</v>
      </c>
      <c r="R46500" t="s">
        <v>7860</v>
      </c>
      <c r="S46500" t="s">
        <v>1889</v>
      </c>
      <c r="T46500" t="s">
        <v>30</v>
      </c>
      <c r="U46500" t="s">
        <v>18</v>
      </c>
    </row>
    <row r="46501" spans="1:21" x14ac:dyDescent="0.3">
      <c r="A46501" t="s">
        <v>98330</v>
      </c>
      <c r="B46501" s="2">
        <v>42015</v>
      </c>
      <c r="C46501" s="2">
        <v>42023</v>
      </c>
      <c r="D46501">
        <v>8</v>
      </c>
      <c r="E46501" t="s">
        <v>45327</v>
      </c>
      <c r="F46501" t="s">
        <v>13</v>
      </c>
      <c r="G46501" t="s">
        <v>45331</v>
      </c>
      <c r="H46501" s="1">
        <v>196</v>
      </c>
      <c r="I46501">
        <v>2</v>
      </c>
      <c r="J46501">
        <v>0.01</v>
      </c>
      <c r="K46501" s="1">
        <v>112.08</v>
      </c>
      <c r="L46501" s="1">
        <v>11.208</v>
      </c>
      <c r="M46501" t="s">
        <v>45332</v>
      </c>
      <c r="N46501" t="s">
        <v>98331</v>
      </c>
      <c r="O46501" t="s">
        <v>19184</v>
      </c>
      <c r="P46501" t="s">
        <v>66</v>
      </c>
      <c r="Q46501" t="s">
        <v>2547</v>
      </c>
      <c r="R46501" t="s">
        <v>2547</v>
      </c>
      <c r="S46501" t="s">
        <v>569</v>
      </c>
      <c r="T46501" t="s">
        <v>30</v>
      </c>
      <c r="U46501" t="s">
        <v>10</v>
      </c>
    </row>
    <row r="46502" spans="1:21" x14ac:dyDescent="0.3">
      <c r="A46502" t="s">
        <v>98332</v>
      </c>
      <c r="B46502" s="2">
        <v>42030</v>
      </c>
      <c r="C46502" s="2">
        <v>42039</v>
      </c>
      <c r="D46502">
        <v>9</v>
      </c>
      <c r="E46502" t="s">
        <v>45327</v>
      </c>
      <c r="F46502" t="s">
        <v>13</v>
      </c>
      <c r="G46502" t="s">
        <v>45335</v>
      </c>
      <c r="H46502" s="1">
        <v>218</v>
      </c>
      <c r="I46502">
        <v>2</v>
      </c>
      <c r="J46502">
        <v>0.03</v>
      </c>
      <c r="K46502" s="1">
        <v>124.92</v>
      </c>
      <c r="L46502" s="1">
        <v>12.492000000000001</v>
      </c>
      <c r="M46502" t="s">
        <v>63</v>
      </c>
      <c r="N46502" t="s">
        <v>98333</v>
      </c>
      <c r="O46502" t="s">
        <v>2481</v>
      </c>
      <c r="P46502" t="s">
        <v>66</v>
      </c>
      <c r="Q46502" t="s">
        <v>2437</v>
      </c>
      <c r="R46502" t="s">
        <v>2437</v>
      </c>
      <c r="S46502" t="s">
        <v>2438</v>
      </c>
      <c r="T46502" t="s">
        <v>11</v>
      </c>
      <c r="U46502" t="s">
        <v>10</v>
      </c>
    </row>
    <row r="46503" spans="1:21" x14ac:dyDescent="0.3">
      <c r="A46503" t="s">
        <v>98334</v>
      </c>
      <c r="B46503" s="2">
        <v>42030</v>
      </c>
      <c r="C46503" s="2">
        <v>42038</v>
      </c>
      <c r="D46503">
        <v>8</v>
      </c>
      <c r="E46503" t="s">
        <v>45327</v>
      </c>
      <c r="F46503" t="s">
        <v>13</v>
      </c>
      <c r="G46503" t="s">
        <v>45338</v>
      </c>
      <c r="H46503" s="1">
        <v>109</v>
      </c>
      <c r="I46503">
        <v>1</v>
      </c>
      <c r="J46503">
        <v>0.03</v>
      </c>
      <c r="K46503" s="1">
        <v>25.73</v>
      </c>
      <c r="L46503" s="1">
        <v>2.5730000000000004</v>
      </c>
      <c r="M46503" t="s">
        <v>63</v>
      </c>
      <c r="N46503" t="s">
        <v>98335</v>
      </c>
      <c r="O46503" t="s">
        <v>11566</v>
      </c>
      <c r="P46503" t="s">
        <v>66</v>
      </c>
      <c r="Q46503" t="s">
        <v>5063</v>
      </c>
      <c r="R46503" t="s">
        <v>5063</v>
      </c>
      <c r="S46503" t="s">
        <v>569</v>
      </c>
      <c r="T46503" t="s">
        <v>30</v>
      </c>
      <c r="U46503" t="s">
        <v>10</v>
      </c>
    </row>
    <row r="46504" spans="1:21" x14ac:dyDescent="0.3">
      <c r="A46504" t="s">
        <v>98336</v>
      </c>
      <c r="B46504" s="2">
        <v>42200</v>
      </c>
      <c r="C46504" s="2">
        <v>42203</v>
      </c>
      <c r="D46504">
        <v>3</v>
      </c>
      <c r="E46504" t="s">
        <v>45327</v>
      </c>
      <c r="F46504" t="s">
        <v>13</v>
      </c>
      <c r="G46504" t="s">
        <v>45341</v>
      </c>
      <c r="H46504" s="1">
        <v>85</v>
      </c>
      <c r="I46504">
        <v>1</v>
      </c>
      <c r="J46504">
        <v>0.01</v>
      </c>
      <c r="K46504" s="1">
        <v>4.1500000000000004</v>
      </c>
      <c r="L46504" s="1">
        <v>0.41500000000000004</v>
      </c>
      <c r="M46504" t="s">
        <v>63</v>
      </c>
      <c r="N46504" t="s">
        <v>98337</v>
      </c>
      <c r="O46504" t="s">
        <v>1193</v>
      </c>
      <c r="P46504" t="s">
        <v>90</v>
      </c>
      <c r="Q46504" t="s">
        <v>568</v>
      </c>
      <c r="R46504" t="s">
        <v>568</v>
      </c>
      <c r="S46504" t="s">
        <v>569</v>
      </c>
      <c r="T46504" t="s">
        <v>30</v>
      </c>
      <c r="U46504" t="s">
        <v>29</v>
      </c>
    </row>
    <row r="46505" spans="1:21" x14ac:dyDescent="0.3">
      <c r="A46505" t="s">
        <v>98338</v>
      </c>
      <c r="B46505" s="2">
        <v>42038</v>
      </c>
      <c r="C46505" s="2">
        <v>42048</v>
      </c>
      <c r="D46505">
        <v>10</v>
      </c>
      <c r="E46505" t="s">
        <v>45327</v>
      </c>
      <c r="F46505" t="s">
        <v>13</v>
      </c>
      <c r="G46505" t="s">
        <v>45346</v>
      </c>
      <c r="H46505" s="1">
        <v>122</v>
      </c>
      <c r="I46505">
        <v>3</v>
      </c>
      <c r="J46505">
        <v>0.01</v>
      </c>
      <c r="K46505" s="1">
        <v>38.340000000000003</v>
      </c>
      <c r="L46505" s="1">
        <v>3.8340000000000005</v>
      </c>
      <c r="M46505" t="s">
        <v>63</v>
      </c>
      <c r="N46505" t="s">
        <v>98339</v>
      </c>
      <c r="O46505" t="s">
        <v>163</v>
      </c>
      <c r="P46505" t="s">
        <v>66</v>
      </c>
      <c r="Q46505" t="s">
        <v>1338</v>
      </c>
      <c r="R46505" t="s">
        <v>1339</v>
      </c>
      <c r="S46505" t="s">
        <v>1340</v>
      </c>
      <c r="T46505" t="s">
        <v>11</v>
      </c>
      <c r="U46505" t="s">
        <v>14</v>
      </c>
    </row>
    <row r="46506" spans="1:21" x14ac:dyDescent="0.3">
      <c r="A46506" t="s">
        <v>98340</v>
      </c>
      <c r="B46506" s="2">
        <v>42017</v>
      </c>
      <c r="C46506" s="2">
        <v>42018</v>
      </c>
      <c r="D46506">
        <v>1</v>
      </c>
      <c r="E46506" t="s">
        <v>45327</v>
      </c>
      <c r="F46506" t="s">
        <v>13</v>
      </c>
      <c r="G46506" t="s">
        <v>45349</v>
      </c>
      <c r="H46506" s="1">
        <v>224</v>
      </c>
      <c r="I46506">
        <v>1</v>
      </c>
      <c r="J46506">
        <v>0.04</v>
      </c>
      <c r="K46506" s="1">
        <v>135.04</v>
      </c>
      <c r="L46506" s="1">
        <v>13.504</v>
      </c>
      <c r="M46506" t="s">
        <v>63</v>
      </c>
      <c r="N46506" t="s">
        <v>98341</v>
      </c>
      <c r="O46506" t="s">
        <v>3325</v>
      </c>
      <c r="P46506" t="s">
        <v>66</v>
      </c>
      <c r="Q46506" t="s">
        <v>4267</v>
      </c>
      <c r="R46506" t="s">
        <v>2944</v>
      </c>
      <c r="S46506" t="s">
        <v>2944</v>
      </c>
      <c r="T46506" t="s">
        <v>22</v>
      </c>
      <c r="U46506" t="s">
        <v>10</v>
      </c>
    </row>
    <row r="46507" spans="1:21" x14ac:dyDescent="0.3">
      <c r="A46507" t="s">
        <v>98342</v>
      </c>
      <c r="B46507" s="2">
        <v>42150</v>
      </c>
      <c r="C46507" s="2">
        <v>42156</v>
      </c>
      <c r="D46507">
        <v>6</v>
      </c>
      <c r="E46507" t="s">
        <v>45327</v>
      </c>
      <c r="F46507" t="s">
        <v>13</v>
      </c>
      <c r="G46507" t="s">
        <v>45353</v>
      </c>
      <c r="H46507" s="1">
        <v>213</v>
      </c>
      <c r="I46507">
        <v>1</v>
      </c>
      <c r="J46507">
        <v>0.05</v>
      </c>
      <c r="K46507" s="1">
        <v>122.35</v>
      </c>
      <c r="L46507" s="1">
        <v>12.234999999999999</v>
      </c>
      <c r="M46507" t="s">
        <v>63</v>
      </c>
      <c r="N46507" t="s">
        <v>98343</v>
      </c>
      <c r="O46507" t="s">
        <v>799</v>
      </c>
      <c r="P46507" t="s">
        <v>90</v>
      </c>
      <c r="Q46507" t="s">
        <v>16771</v>
      </c>
      <c r="R46507" t="s">
        <v>16772</v>
      </c>
      <c r="S46507" t="s">
        <v>275</v>
      </c>
      <c r="T46507" t="s">
        <v>38</v>
      </c>
      <c r="U46507" t="s">
        <v>24</v>
      </c>
    </row>
    <row r="46508" spans="1:21" x14ac:dyDescent="0.3">
      <c r="A46508" t="s">
        <v>98344</v>
      </c>
      <c r="B46508" s="2">
        <v>42159</v>
      </c>
      <c r="C46508" s="2">
        <v>42167</v>
      </c>
      <c r="D46508">
        <v>8</v>
      </c>
      <c r="E46508" t="s">
        <v>45327</v>
      </c>
      <c r="F46508" t="s">
        <v>13</v>
      </c>
      <c r="G46508" t="s">
        <v>45356</v>
      </c>
      <c r="H46508" s="1">
        <v>62</v>
      </c>
      <c r="I46508">
        <v>3</v>
      </c>
      <c r="J46508">
        <v>0.04</v>
      </c>
      <c r="K46508" s="1">
        <v>20.666666666666668</v>
      </c>
      <c r="L46508" s="1">
        <v>2.0666666666666669</v>
      </c>
      <c r="M46508" t="s">
        <v>63</v>
      </c>
      <c r="N46508" t="s">
        <v>98345</v>
      </c>
      <c r="O46508" t="s">
        <v>1066</v>
      </c>
      <c r="P46508" t="s">
        <v>74</v>
      </c>
      <c r="Q46508" t="s">
        <v>518</v>
      </c>
      <c r="R46508" t="s">
        <v>518</v>
      </c>
      <c r="S46508" t="s">
        <v>224</v>
      </c>
      <c r="T46508" t="s">
        <v>22</v>
      </c>
      <c r="U46508" t="s">
        <v>27</v>
      </c>
    </row>
    <row r="46509" spans="1:21" x14ac:dyDescent="0.3">
      <c r="A46509" t="s">
        <v>98346</v>
      </c>
      <c r="B46509" s="2">
        <v>42336</v>
      </c>
      <c r="C46509" s="2">
        <v>42337</v>
      </c>
      <c r="D46509">
        <v>1</v>
      </c>
      <c r="E46509" t="s">
        <v>45327</v>
      </c>
      <c r="F46509" t="s">
        <v>13</v>
      </c>
      <c r="G46509" t="s">
        <v>45359</v>
      </c>
      <c r="H46509" s="1">
        <v>228</v>
      </c>
      <c r="I46509">
        <v>3</v>
      </c>
      <c r="J46509">
        <v>0.02</v>
      </c>
      <c r="K46509" s="1">
        <v>134.32</v>
      </c>
      <c r="L46509" s="1">
        <v>13.432</v>
      </c>
      <c r="M46509" t="s">
        <v>63</v>
      </c>
      <c r="N46509" t="s">
        <v>98347</v>
      </c>
      <c r="O46509" t="s">
        <v>1244</v>
      </c>
      <c r="P46509" t="s">
        <v>66</v>
      </c>
      <c r="Q46509" t="s">
        <v>2843</v>
      </c>
      <c r="R46509" t="s">
        <v>844</v>
      </c>
      <c r="S46509" t="s">
        <v>125</v>
      </c>
      <c r="T46509" t="s">
        <v>32</v>
      </c>
      <c r="U46509" t="s">
        <v>37</v>
      </c>
    </row>
    <row r="46510" spans="1:21" x14ac:dyDescent="0.3">
      <c r="A46510" t="s">
        <v>98348</v>
      </c>
      <c r="B46510" s="2">
        <v>42243</v>
      </c>
      <c r="C46510" s="2">
        <v>42250</v>
      </c>
      <c r="D46510">
        <v>7</v>
      </c>
      <c r="E46510" t="s">
        <v>45327</v>
      </c>
      <c r="F46510" t="s">
        <v>13</v>
      </c>
      <c r="G46510" t="s">
        <v>45362</v>
      </c>
      <c r="H46510" s="1">
        <v>159</v>
      </c>
      <c r="I46510">
        <v>2</v>
      </c>
      <c r="J46510">
        <v>0.05</v>
      </c>
      <c r="K46510" s="1">
        <v>63.1</v>
      </c>
      <c r="L46510" s="1">
        <v>6.3100000000000005</v>
      </c>
      <c r="M46510" t="s">
        <v>63</v>
      </c>
      <c r="N46510" t="s">
        <v>98349</v>
      </c>
      <c r="O46510" t="s">
        <v>3315</v>
      </c>
      <c r="P46510" t="s">
        <v>74</v>
      </c>
      <c r="Q46510" t="s">
        <v>12241</v>
      </c>
      <c r="R46510" t="s">
        <v>1344</v>
      </c>
      <c r="S46510" t="s">
        <v>125</v>
      </c>
      <c r="T46510" t="s">
        <v>32</v>
      </c>
      <c r="U46510" t="s">
        <v>31</v>
      </c>
    </row>
    <row r="46511" spans="1:21" x14ac:dyDescent="0.3">
      <c r="A46511" t="s">
        <v>98350</v>
      </c>
      <c r="B46511" s="2">
        <v>42034</v>
      </c>
      <c r="C46511" s="2">
        <v>42039</v>
      </c>
      <c r="D46511">
        <v>5</v>
      </c>
      <c r="E46511" t="s">
        <v>45327</v>
      </c>
      <c r="F46511" t="s">
        <v>13</v>
      </c>
      <c r="G46511" t="s">
        <v>45328</v>
      </c>
      <c r="H46511" s="1">
        <v>248</v>
      </c>
      <c r="I46511">
        <v>4</v>
      </c>
      <c r="J46511">
        <v>0.02</v>
      </c>
      <c r="K46511" s="1">
        <v>148.16</v>
      </c>
      <c r="L46511" s="1">
        <v>14.816000000000001</v>
      </c>
      <c r="M46511" t="s">
        <v>63</v>
      </c>
      <c r="N46511" t="s">
        <v>98351</v>
      </c>
      <c r="O46511" t="s">
        <v>517</v>
      </c>
      <c r="P46511" t="s">
        <v>66</v>
      </c>
      <c r="Q46511" t="s">
        <v>2346</v>
      </c>
      <c r="R46511" t="s">
        <v>859</v>
      </c>
      <c r="S46511" t="s">
        <v>859</v>
      </c>
      <c r="T46511" t="s">
        <v>22</v>
      </c>
      <c r="U46511" t="s">
        <v>10</v>
      </c>
    </row>
    <row r="46512" spans="1:21" x14ac:dyDescent="0.3">
      <c r="A46512" t="s">
        <v>98352</v>
      </c>
      <c r="B46512" s="2">
        <v>42095</v>
      </c>
      <c r="C46512" s="2">
        <v>42097</v>
      </c>
      <c r="D46512">
        <v>2</v>
      </c>
      <c r="E46512" t="s">
        <v>45327</v>
      </c>
      <c r="F46512" t="s">
        <v>13</v>
      </c>
      <c r="G46512" t="s">
        <v>45331</v>
      </c>
      <c r="H46512" s="1">
        <v>196</v>
      </c>
      <c r="I46512">
        <v>2</v>
      </c>
      <c r="J46512">
        <v>0.04</v>
      </c>
      <c r="K46512" s="1">
        <v>100.32</v>
      </c>
      <c r="L46512" s="1">
        <v>10.032</v>
      </c>
      <c r="M46512" t="s">
        <v>63</v>
      </c>
      <c r="N46512" t="s">
        <v>98353</v>
      </c>
      <c r="O46512" t="s">
        <v>686</v>
      </c>
      <c r="P46512" t="s">
        <v>90</v>
      </c>
      <c r="Q46512" t="s">
        <v>7021</v>
      </c>
      <c r="R46512" t="s">
        <v>7021</v>
      </c>
      <c r="S46512" t="s">
        <v>224</v>
      </c>
      <c r="T46512" t="s">
        <v>22</v>
      </c>
      <c r="U46512" t="s">
        <v>21</v>
      </c>
    </row>
    <row r="46513" spans="1:21" x14ac:dyDescent="0.3">
      <c r="A46513" t="s">
        <v>98354</v>
      </c>
      <c r="B46513" s="2">
        <v>42044</v>
      </c>
      <c r="C46513" s="2">
        <v>42053</v>
      </c>
      <c r="D46513">
        <v>9</v>
      </c>
      <c r="E46513" t="s">
        <v>45327</v>
      </c>
      <c r="F46513" t="s">
        <v>13</v>
      </c>
      <c r="G46513" t="s">
        <v>45335</v>
      </c>
      <c r="H46513" s="1">
        <v>218</v>
      </c>
      <c r="I46513">
        <v>2</v>
      </c>
      <c r="J46513">
        <v>0.01</v>
      </c>
      <c r="K46513" s="1">
        <v>133.63999999999999</v>
      </c>
      <c r="L46513" s="1">
        <v>13.363999999999999</v>
      </c>
      <c r="M46513" t="s">
        <v>63</v>
      </c>
      <c r="N46513" t="s">
        <v>98355</v>
      </c>
      <c r="O46513" t="s">
        <v>5544</v>
      </c>
      <c r="P46513" t="s">
        <v>66</v>
      </c>
      <c r="Q46513" t="s">
        <v>1116</v>
      </c>
      <c r="R46513" t="s">
        <v>1117</v>
      </c>
      <c r="S46513" t="s">
        <v>125</v>
      </c>
      <c r="T46513" t="s">
        <v>32</v>
      </c>
      <c r="U46513" t="s">
        <v>14</v>
      </c>
    </row>
    <row r="46514" spans="1:21" x14ac:dyDescent="0.3">
      <c r="A46514" t="s">
        <v>98356</v>
      </c>
      <c r="B46514" s="2">
        <v>42028</v>
      </c>
      <c r="C46514" s="2">
        <v>42037</v>
      </c>
      <c r="D46514">
        <v>9</v>
      </c>
      <c r="E46514" t="s">
        <v>45327</v>
      </c>
      <c r="F46514" t="s">
        <v>13</v>
      </c>
      <c r="G46514" t="s">
        <v>45338</v>
      </c>
      <c r="H46514" s="1">
        <v>109</v>
      </c>
      <c r="I46514">
        <v>5</v>
      </c>
      <c r="J46514">
        <v>0.03</v>
      </c>
      <c r="K46514" s="1">
        <v>12.649999999999999</v>
      </c>
      <c r="L46514" s="1">
        <v>1.2649999999999999</v>
      </c>
      <c r="M46514" t="s">
        <v>63</v>
      </c>
      <c r="N46514" t="s">
        <v>98357</v>
      </c>
      <c r="O46514" t="s">
        <v>4793</v>
      </c>
      <c r="P46514" t="s">
        <v>66</v>
      </c>
      <c r="Q46514" t="s">
        <v>1407</v>
      </c>
      <c r="R46514" t="s">
        <v>130</v>
      </c>
      <c r="S46514" t="s">
        <v>131</v>
      </c>
      <c r="T46514" t="s">
        <v>22</v>
      </c>
      <c r="U46514" t="s">
        <v>10</v>
      </c>
    </row>
    <row r="46515" spans="1:21" x14ac:dyDescent="0.3">
      <c r="A46515" t="s">
        <v>98358</v>
      </c>
      <c r="B46515" s="2">
        <v>42128</v>
      </c>
      <c r="C46515" s="2">
        <v>42134</v>
      </c>
      <c r="D46515">
        <v>6</v>
      </c>
      <c r="E46515" t="s">
        <v>45327</v>
      </c>
      <c r="F46515" t="s">
        <v>13</v>
      </c>
      <c r="G46515" t="s">
        <v>45341</v>
      </c>
      <c r="H46515" s="1">
        <v>85</v>
      </c>
      <c r="I46515">
        <v>2</v>
      </c>
      <c r="J46515">
        <v>0.04</v>
      </c>
      <c r="K46515" s="1">
        <v>42.5</v>
      </c>
      <c r="L46515" s="1">
        <v>4.25</v>
      </c>
      <c r="M46515" t="s">
        <v>63</v>
      </c>
      <c r="N46515" t="s">
        <v>98359</v>
      </c>
      <c r="O46515" t="s">
        <v>2252</v>
      </c>
      <c r="P46515" t="s">
        <v>90</v>
      </c>
      <c r="Q46515" t="s">
        <v>41797</v>
      </c>
      <c r="R46515" t="s">
        <v>2687</v>
      </c>
      <c r="S46515" t="s">
        <v>76</v>
      </c>
      <c r="T46515" t="s">
        <v>22</v>
      </c>
      <c r="U46515" t="s">
        <v>24</v>
      </c>
    </row>
    <row r="46516" spans="1:21" x14ac:dyDescent="0.3">
      <c r="A46516" t="s">
        <v>98360</v>
      </c>
      <c r="B46516" s="2">
        <v>42005</v>
      </c>
      <c r="C46516" s="2">
        <v>42014</v>
      </c>
      <c r="D46516">
        <v>9</v>
      </c>
      <c r="E46516" t="s">
        <v>45327</v>
      </c>
      <c r="F46516" t="s">
        <v>13</v>
      </c>
      <c r="G46516" t="s">
        <v>45346</v>
      </c>
      <c r="H46516" s="1">
        <v>122</v>
      </c>
      <c r="I46516">
        <v>1</v>
      </c>
      <c r="J46516">
        <v>0.04</v>
      </c>
      <c r="K46516" s="1">
        <v>37.119999999999997</v>
      </c>
      <c r="L46516" s="1">
        <v>3.7119999999999997</v>
      </c>
      <c r="M46516" t="s">
        <v>63</v>
      </c>
      <c r="N46516" t="s">
        <v>98361</v>
      </c>
      <c r="O46516" t="s">
        <v>1866</v>
      </c>
      <c r="P46516" t="s">
        <v>90</v>
      </c>
      <c r="Q46516" t="s">
        <v>2513</v>
      </c>
      <c r="R46516" t="s">
        <v>414</v>
      </c>
      <c r="S46516" t="s">
        <v>415</v>
      </c>
      <c r="T46516" t="s">
        <v>32</v>
      </c>
      <c r="U46516" t="s">
        <v>10</v>
      </c>
    </row>
    <row r="46517" spans="1:21" x14ac:dyDescent="0.3">
      <c r="A46517" t="s">
        <v>98362</v>
      </c>
      <c r="B46517" s="2">
        <v>42276</v>
      </c>
      <c r="C46517" s="2">
        <v>42281</v>
      </c>
      <c r="D46517">
        <v>5</v>
      </c>
      <c r="E46517" t="s">
        <v>45327</v>
      </c>
      <c r="F46517" t="s">
        <v>13</v>
      </c>
      <c r="G46517" t="s">
        <v>45349</v>
      </c>
      <c r="H46517" s="1">
        <v>224</v>
      </c>
      <c r="I46517">
        <v>2</v>
      </c>
      <c r="J46517">
        <v>0.03</v>
      </c>
      <c r="K46517" s="1">
        <v>130.56</v>
      </c>
      <c r="L46517" s="1">
        <v>13.056000000000001</v>
      </c>
      <c r="M46517" t="s">
        <v>63</v>
      </c>
      <c r="N46517" t="s">
        <v>98363</v>
      </c>
      <c r="O46517" t="s">
        <v>665</v>
      </c>
      <c r="P46517" t="s">
        <v>66</v>
      </c>
      <c r="Q46517" t="s">
        <v>2273</v>
      </c>
      <c r="R46517" t="s">
        <v>2274</v>
      </c>
      <c r="S46517" t="s">
        <v>2275</v>
      </c>
      <c r="T46517" t="s">
        <v>32</v>
      </c>
      <c r="U46517" t="s">
        <v>33</v>
      </c>
    </row>
    <row r="46518" spans="1:21" x14ac:dyDescent="0.3">
      <c r="A46518" t="s">
        <v>98364</v>
      </c>
      <c r="B46518" s="2">
        <v>42222</v>
      </c>
      <c r="C46518" s="2">
        <v>42228</v>
      </c>
      <c r="D46518">
        <v>6</v>
      </c>
      <c r="E46518" t="s">
        <v>45327</v>
      </c>
      <c r="F46518" t="s">
        <v>13</v>
      </c>
      <c r="G46518" t="s">
        <v>45353</v>
      </c>
      <c r="H46518" s="1">
        <v>213</v>
      </c>
      <c r="I46518">
        <v>3</v>
      </c>
      <c r="J46518">
        <v>0.02</v>
      </c>
      <c r="K46518" s="1">
        <v>120.22</v>
      </c>
      <c r="L46518" s="1">
        <v>12.022</v>
      </c>
      <c r="M46518" t="s">
        <v>63</v>
      </c>
      <c r="N46518" t="s">
        <v>98365</v>
      </c>
      <c r="O46518" t="s">
        <v>2590</v>
      </c>
      <c r="P46518" t="s">
        <v>90</v>
      </c>
      <c r="Q46518" t="s">
        <v>25295</v>
      </c>
      <c r="R46518" t="s">
        <v>1800</v>
      </c>
      <c r="S46518" t="s">
        <v>148</v>
      </c>
      <c r="T46518" t="s">
        <v>22</v>
      </c>
      <c r="U46518" t="s">
        <v>31</v>
      </c>
    </row>
    <row r="46519" spans="1:21" x14ac:dyDescent="0.3">
      <c r="A46519" t="s">
        <v>98366</v>
      </c>
      <c r="B46519" s="2">
        <v>42027</v>
      </c>
      <c r="C46519" s="2">
        <v>42030</v>
      </c>
      <c r="D46519">
        <v>3</v>
      </c>
      <c r="E46519" t="s">
        <v>45327</v>
      </c>
      <c r="F46519" t="s">
        <v>13</v>
      </c>
      <c r="G46519" t="s">
        <v>45356</v>
      </c>
      <c r="H46519" s="1">
        <v>62</v>
      </c>
      <c r="I46519">
        <v>5</v>
      </c>
      <c r="J46519">
        <v>0.01</v>
      </c>
      <c r="K46519" s="1">
        <v>12.4</v>
      </c>
      <c r="L46519" s="1">
        <v>1.2400000000000002</v>
      </c>
      <c r="M46519" t="s">
        <v>63</v>
      </c>
      <c r="N46519" t="s">
        <v>98367</v>
      </c>
      <c r="O46519" t="s">
        <v>553</v>
      </c>
      <c r="P46519" t="s">
        <v>66</v>
      </c>
      <c r="Q46519" t="s">
        <v>331</v>
      </c>
      <c r="R46519" t="s">
        <v>332</v>
      </c>
      <c r="S46519" t="s">
        <v>118</v>
      </c>
      <c r="T46519" t="s">
        <v>34</v>
      </c>
      <c r="U46519" t="s">
        <v>10</v>
      </c>
    </row>
    <row r="46520" spans="1:21" x14ac:dyDescent="0.3">
      <c r="A46520" t="s">
        <v>98368</v>
      </c>
      <c r="B46520" s="2">
        <v>42213</v>
      </c>
      <c r="C46520" s="2">
        <v>42218</v>
      </c>
      <c r="D46520">
        <v>5</v>
      </c>
      <c r="E46520" t="s">
        <v>45327</v>
      </c>
      <c r="F46520" t="s">
        <v>13</v>
      </c>
      <c r="G46520" t="s">
        <v>45359</v>
      </c>
      <c r="H46520" s="1">
        <v>228</v>
      </c>
      <c r="I46520">
        <v>4</v>
      </c>
      <c r="J46520">
        <v>0.03</v>
      </c>
      <c r="K46520" s="1">
        <v>120.64</v>
      </c>
      <c r="L46520" s="1">
        <v>12.064</v>
      </c>
      <c r="M46520" t="s">
        <v>63</v>
      </c>
      <c r="N46520" t="s">
        <v>98369</v>
      </c>
      <c r="O46520" t="s">
        <v>352</v>
      </c>
      <c r="P46520" t="s">
        <v>74</v>
      </c>
      <c r="Q46520" t="s">
        <v>1144</v>
      </c>
      <c r="R46520" t="s">
        <v>1144</v>
      </c>
      <c r="S46520" t="s">
        <v>1145</v>
      </c>
      <c r="T46520" t="s">
        <v>34</v>
      </c>
      <c r="U46520" t="s">
        <v>29</v>
      </c>
    </row>
    <row r="46521" spans="1:21" x14ac:dyDescent="0.3">
      <c r="A46521" t="s">
        <v>98370</v>
      </c>
      <c r="B46521" s="2">
        <v>42341</v>
      </c>
      <c r="C46521" s="2">
        <v>42348</v>
      </c>
      <c r="D46521">
        <v>7</v>
      </c>
      <c r="E46521" t="s">
        <v>45327</v>
      </c>
      <c r="F46521" t="s">
        <v>13</v>
      </c>
      <c r="G46521" t="s">
        <v>45362</v>
      </c>
      <c r="H46521" s="1">
        <v>159</v>
      </c>
      <c r="I46521">
        <v>1</v>
      </c>
      <c r="J46521">
        <v>0.01</v>
      </c>
      <c r="K46521" s="1">
        <v>77.41</v>
      </c>
      <c r="L46521" s="1">
        <v>7.7409999999999997</v>
      </c>
      <c r="M46521" t="s">
        <v>63</v>
      </c>
      <c r="N46521" t="s">
        <v>98371</v>
      </c>
      <c r="O46521" t="s">
        <v>1650</v>
      </c>
      <c r="P46521" t="s">
        <v>66</v>
      </c>
      <c r="Q46521" t="s">
        <v>9155</v>
      </c>
      <c r="R46521" t="s">
        <v>5121</v>
      </c>
      <c r="S46521" t="s">
        <v>69</v>
      </c>
      <c r="T46521" t="s">
        <v>36</v>
      </c>
      <c r="U46521" t="s">
        <v>39</v>
      </c>
    </row>
    <row r="46522" spans="1:21" x14ac:dyDescent="0.3">
      <c r="A46522" t="s">
        <v>98372</v>
      </c>
      <c r="B46522" s="2">
        <v>42194</v>
      </c>
      <c r="C46522" s="2">
        <v>42204</v>
      </c>
      <c r="D46522">
        <v>10</v>
      </c>
      <c r="E46522" t="s">
        <v>45327</v>
      </c>
      <c r="F46522" t="s">
        <v>13</v>
      </c>
      <c r="G46522" t="s">
        <v>45328</v>
      </c>
      <c r="H46522" s="1">
        <v>248</v>
      </c>
      <c r="I46522">
        <v>1</v>
      </c>
      <c r="J46522">
        <v>0.03</v>
      </c>
      <c r="K46522" s="1">
        <v>160.56</v>
      </c>
      <c r="L46522" s="1">
        <v>16.056000000000001</v>
      </c>
      <c r="M46522" t="s">
        <v>63</v>
      </c>
      <c r="N46522" t="s">
        <v>98373</v>
      </c>
      <c r="O46522" t="s">
        <v>272</v>
      </c>
      <c r="P46522" t="s">
        <v>74</v>
      </c>
      <c r="Q46522" t="s">
        <v>278</v>
      </c>
      <c r="R46522" t="s">
        <v>279</v>
      </c>
      <c r="S46522" t="s">
        <v>69</v>
      </c>
      <c r="T46522" t="s">
        <v>36</v>
      </c>
      <c r="U46522" t="s">
        <v>29</v>
      </c>
    </row>
    <row r="46523" spans="1:21" x14ac:dyDescent="0.3">
      <c r="A46523" t="s">
        <v>98374</v>
      </c>
      <c r="B46523" s="2">
        <v>42061</v>
      </c>
      <c r="C46523" s="2">
        <v>42067</v>
      </c>
      <c r="D46523">
        <v>6</v>
      </c>
      <c r="E46523" t="s">
        <v>45327</v>
      </c>
      <c r="F46523" t="s">
        <v>13</v>
      </c>
      <c r="G46523" t="s">
        <v>45331</v>
      </c>
      <c r="H46523" s="1">
        <v>196</v>
      </c>
      <c r="I46523">
        <v>5</v>
      </c>
      <c r="J46523">
        <v>0.01</v>
      </c>
      <c r="K46523" s="1">
        <v>106.2</v>
      </c>
      <c r="L46523" s="1">
        <v>10.620000000000001</v>
      </c>
      <c r="M46523" t="s">
        <v>63</v>
      </c>
      <c r="N46523" t="s">
        <v>98375</v>
      </c>
      <c r="O46523" t="s">
        <v>3801</v>
      </c>
      <c r="P46523" t="s">
        <v>66</v>
      </c>
      <c r="Q46523" t="s">
        <v>1162</v>
      </c>
      <c r="R46523" t="s">
        <v>1163</v>
      </c>
      <c r="S46523" t="s">
        <v>230</v>
      </c>
      <c r="T46523" t="s">
        <v>40</v>
      </c>
      <c r="U46523" t="s">
        <v>14</v>
      </c>
    </row>
    <row r="46524" spans="1:21" x14ac:dyDescent="0.3">
      <c r="A46524" t="s">
        <v>98376</v>
      </c>
      <c r="B46524" s="2">
        <v>42255</v>
      </c>
      <c r="C46524" s="2">
        <v>42260</v>
      </c>
      <c r="D46524">
        <v>5</v>
      </c>
      <c r="E46524" t="s">
        <v>45327</v>
      </c>
      <c r="F46524" t="s">
        <v>13</v>
      </c>
      <c r="G46524" t="s">
        <v>45335</v>
      </c>
      <c r="H46524" s="1">
        <v>218</v>
      </c>
      <c r="I46524">
        <v>2</v>
      </c>
      <c r="J46524">
        <v>0.02</v>
      </c>
      <c r="K46524" s="1">
        <v>129.28</v>
      </c>
      <c r="L46524" s="1">
        <v>12.928000000000001</v>
      </c>
      <c r="M46524" t="s">
        <v>63</v>
      </c>
      <c r="N46524" t="s">
        <v>98377</v>
      </c>
      <c r="O46524" t="s">
        <v>4197</v>
      </c>
      <c r="P46524" t="s">
        <v>66</v>
      </c>
      <c r="Q46524" t="s">
        <v>253</v>
      </c>
      <c r="R46524" t="s">
        <v>254</v>
      </c>
      <c r="S46524" t="s">
        <v>255</v>
      </c>
      <c r="T46524" t="s">
        <v>40</v>
      </c>
      <c r="U46524" t="s">
        <v>33</v>
      </c>
    </row>
    <row r="46525" spans="1:21" x14ac:dyDescent="0.3">
      <c r="A46525" t="s">
        <v>98378</v>
      </c>
      <c r="B46525" s="2">
        <v>42065</v>
      </c>
      <c r="C46525" s="2">
        <v>42075</v>
      </c>
      <c r="D46525">
        <v>10</v>
      </c>
      <c r="E46525" t="s">
        <v>45327</v>
      </c>
      <c r="F46525" t="s">
        <v>13</v>
      </c>
      <c r="G46525" t="s">
        <v>45338</v>
      </c>
      <c r="H46525" s="1">
        <v>109</v>
      </c>
      <c r="I46525">
        <v>1</v>
      </c>
      <c r="J46525">
        <v>0.05</v>
      </c>
      <c r="K46525" s="1">
        <v>23.55</v>
      </c>
      <c r="L46525" s="1">
        <v>2.355</v>
      </c>
      <c r="M46525" t="s">
        <v>63</v>
      </c>
      <c r="N46525" t="s">
        <v>98379</v>
      </c>
      <c r="O46525" t="s">
        <v>1783</v>
      </c>
      <c r="P46525" t="s">
        <v>66</v>
      </c>
      <c r="Q46525" t="s">
        <v>1504</v>
      </c>
      <c r="R46525" t="s">
        <v>1036</v>
      </c>
      <c r="S46525" t="s">
        <v>69</v>
      </c>
      <c r="T46525" t="s">
        <v>36</v>
      </c>
      <c r="U46525" t="s">
        <v>18</v>
      </c>
    </row>
    <row r="46526" spans="1:21" x14ac:dyDescent="0.3">
      <c r="A46526" t="s">
        <v>98380</v>
      </c>
      <c r="B46526" s="2">
        <v>42227</v>
      </c>
      <c r="C46526" s="2">
        <v>42234</v>
      </c>
      <c r="D46526">
        <v>7</v>
      </c>
      <c r="E46526" t="s">
        <v>45327</v>
      </c>
      <c r="F46526" t="s">
        <v>13</v>
      </c>
      <c r="G46526" t="s">
        <v>45341</v>
      </c>
      <c r="H46526" s="1">
        <v>85</v>
      </c>
      <c r="I46526">
        <v>3</v>
      </c>
      <c r="J46526">
        <v>0.02</v>
      </c>
      <c r="K46526" s="1">
        <v>28.333333333333332</v>
      </c>
      <c r="L46526" s="1">
        <v>2.8333333333333335</v>
      </c>
      <c r="M46526" t="s">
        <v>87</v>
      </c>
      <c r="N46526" t="s">
        <v>98381</v>
      </c>
      <c r="O46526" t="s">
        <v>1458</v>
      </c>
      <c r="P46526" t="s">
        <v>66</v>
      </c>
      <c r="Q46526" t="s">
        <v>5217</v>
      </c>
      <c r="R46526" t="s">
        <v>977</v>
      </c>
      <c r="S46526" t="s">
        <v>111</v>
      </c>
      <c r="T46526" t="s">
        <v>38</v>
      </c>
      <c r="U46526" t="s">
        <v>31</v>
      </c>
    </row>
    <row r="46527" spans="1:21" x14ac:dyDescent="0.3">
      <c r="A46527" t="s">
        <v>98382</v>
      </c>
      <c r="B46527" s="2">
        <v>42234</v>
      </c>
      <c r="C46527" s="2">
        <v>42236</v>
      </c>
      <c r="D46527">
        <v>2</v>
      </c>
      <c r="E46527" t="s">
        <v>45327</v>
      </c>
      <c r="F46527" t="s">
        <v>13</v>
      </c>
      <c r="G46527" t="s">
        <v>45346</v>
      </c>
      <c r="H46527" s="1">
        <v>122</v>
      </c>
      <c r="I46527">
        <v>5</v>
      </c>
      <c r="J46527">
        <v>0.03</v>
      </c>
      <c r="K46527" s="1">
        <v>23.700000000000003</v>
      </c>
      <c r="L46527" s="1">
        <v>2.3700000000000006</v>
      </c>
      <c r="M46527" t="s">
        <v>87</v>
      </c>
      <c r="N46527" t="s">
        <v>98383</v>
      </c>
      <c r="O46527" t="s">
        <v>163</v>
      </c>
      <c r="P46527" t="s">
        <v>66</v>
      </c>
      <c r="Q46527" t="s">
        <v>141</v>
      </c>
      <c r="R46527" t="s">
        <v>142</v>
      </c>
      <c r="S46527" t="s">
        <v>111</v>
      </c>
      <c r="T46527" t="s">
        <v>41</v>
      </c>
      <c r="U46527" t="s">
        <v>31</v>
      </c>
    </row>
    <row r="46528" spans="1:21" x14ac:dyDescent="0.3">
      <c r="A46528" t="s">
        <v>98384</v>
      </c>
      <c r="B46528" s="2">
        <v>42130</v>
      </c>
      <c r="C46528" s="2">
        <v>42136</v>
      </c>
      <c r="D46528">
        <v>6</v>
      </c>
      <c r="E46528" t="s">
        <v>45327</v>
      </c>
      <c r="F46528" t="s">
        <v>13</v>
      </c>
      <c r="G46528" t="s">
        <v>45349</v>
      </c>
      <c r="H46528" s="1">
        <v>224</v>
      </c>
      <c r="I46528">
        <v>3</v>
      </c>
      <c r="J46528">
        <v>0.05</v>
      </c>
      <c r="K46528" s="1">
        <v>110.4</v>
      </c>
      <c r="L46528" s="1">
        <v>11.040000000000001</v>
      </c>
      <c r="M46528" t="s">
        <v>63</v>
      </c>
      <c r="N46528" t="s">
        <v>98385</v>
      </c>
      <c r="O46528" t="s">
        <v>5652</v>
      </c>
      <c r="P46528" t="s">
        <v>74</v>
      </c>
      <c r="Q46528" t="s">
        <v>11804</v>
      </c>
      <c r="R46528" t="s">
        <v>981</v>
      </c>
      <c r="S46528" t="s">
        <v>111</v>
      </c>
      <c r="T46528" t="s">
        <v>22</v>
      </c>
      <c r="U46528" t="s">
        <v>24</v>
      </c>
    </row>
    <row r="46529" spans="1:21" x14ac:dyDescent="0.3">
      <c r="A46529" t="s">
        <v>98386</v>
      </c>
      <c r="B46529" s="2">
        <v>42116</v>
      </c>
      <c r="C46529" s="2">
        <v>42125</v>
      </c>
      <c r="D46529">
        <v>9</v>
      </c>
      <c r="E46529" t="s">
        <v>45327</v>
      </c>
      <c r="F46529" t="s">
        <v>13</v>
      </c>
      <c r="G46529" t="s">
        <v>45353</v>
      </c>
      <c r="H46529" s="1">
        <v>213</v>
      </c>
      <c r="I46529">
        <v>1</v>
      </c>
      <c r="J46529">
        <v>0.02</v>
      </c>
      <c r="K46529" s="1">
        <v>128.74</v>
      </c>
      <c r="L46529" s="1">
        <v>12.874000000000002</v>
      </c>
      <c r="M46529" t="s">
        <v>63</v>
      </c>
      <c r="N46529" t="s">
        <v>98387</v>
      </c>
      <c r="O46529" t="s">
        <v>108</v>
      </c>
      <c r="P46529" t="s">
        <v>66</v>
      </c>
      <c r="Q46529" t="s">
        <v>7602</v>
      </c>
      <c r="R46529" t="s">
        <v>2566</v>
      </c>
      <c r="S46529" t="s">
        <v>111</v>
      </c>
      <c r="T46529" t="s">
        <v>41</v>
      </c>
      <c r="U46529" t="s">
        <v>21</v>
      </c>
    </row>
    <row r="46530" spans="1:21" x14ac:dyDescent="0.3">
      <c r="A46530" t="s">
        <v>98388</v>
      </c>
      <c r="B46530" s="2">
        <v>42322</v>
      </c>
      <c r="C46530" s="2">
        <v>42326</v>
      </c>
      <c r="D46530">
        <v>4</v>
      </c>
      <c r="E46530" t="s">
        <v>45327</v>
      </c>
      <c r="F46530" t="s">
        <v>13</v>
      </c>
      <c r="G46530" t="s">
        <v>45356</v>
      </c>
      <c r="H46530" s="1">
        <v>62</v>
      </c>
      <c r="I46530">
        <v>4</v>
      </c>
      <c r="J46530">
        <v>0.05</v>
      </c>
      <c r="K46530" s="1">
        <v>15.5</v>
      </c>
      <c r="L46530" s="1">
        <v>1.55</v>
      </c>
      <c r="M46530" t="s">
        <v>63</v>
      </c>
      <c r="N46530" t="s">
        <v>98389</v>
      </c>
      <c r="O46530" t="s">
        <v>3231</v>
      </c>
      <c r="P46530" t="s">
        <v>74</v>
      </c>
      <c r="Q46530" t="s">
        <v>18339</v>
      </c>
      <c r="R46530" t="s">
        <v>2425</v>
      </c>
      <c r="S46530" t="s">
        <v>111</v>
      </c>
      <c r="T46530" t="s">
        <v>22</v>
      </c>
      <c r="U46530" t="s">
        <v>37</v>
      </c>
    </row>
    <row r="46531" spans="1:21" x14ac:dyDescent="0.3">
      <c r="A46531" t="s">
        <v>98390</v>
      </c>
      <c r="B46531" s="2">
        <v>42033</v>
      </c>
      <c r="C46531" s="2">
        <v>42041</v>
      </c>
      <c r="D46531">
        <v>8</v>
      </c>
      <c r="E46531" t="s">
        <v>45327</v>
      </c>
      <c r="F46531" t="s">
        <v>13</v>
      </c>
      <c r="G46531" t="s">
        <v>45359</v>
      </c>
      <c r="H46531" s="1">
        <v>228</v>
      </c>
      <c r="I46531">
        <v>2</v>
      </c>
      <c r="J46531">
        <v>0.02</v>
      </c>
      <c r="K46531" s="1">
        <v>138.88</v>
      </c>
      <c r="L46531" s="1">
        <v>13.888</v>
      </c>
      <c r="M46531" t="s">
        <v>63</v>
      </c>
      <c r="N46531" t="s">
        <v>98391</v>
      </c>
      <c r="O46531" t="s">
        <v>9073</v>
      </c>
      <c r="P46531" t="s">
        <v>66</v>
      </c>
      <c r="Q46531" t="s">
        <v>2800</v>
      </c>
      <c r="R46531" t="s">
        <v>1016</v>
      </c>
      <c r="S46531" t="s">
        <v>111</v>
      </c>
      <c r="T46531" t="s">
        <v>22</v>
      </c>
      <c r="U46531" t="s">
        <v>10</v>
      </c>
    </row>
    <row r="46532" spans="1:21" x14ac:dyDescent="0.3">
      <c r="A46532" t="s">
        <v>98392</v>
      </c>
      <c r="B46532" s="2">
        <v>42098</v>
      </c>
      <c r="C46532" s="2">
        <v>42106</v>
      </c>
      <c r="D46532">
        <v>8</v>
      </c>
      <c r="E46532" t="s">
        <v>45327</v>
      </c>
      <c r="F46532" t="s">
        <v>13</v>
      </c>
      <c r="G46532" t="s">
        <v>45362</v>
      </c>
      <c r="H46532" s="1">
        <v>159</v>
      </c>
      <c r="I46532">
        <v>3</v>
      </c>
      <c r="J46532">
        <v>0.01</v>
      </c>
      <c r="K46532" s="1">
        <v>74.23</v>
      </c>
      <c r="L46532" s="1">
        <v>7.4230000000000009</v>
      </c>
      <c r="M46532" t="s">
        <v>45332</v>
      </c>
      <c r="N46532" t="s">
        <v>98393</v>
      </c>
      <c r="O46532" t="s">
        <v>8298</v>
      </c>
      <c r="P46532" t="s">
        <v>90</v>
      </c>
      <c r="Q46532" t="s">
        <v>188</v>
      </c>
      <c r="R46532" t="s">
        <v>189</v>
      </c>
      <c r="S46532" t="s">
        <v>111</v>
      </c>
      <c r="T46532" t="s">
        <v>41</v>
      </c>
      <c r="U46532" t="s">
        <v>21</v>
      </c>
    </row>
    <row r="46533" spans="1:21" x14ac:dyDescent="0.3">
      <c r="A46533" t="s">
        <v>98394</v>
      </c>
      <c r="B46533" s="2">
        <v>42312</v>
      </c>
      <c r="C46533" s="2">
        <v>42318</v>
      </c>
      <c r="D46533">
        <v>6</v>
      </c>
      <c r="E46533" t="s">
        <v>45327</v>
      </c>
      <c r="F46533" t="s">
        <v>13</v>
      </c>
      <c r="G46533" t="s">
        <v>45328</v>
      </c>
      <c r="H46533" s="1">
        <v>248</v>
      </c>
      <c r="I46533">
        <v>1</v>
      </c>
      <c r="J46533">
        <v>0.03</v>
      </c>
      <c r="K46533" s="1">
        <v>160.56</v>
      </c>
      <c r="L46533" s="1">
        <v>16.056000000000001</v>
      </c>
      <c r="M46533" t="s">
        <v>63</v>
      </c>
      <c r="N46533" t="s">
        <v>98395</v>
      </c>
      <c r="O46533" t="s">
        <v>2388</v>
      </c>
      <c r="P46533" t="s">
        <v>66</v>
      </c>
      <c r="Q46533" t="s">
        <v>169</v>
      </c>
      <c r="R46533" t="s">
        <v>170</v>
      </c>
      <c r="S46533" t="s">
        <v>111</v>
      </c>
      <c r="T46533" t="s">
        <v>28</v>
      </c>
      <c r="U46533" t="s">
        <v>37</v>
      </c>
    </row>
    <row r="46534" spans="1:21" x14ac:dyDescent="0.3">
      <c r="A46534" t="s">
        <v>98396</v>
      </c>
      <c r="B46534" s="2">
        <v>42295</v>
      </c>
      <c r="C46534" s="2">
        <v>42297</v>
      </c>
      <c r="D46534">
        <v>2</v>
      </c>
      <c r="E46534" t="s">
        <v>45327</v>
      </c>
      <c r="F46534" t="s">
        <v>13</v>
      </c>
      <c r="G46534" t="s">
        <v>45331</v>
      </c>
      <c r="H46534" s="1">
        <v>196</v>
      </c>
      <c r="I46534">
        <v>1</v>
      </c>
      <c r="J46534">
        <v>0.04</v>
      </c>
      <c r="K46534" s="1">
        <v>108.16</v>
      </c>
      <c r="L46534" s="1">
        <v>10.816000000000001</v>
      </c>
      <c r="M46534" t="s">
        <v>87</v>
      </c>
      <c r="N46534" t="s">
        <v>98397</v>
      </c>
      <c r="O46534" t="s">
        <v>1842</v>
      </c>
      <c r="P46534" t="s">
        <v>90</v>
      </c>
      <c r="Q46534" t="s">
        <v>2800</v>
      </c>
      <c r="R46534" t="s">
        <v>142</v>
      </c>
      <c r="S46534" t="s">
        <v>111</v>
      </c>
      <c r="T46534" t="s">
        <v>41</v>
      </c>
      <c r="U46534" t="s">
        <v>35</v>
      </c>
    </row>
    <row r="46535" spans="1:21" x14ac:dyDescent="0.3">
      <c r="A46535" t="s">
        <v>98398</v>
      </c>
      <c r="B46535" s="2">
        <v>42247</v>
      </c>
      <c r="C46535" s="2">
        <v>42252</v>
      </c>
      <c r="D46535">
        <v>5</v>
      </c>
      <c r="E46535" t="s">
        <v>45327</v>
      </c>
      <c r="F46535" t="s">
        <v>13</v>
      </c>
      <c r="G46535" t="s">
        <v>45335</v>
      </c>
      <c r="H46535" s="1">
        <v>218</v>
      </c>
      <c r="I46535">
        <v>1</v>
      </c>
      <c r="J46535">
        <v>0.04</v>
      </c>
      <c r="K46535" s="1">
        <v>129.28</v>
      </c>
      <c r="L46535" s="1">
        <v>12.928000000000001</v>
      </c>
      <c r="M46535" t="s">
        <v>87</v>
      </c>
      <c r="N46535" t="s">
        <v>98399</v>
      </c>
      <c r="O46535" t="s">
        <v>187</v>
      </c>
      <c r="P46535" t="s">
        <v>90</v>
      </c>
      <c r="Q46535" t="s">
        <v>141</v>
      </c>
      <c r="R46535" t="s">
        <v>142</v>
      </c>
      <c r="S46535" t="s">
        <v>111</v>
      </c>
      <c r="T46535" t="s">
        <v>41</v>
      </c>
      <c r="U46535" t="s">
        <v>31</v>
      </c>
    </row>
    <row r="46536" spans="1:21" x14ac:dyDescent="0.3">
      <c r="A46536" t="s">
        <v>98400</v>
      </c>
      <c r="B46536" s="2">
        <v>42328</v>
      </c>
      <c r="C46536" s="2">
        <v>42332</v>
      </c>
      <c r="D46536">
        <v>4</v>
      </c>
      <c r="E46536" t="s">
        <v>45327</v>
      </c>
      <c r="F46536" t="s">
        <v>13</v>
      </c>
      <c r="G46536" t="s">
        <v>45338</v>
      </c>
      <c r="H46536" s="1">
        <v>109</v>
      </c>
      <c r="I46536">
        <v>2</v>
      </c>
      <c r="J46536">
        <v>0.01</v>
      </c>
      <c r="K46536" s="1">
        <v>26.82</v>
      </c>
      <c r="L46536" s="1">
        <v>2.6820000000000004</v>
      </c>
      <c r="M46536" t="s">
        <v>63</v>
      </c>
      <c r="N46536" t="s">
        <v>98401</v>
      </c>
      <c r="O46536" t="s">
        <v>1570</v>
      </c>
      <c r="P46536" t="s">
        <v>74</v>
      </c>
      <c r="Q46536" t="s">
        <v>4827</v>
      </c>
      <c r="R46536" t="s">
        <v>4827</v>
      </c>
      <c r="S46536" t="s">
        <v>4828</v>
      </c>
      <c r="T46536" t="s">
        <v>30</v>
      </c>
      <c r="U46536" t="s">
        <v>37</v>
      </c>
    </row>
    <row r="46537" spans="1:21" x14ac:dyDescent="0.3">
      <c r="A46537" t="s">
        <v>98402</v>
      </c>
      <c r="B46537" s="2">
        <v>42022</v>
      </c>
      <c r="C46537" s="2">
        <v>42024</v>
      </c>
      <c r="D46537">
        <v>2</v>
      </c>
      <c r="E46537" t="s">
        <v>45327</v>
      </c>
      <c r="F46537" t="s">
        <v>13</v>
      </c>
      <c r="G46537" t="s">
        <v>45341</v>
      </c>
      <c r="H46537" s="1">
        <v>85</v>
      </c>
      <c r="I46537">
        <v>3</v>
      </c>
      <c r="J46537">
        <v>0.05</v>
      </c>
      <c r="K46537" s="1">
        <v>28.333333333333332</v>
      </c>
      <c r="L46537" s="1">
        <v>2.8333333333333335</v>
      </c>
      <c r="M46537" t="s">
        <v>63</v>
      </c>
      <c r="N46537" t="s">
        <v>98403</v>
      </c>
      <c r="O46537" t="s">
        <v>4904</v>
      </c>
      <c r="P46537" t="s">
        <v>90</v>
      </c>
      <c r="Q46537" t="s">
        <v>14931</v>
      </c>
      <c r="R46537" t="s">
        <v>14932</v>
      </c>
      <c r="S46537" t="s">
        <v>1889</v>
      </c>
      <c r="T46537" t="s">
        <v>30</v>
      </c>
      <c r="U46537" t="s">
        <v>10</v>
      </c>
    </row>
    <row r="46538" spans="1:21" x14ac:dyDescent="0.3">
      <c r="A46538" t="s">
        <v>98404</v>
      </c>
      <c r="B46538" s="2">
        <v>42237</v>
      </c>
      <c r="C46538" s="2">
        <v>42240</v>
      </c>
      <c r="D46538">
        <v>3</v>
      </c>
      <c r="E46538" t="s">
        <v>45327</v>
      </c>
      <c r="F46538" t="s">
        <v>13</v>
      </c>
      <c r="G46538" t="s">
        <v>45346</v>
      </c>
      <c r="H46538" s="1">
        <v>122</v>
      </c>
      <c r="I46538">
        <v>2</v>
      </c>
      <c r="J46538">
        <v>0.02</v>
      </c>
      <c r="K46538" s="1">
        <v>37.119999999999997</v>
      </c>
      <c r="L46538" s="1">
        <v>3.7119999999999997</v>
      </c>
      <c r="M46538" t="s">
        <v>87</v>
      </c>
      <c r="N46538" t="s">
        <v>98405</v>
      </c>
      <c r="O46538" t="s">
        <v>5412</v>
      </c>
      <c r="P46538" t="s">
        <v>90</v>
      </c>
      <c r="Q46538" t="s">
        <v>7303</v>
      </c>
      <c r="R46538" t="s">
        <v>568</v>
      </c>
      <c r="S46538" t="s">
        <v>569</v>
      </c>
      <c r="T46538" t="s">
        <v>30</v>
      </c>
      <c r="U46538" t="s">
        <v>31</v>
      </c>
    </row>
    <row r="46539" spans="1:21" x14ac:dyDescent="0.3">
      <c r="A46539" t="s">
        <v>98406</v>
      </c>
      <c r="B46539" s="2">
        <v>42363</v>
      </c>
      <c r="C46539" s="2">
        <v>42368</v>
      </c>
      <c r="D46539">
        <v>5</v>
      </c>
      <c r="E46539" t="s">
        <v>45327</v>
      </c>
      <c r="F46539" t="s">
        <v>13</v>
      </c>
      <c r="G46539" t="s">
        <v>45349</v>
      </c>
      <c r="H46539" s="1">
        <v>224</v>
      </c>
      <c r="I46539">
        <v>5</v>
      </c>
      <c r="J46539">
        <v>0.05</v>
      </c>
      <c r="K46539" s="1">
        <v>88</v>
      </c>
      <c r="L46539" s="1">
        <v>8.8000000000000007</v>
      </c>
      <c r="M46539" t="s">
        <v>63</v>
      </c>
      <c r="N46539" t="s">
        <v>98407</v>
      </c>
      <c r="O46539" t="s">
        <v>943</v>
      </c>
      <c r="P46539" t="s">
        <v>90</v>
      </c>
      <c r="Q46539" t="s">
        <v>1338</v>
      </c>
      <c r="R46539" t="s">
        <v>1339</v>
      </c>
      <c r="S46539" t="s">
        <v>1340</v>
      </c>
      <c r="T46539" t="s">
        <v>11</v>
      </c>
      <c r="U46539" t="s">
        <v>39</v>
      </c>
    </row>
    <row r="46540" spans="1:21" x14ac:dyDescent="0.3">
      <c r="A46540" t="s">
        <v>98408</v>
      </c>
      <c r="B46540" s="2">
        <v>42046</v>
      </c>
      <c r="C46540" s="2">
        <v>42050</v>
      </c>
      <c r="D46540">
        <v>4</v>
      </c>
      <c r="E46540" t="s">
        <v>45327</v>
      </c>
      <c r="F46540" t="s">
        <v>13</v>
      </c>
      <c r="G46540" t="s">
        <v>45353</v>
      </c>
      <c r="H46540" s="1">
        <v>213</v>
      </c>
      <c r="I46540">
        <v>3</v>
      </c>
      <c r="J46540">
        <v>0.02</v>
      </c>
      <c r="K46540" s="1">
        <v>120.22</v>
      </c>
      <c r="L46540" s="1">
        <v>12.022</v>
      </c>
      <c r="M46540" t="s">
        <v>63</v>
      </c>
      <c r="N46540" t="s">
        <v>98409</v>
      </c>
      <c r="O46540" t="s">
        <v>4284</v>
      </c>
      <c r="P46540" t="s">
        <v>74</v>
      </c>
      <c r="Q46540" t="s">
        <v>67866</v>
      </c>
      <c r="R46540" t="s">
        <v>4367</v>
      </c>
      <c r="S46540" t="s">
        <v>176</v>
      </c>
      <c r="T46540" t="s">
        <v>30</v>
      </c>
      <c r="U46540" t="s">
        <v>14</v>
      </c>
    </row>
    <row r="46541" spans="1:21" x14ac:dyDescent="0.3">
      <c r="A46541" t="s">
        <v>98410</v>
      </c>
      <c r="B46541" s="2">
        <v>42009</v>
      </c>
      <c r="C46541" s="2">
        <v>42018</v>
      </c>
      <c r="D46541">
        <v>9</v>
      </c>
      <c r="E46541" t="s">
        <v>45327</v>
      </c>
      <c r="F46541" t="s">
        <v>13</v>
      </c>
      <c r="G46541" t="s">
        <v>45356</v>
      </c>
      <c r="H46541" s="1">
        <v>62</v>
      </c>
      <c r="I46541">
        <v>5</v>
      </c>
      <c r="J46541">
        <v>0.02</v>
      </c>
      <c r="K46541" s="1">
        <v>12.4</v>
      </c>
      <c r="L46541" s="1">
        <v>1.2400000000000002</v>
      </c>
      <c r="M46541" t="s">
        <v>87</v>
      </c>
      <c r="N46541" t="s">
        <v>98411</v>
      </c>
      <c r="O46541" t="s">
        <v>168</v>
      </c>
      <c r="P46541" t="s">
        <v>66</v>
      </c>
      <c r="Q46541" t="s">
        <v>9215</v>
      </c>
      <c r="R46541" t="s">
        <v>9216</v>
      </c>
      <c r="S46541" t="s">
        <v>349</v>
      </c>
      <c r="T46541" t="s">
        <v>11</v>
      </c>
      <c r="U46541" t="s">
        <v>10</v>
      </c>
    </row>
    <row r="46542" spans="1:21" x14ac:dyDescent="0.3">
      <c r="A46542" t="s">
        <v>98412</v>
      </c>
      <c r="B46542" s="2">
        <v>42347</v>
      </c>
      <c r="C46542" s="2">
        <v>42355</v>
      </c>
      <c r="D46542">
        <v>8</v>
      </c>
      <c r="E46542" t="s">
        <v>45327</v>
      </c>
      <c r="F46542" t="s">
        <v>13</v>
      </c>
      <c r="G46542" t="s">
        <v>45359</v>
      </c>
      <c r="H46542" s="1">
        <v>228</v>
      </c>
      <c r="I46542">
        <v>5</v>
      </c>
      <c r="J46542">
        <v>0.03</v>
      </c>
      <c r="K46542" s="1">
        <v>113.8</v>
      </c>
      <c r="L46542" s="1">
        <v>11.38</v>
      </c>
      <c r="M46542" t="s">
        <v>45332</v>
      </c>
      <c r="N46542" t="s">
        <v>98413</v>
      </c>
      <c r="O46542" t="s">
        <v>5900</v>
      </c>
      <c r="P46542" t="s">
        <v>66</v>
      </c>
      <c r="Q46542" t="s">
        <v>15009</v>
      </c>
      <c r="R46542" t="s">
        <v>15009</v>
      </c>
      <c r="S46542" t="s">
        <v>2390</v>
      </c>
      <c r="T46542" t="s">
        <v>30</v>
      </c>
      <c r="U46542" t="s">
        <v>39</v>
      </c>
    </row>
    <row r="46543" spans="1:21" x14ac:dyDescent="0.3">
      <c r="A46543" t="s">
        <v>98414</v>
      </c>
      <c r="B46543" s="2">
        <v>42345</v>
      </c>
      <c r="C46543" s="2">
        <v>42354</v>
      </c>
      <c r="D46543">
        <v>9</v>
      </c>
      <c r="E46543" t="s">
        <v>45327</v>
      </c>
      <c r="F46543" t="s">
        <v>13</v>
      </c>
      <c r="G46543" t="s">
        <v>45362</v>
      </c>
      <c r="H46543" s="1">
        <v>159</v>
      </c>
      <c r="I46543">
        <v>1</v>
      </c>
      <c r="J46543">
        <v>0.04</v>
      </c>
      <c r="K46543" s="1">
        <v>72.64</v>
      </c>
      <c r="L46543" s="1">
        <v>7.2640000000000002</v>
      </c>
      <c r="M46543" t="s">
        <v>63</v>
      </c>
      <c r="N46543" t="s">
        <v>98415</v>
      </c>
      <c r="O46543" t="s">
        <v>5216</v>
      </c>
      <c r="P46543" t="s">
        <v>66</v>
      </c>
      <c r="Q46543" t="s">
        <v>17378</v>
      </c>
      <c r="R46543" t="s">
        <v>17378</v>
      </c>
      <c r="S46543" t="s">
        <v>17379</v>
      </c>
      <c r="T46543" t="s">
        <v>11</v>
      </c>
      <c r="U46543" t="s">
        <v>39</v>
      </c>
    </row>
    <row r="46544" spans="1:21" x14ac:dyDescent="0.3">
      <c r="A46544" t="s">
        <v>98416</v>
      </c>
      <c r="B46544" s="2">
        <v>42235</v>
      </c>
      <c r="C46544" s="2">
        <v>42241</v>
      </c>
      <c r="D46544">
        <v>6</v>
      </c>
      <c r="E46544" t="s">
        <v>45327</v>
      </c>
      <c r="F46544" t="s">
        <v>13</v>
      </c>
      <c r="G46544" t="s">
        <v>45328</v>
      </c>
      <c r="H46544" s="1">
        <v>248</v>
      </c>
      <c r="I46544">
        <v>2</v>
      </c>
      <c r="J46544">
        <v>0.04</v>
      </c>
      <c r="K46544" s="1">
        <v>148.16</v>
      </c>
      <c r="L46544" s="1">
        <v>14.816000000000001</v>
      </c>
      <c r="M46544" t="s">
        <v>63</v>
      </c>
      <c r="N46544" t="s">
        <v>98417</v>
      </c>
      <c r="O46544" t="s">
        <v>2085</v>
      </c>
      <c r="P46544" t="s">
        <v>90</v>
      </c>
      <c r="Q46544" t="s">
        <v>22263</v>
      </c>
      <c r="R46544" t="s">
        <v>22264</v>
      </c>
      <c r="S46544" t="s">
        <v>3074</v>
      </c>
      <c r="T46544" t="s">
        <v>11</v>
      </c>
      <c r="U46544" t="s">
        <v>31</v>
      </c>
    </row>
    <row r="46545" spans="1:21" x14ac:dyDescent="0.3">
      <c r="A46545" t="s">
        <v>98418</v>
      </c>
      <c r="B46545" s="2">
        <v>42068</v>
      </c>
      <c r="C46545" s="2">
        <v>42071</v>
      </c>
      <c r="D46545">
        <v>3</v>
      </c>
      <c r="E46545" t="s">
        <v>45327</v>
      </c>
      <c r="F46545" t="s">
        <v>13</v>
      </c>
      <c r="G46545" t="s">
        <v>45331</v>
      </c>
      <c r="H46545" s="1">
        <v>196</v>
      </c>
      <c r="I46545">
        <v>4</v>
      </c>
      <c r="J46545">
        <v>0.04</v>
      </c>
      <c r="K46545" s="1">
        <v>84.64</v>
      </c>
      <c r="L46545" s="1">
        <v>8.4640000000000004</v>
      </c>
      <c r="M46545" t="s">
        <v>63</v>
      </c>
      <c r="N46545" t="s">
        <v>98419</v>
      </c>
      <c r="O46545" t="s">
        <v>760</v>
      </c>
      <c r="P46545" t="s">
        <v>74</v>
      </c>
      <c r="Q46545" t="s">
        <v>3453</v>
      </c>
      <c r="R46545" t="s">
        <v>3453</v>
      </c>
      <c r="S46545" t="s">
        <v>1154</v>
      </c>
      <c r="T46545" t="s">
        <v>11</v>
      </c>
      <c r="U46545" t="s">
        <v>18</v>
      </c>
    </row>
    <row r="46546" spans="1:21" x14ac:dyDescent="0.3">
      <c r="A46546" t="s">
        <v>98420</v>
      </c>
      <c r="B46546" s="2">
        <v>42347</v>
      </c>
      <c r="C46546" s="2">
        <v>42351</v>
      </c>
      <c r="D46546">
        <v>4</v>
      </c>
      <c r="E46546" t="s">
        <v>45327</v>
      </c>
      <c r="F46546" t="s">
        <v>13</v>
      </c>
      <c r="G46546" t="s">
        <v>45335</v>
      </c>
      <c r="H46546" s="1">
        <v>218</v>
      </c>
      <c r="I46546">
        <v>2</v>
      </c>
      <c r="J46546">
        <v>0.05</v>
      </c>
      <c r="K46546" s="1">
        <v>116.2</v>
      </c>
      <c r="L46546" s="1">
        <v>11.620000000000001</v>
      </c>
      <c r="M46546" t="s">
        <v>63</v>
      </c>
      <c r="N46546" t="s">
        <v>98421</v>
      </c>
      <c r="O46546" t="s">
        <v>11263</v>
      </c>
      <c r="P46546" t="s">
        <v>66</v>
      </c>
      <c r="Q46546" t="s">
        <v>18797</v>
      </c>
      <c r="R46546" t="s">
        <v>18797</v>
      </c>
      <c r="S46546" t="s">
        <v>569</v>
      </c>
      <c r="T46546" t="s">
        <v>30</v>
      </c>
      <c r="U46546" t="s">
        <v>39</v>
      </c>
    </row>
    <row r="46547" spans="1:21" x14ac:dyDescent="0.3">
      <c r="A46547" t="s">
        <v>98422</v>
      </c>
      <c r="B46547" s="2">
        <v>42032</v>
      </c>
      <c r="C46547" s="2">
        <v>42034</v>
      </c>
      <c r="D46547">
        <v>2</v>
      </c>
      <c r="E46547" t="s">
        <v>45327</v>
      </c>
      <c r="F46547" t="s">
        <v>13</v>
      </c>
      <c r="G46547" t="s">
        <v>45338</v>
      </c>
      <c r="H46547" s="1">
        <v>109</v>
      </c>
      <c r="I46547">
        <v>1</v>
      </c>
      <c r="J46547">
        <v>0.02</v>
      </c>
      <c r="K46547" s="1">
        <v>26.82</v>
      </c>
      <c r="L46547" s="1">
        <v>2.6820000000000004</v>
      </c>
      <c r="M46547" t="s">
        <v>63</v>
      </c>
      <c r="N46547" t="s">
        <v>98423</v>
      </c>
      <c r="O46547" t="s">
        <v>325</v>
      </c>
      <c r="P46547" t="s">
        <v>74</v>
      </c>
      <c r="Q46547" t="s">
        <v>18797</v>
      </c>
      <c r="R46547" t="s">
        <v>18797</v>
      </c>
      <c r="S46547" t="s">
        <v>569</v>
      </c>
      <c r="T46547" t="s">
        <v>30</v>
      </c>
      <c r="U46547" t="s">
        <v>10</v>
      </c>
    </row>
    <row r="46548" spans="1:21" x14ac:dyDescent="0.3">
      <c r="A46548" t="s">
        <v>98424</v>
      </c>
      <c r="B46548" s="2">
        <v>42227</v>
      </c>
      <c r="C46548" s="2">
        <v>42234</v>
      </c>
      <c r="D46548">
        <v>7</v>
      </c>
      <c r="E46548" t="s">
        <v>45327</v>
      </c>
      <c r="F46548" t="s">
        <v>13</v>
      </c>
      <c r="G46548" t="s">
        <v>45341</v>
      </c>
      <c r="H46548" s="1">
        <v>85</v>
      </c>
      <c r="I46548">
        <v>4</v>
      </c>
      <c r="J46548">
        <v>0.04</v>
      </c>
      <c r="K46548" s="1">
        <v>21.25</v>
      </c>
      <c r="L46548" s="1">
        <v>2.125</v>
      </c>
      <c r="M46548" t="s">
        <v>63</v>
      </c>
      <c r="N46548" t="s">
        <v>98425</v>
      </c>
      <c r="O46548" t="s">
        <v>168</v>
      </c>
      <c r="P46548" t="s">
        <v>66</v>
      </c>
      <c r="Q46548" t="s">
        <v>479</v>
      </c>
      <c r="R46548" t="s">
        <v>480</v>
      </c>
      <c r="S46548" t="s">
        <v>481</v>
      </c>
      <c r="T46548" t="s">
        <v>11</v>
      </c>
      <c r="U46548" t="s">
        <v>31</v>
      </c>
    </row>
    <row r="46549" spans="1:21" x14ac:dyDescent="0.3">
      <c r="A46549" t="s">
        <v>98426</v>
      </c>
      <c r="B46549" s="2">
        <v>42222</v>
      </c>
      <c r="C46549" s="2">
        <v>42230</v>
      </c>
      <c r="D46549">
        <v>8</v>
      </c>
      <c r="E46549" t="s">
        <v>45327</v>
      </c>
      <c r="F46549" t="s">
        <v>13</v>
      </c>
      <c r="G46549" t="s">
        <v>45346</v>
      </c>
      <c r="H46549" s="1">
        <v>122</v>
      </c>
      <c r="I46549">
        <v>4</v>
      </c>
      <c r="J46549">
        <v>0.04</v>
      </c>
      <c r="K46549" s="1">
        <v>22.48</v>
      </c>
      <c r="L46549" s="1">
        <v>2.2480000000000002</v>
      </c>
      <c r="M46549" t="s">
        <v>63</v>
      </c>
      <c r="N46549" t="s">
        <v>98427</v>
      </c>
      <c r="O46549" t="s">
        <v>1558</v>
      </c>
      <c r="P46549" t="s">
        <v>66</v>
      </c>
      <c r="Q46549" t="s">
        <v>14354</v>
      </c>
      <c r="R46549" t="s">
        <v>130</v>
      </c>
      <c r="S46549" t="s">
        <v>131</v>
      </c>
      <c r="T46549" t="s">
        <v>22</v>
      </c>
      <c r="U46549" t="s">
        <v>31</v>
      </c>
    </row>
    <row r="46550" spans="1:21" x14ac:dyDescent="0.3">
      <c r="A46550" t="s">
        <v>98428</v>
      </c>
      <c r="B46550" s="2">
        <v>42210</v>
      </c>
      <c r="C46550" s="2">
        <v>42212</v>
      </c>
      <c r="D46550">
        <v>2</v>
      </c>
      <c r="E46550" t="s">
        <v>45327</v>
      </c>
      <c r="F46550" t="s">
        <v>13</v>
      </c>
      <c r="G46550" t="s">
        <v>45349</v>
      </c>
      <c r="H46550" s="1">
        <v>224</v>
      </c>
      <c r="I46550">
        <v>1</v>
      </c>
      <c r="J46550">
        <v>0.05</v>
      </c>
      <c r="K46550" s="1">
        <v>132.80000000000001</v>
      </c>
      <c r="L46550" s="1">
        <v>13.280000000000001</v>
      </c>
      <c r="M46550" t="s">
        <v>63</v>
      </c>
      <c r="N46550" t="s">
        <v>98429</v>
      </c>
      <c r="O46550" t="s">
        <v>1213</v>
      </c>
      <c r="P46550" t="s">
        <v>74</v>
      </c>
      <c r="Q46550" t="s">
        <v>98430</v>
      </c>
      <c r="R46550" t="s">
        <v>9388</v>
      </c>
      <c r="S46550" t="s">
        <v>275</v>
      </c>
      <c r="T46550" t="s">
        <v>38</v>
      </c>
      <c r="U46550" t="s">
        <v>29</v>
      </c>
    </row>
    <row r="46551" spans="1:21" x14ac:dyDescent="0.3">
      <c r="A46551" t="s">
        <v>98431</v>
      </c>
      <c r="B46551" s="2">
        <v>42295</v>
      </c>
      <c r="C46551" s="2">
        <v>42298</v>
      </c>
      <c r="D46551">
        <v>3</v>
      </c>
      <c r="E46551" t="s">
        <v>45327</v>
      </c>
      <c r="F46551" t="s">
        <v>13</v>
      </c>
      <c r="G46551" t="s">
        <v>45353</v>
      </c>
      <c r="H46551" s="1">
        <v>213</v>
      </c>
      <c r="I46551">
        <v>5</v>
      </c>
      <c r="J46551">
        <v>0.01</v>
      </c>
      <c r="K46551" s="1">
        <v>122.35</v>
      </c>
      <c r="L46551" s="1">
        <v>12.234999999999999</v>
      </c>
      <c r="M46551" t="s">
        <v>63</v>
      </c>
      <c r="N46551" t="s">
        <v>98432</v>
      </c>
      <c r="O46551" t="s">
        <v>1693</v>
      </c>
      <c r="P46551" t="s">
        <v>66</v>
      </c>
      <c r="Q46551" t="s">
        <v>59889</v>
      </c>
      <c r="R46551" t="s">
        <v>2224</v>
      </c>
      <c r="S46551" t="s">
        <v>125</v>
      </c>
      <c r="T46551" t="s">
        <v>32</v>
      </c>
      <c r="U46551" t="s">
        <v>35</v>
      </c>
    </row>
    <row r="46552" spans="1:21" x14ac:dyDescent="0.3">
      <c r="A46552" t="s">
        <v>98433</v>
      </c>
      <c r="B46552" s="2">
        <v>42321</v>
      </c>
      <c r="C46552" s="2">
        <v>42325</v>
      </c>
      <c r="D46552">
        <v>4</v>
      </c>
      <c r="E46552" t="s">
        <v>45327</v>
      </c>
      <c r="F46552" t="s">
        <v>13</v>
      </c>
      <c r="G46552" t="s">
        <v>45356</v>
      </c>
      <c r="H46552" s="1">
        <v>62</v>
      </c>
      <c r="I46552">
        <v>4</v>
      </c>
      <c r="J46552">
        <v>0.01</v>
      </c>
      <c r="K46552" s="1">
        <v>15.5</v>
      </c>
      <c r="L46552" s="1">
        <v>1.55</v>
      </c>
      <c r="M46552" t="s">
        <v>63</v>
      </c>
      <c r="N46552" t="s">
        <v>98434</v>
      </c>
      <c r="O46552" t="s">
        <v>2383</v>
      </c>
      <c r="P46552" t="s">
        <v>66</v>
      </c>
      <c r="Q46552" t="s">
        <v>25555</v>
      </c>
      <c r="R46552" t="s">
        <v>4181</v>
      </c>
      <c r="S46552" t="s">
        <v>627</v>
      </c>
      <c r="T46552" t="s">
        <v>38</v>
      </c>
      <c r="U46552" t="s">
        <v>37</v>
      </c>
    </row>
    <row r="46553" spans="1:21" x14ac:dyDescent="0.3">
      <c r="A46553" t="s">
        <v>98435</v>
      </c>
      <c r="B46553" s="2">
        <v>42321</v>
      </c>
      <c r="C46553" s="2">
        <v>42324</v>
      </c>
      <c r="D46553">
        <v>3</v>
      </c>
      <c r="E46553" t="s">
        <v>45327</v>
      </c>
      <c r="F46553" t="s">
        <v>13</v>
      </c>
      <c r="G46553" t="s">
        <v>45359</v>
      </c>
      <c r="H46553" s="1">
        <v>228</v>
      </c>
      <c r="I46553">
        <v>5</v>
      </c>
      <c r="J46553">
        <v>0.04</v>
      </c>
      <c r="K46553" s="1">
        <v>102.39999999999999</v>
      </c>
      <c r="L46553" s="1">
        <v>10.24</v>
      </c>
      <c r="M46553" t="s">
        <v>63</v>
      </c>
      <c r="N46553" t="s">
        <v>98436</v>
      </c>
      <c r="O46553" t="s">
        <v>65</v>
      </c>
      <c r="P46553" t="s">
        <v>66</v>
      </c>
      <c r="Q46553" t="s">
        <v>67</v>
      </c>
      <c r="R46553" t="s">
        <v>68</v>
      </c>
      <c r="S46553" t="s">
        <v>69</v>
      </c>
      <c r="T46553" t="s">
        <v>36</v>
      </c>
      <c r="U46553" t="s">
        <v>37</v>
      </c>
    </row>
    <row r="46554" spans="1:21" x14ac:dyDescent="0.3">
      <c r="A46554" t="s">
        <v>98437</v>
      </c>
      <c r="B46554" s="2">
        <v>42070</v>
      </c>
      <c r="C46554" s="2">
        <v>42080</v>
      </c>
      <c r="D46554">
        <v>10</v>
      </c>
      <c r="E46554" t="s">
        <v>45327</v>
      </c>
      <c r="F46554" t="s">
        <v>13</v>
      </c>
      <c r="G46554" t="s">
        <v>45362</v>
      </c>
      <c r="H46554" s="1">
        <v>159</v>
      </c>
      <c r="I46554">
        <v>3</v>
      </c>
      <c r="J46554">
        <v>0.01</v>
      </c>
      <c r="K46554" s="1">
        <v>74.23</v>
      </c>
      <c r="L46554" s="1">
        <v>7.4230000000000009</v>
      </c>
      <c r="M46554" t="s">
        <v>63</v>
      </c>
      <c r="N46554" t="s">
        <v>98438</v>
      </c>
      <c r="O46554" t="s">
        <v>3231</v>
      </c>
      <c r="P46554" t="s">
        <v>74</v>
      </c>
      <c r="Q46554" t="s">
        <v>353</v>
      </c>
      <c r="R46554" t="s">
        <v>194</v>
      </c>
      <c r="S46554" t="s">
        <v>69</v>
      </c>
      <c r="T46554" t="s">
        <v>36</v>
      </c>
      <c r="U46554" t="s">
        <v>18</v>
      </c>
    </row>
    <row r="46555" spans="1:21" x14ac:dyDescent="0.3">
      <c r="A46555" t="s">
        <v>98439</v>
      </c>
      <c r="B46555" s="2">
        <v>42355</v>
      </c>
      <c r="C46555" s="2">
        <v>42364</v>
      </c>
      <c r="D46555">
        <v>9</v>
      </c>
      <c r="E46555" t="s">
        <v>45327</v>
      </c>
      <c r="F46555" t="s">
        <v>13</v>
      </c>
      <c r="G46555" t="s">
        <v>45328</v>
      </c>
      <c r="H46555" s="1">
        <v>248</v>
      </c>
      <c r="I46555">
        <v>2</v>
      </c>
      <c r="J46555">
        <v>0.01</v>
      </c>
      <c r="K46555" s="1">
        <v>163.04</v>
      </c>
      <c r="L46555" s="1">
        <v>16.303999999999998</v>
      </c>
      <c r="M46555" t="s">
        <v>63</v>
      </c>
      <c r="N46555" t="s">
        <v>98440</v>
      </c>
      <c r="O46555" t="s">
        <v>3721</v>
      </c>
      <c r="P46555" t="s">
        <v>74</v>
      </c>
      <c r="Q46555" t="s">
        <v>2490</v>
      </c>
      <c r="R46555" t="s">
        <v>68</v>
      </c>
      <c r="S46555" t="s">
        <v>69</v>
      </c>
      <c r="T46555" t="s">
        <v>36</v>
      </c>
      <c r="U46555" t="s">
        <v>39</v>
      </c>
    </row>
    <row r="46556" spans="1:21" x14ac:dyDescent="0.3">
      <c r="A46556" t="s">
        <v>98441</v>
      </c>
      <c r="B46556" s="2">
        <v>42128</v>
      </c>
      <c r="C46556" s="2">
        <v>42138</v>
      </c>
      <c r="D46556">
        <v>10</v>
      </c>
      <c r="E46556" t="s">
        <v>45327</v>
      </c>
      <c r="F46556" t="s">
        <v>13</v>
      </c>
      <c r="G46556" t="s">
        <v>45331</v>
      </c>
      <c r="H46556" s="1">
        <v>196</v>
      </c>
      <c r="I46556">
        <v>3</v>
      </c>
      <c r="J46556">
        <v>0.03</v>
      </c>
      <c r="K46556" s="1">
        <v>98.36</v>
      </c>
      <c r="L46556" s="1">
        <v>9.8360000000000003</v>
      </c>
      <c r="M46556" t="s">
        <v>63</v>
      </c>
      <c r="N46556" t="s">
        <v>98442</v>
      </c>
      <c r="O46556" t="s">
        <v>3117</v>
      </c>
      <c r="P46556" t="s">
        <v>90</v>
      </c>
      <c r="Q46556" t="s">
        <v>49086</v>
      </c>
      <c r="R46556" t="s">
        <v>424</v>
      </c>
      <c r="S46556" t="s">
        <v>184</v>
      </c>
      <c r="T46556" t="s">
        <v>25</v>
      </c>
      <c r="U46556" t="s">
        <v>24</v>
      </c>
    </row>
    <row r="46557" spans="1:21" x14ac:dyDescent="0.3">
      <c r="A46557" t="s">
        <v>98443</v>
      </c>
      <c r="B46557" s="2">
        <v>42062</v>
      </c>
      <c r="C46557" s="2">
        <v>42071</v>
      </c>
      <c r="D46557">
        <v>9</v>
      </c>
      <c r="E46557" t="s">
        <v>45327</v>
      </c>
      <c r="F46557" t="s">
        <v>13</v>
      </c>
      <c r="G46557" t="s">
        <v>45335</v>
      </c>
      <c r="H46557" s="1">
        <v>218</v>
      </c>
      <c r="I46557">
        <v>5</v>
      </c>
      <c r="J46557">
        <v>0.01</v>
      </c>
      <c r="K46557" s="1">
        <v>127.1</v>
      </c>
      <c r="L46557" s="1">
        <v>12.71</v>
      </c>
      <c r="M46557" t="s">
        <v>63</v>
      </c>
      <c r="N46557" t="s">
        <v>98444</v>
      </c>
      <c r="O46557" t="s">
        <v>686</v>
      </c>
      <c r="P46557" t="s">
        <v>90</v>
      </c>
      <c r="Q46557" t="s">
        <v>3294</v>
      </c>
      <c r="R46557" t="s">
        <v>3295</v>
      </c>
      <c r="S46557" t="s">
        <v>230</v>
      </c>
      <c r="T46557" t="s">
        <v>40</v>
      </c>
      <c r="U46557" t="s">
        <v>14</v>
      </c>
    </row>
    <row r="46558" spans="1:21" x14ac:dyDescent="0.3">
      <c r="A46558" t="s">
        <v>98445</v>
      </c>
      <c r="B46558" s="2">
        <v>42103</v>
      </c>
      <c r="C46558" s="2">
        <v>42113</v>
      </c>
      <c r="D46558">
        <v>10</v>
      </c>
      <c r="E46558" t="s">
        <v>45327</v>
      </c>
      <c r="F46558" t="s">
        <v>13</v>
      </c>
      <c r="G46558" t="s">
        <v>45338</v>
      </c>
      <c r="H46558" s="1">
        <v>109</v>
      </c>
      <c r="I46558">
        <v>5</v>
      </c>
      <c r="J46558">
        <v>0.01</v>
      </c>
      <c r="K46558" s="1">
        <v>23.55</v>
      </c>
      <c r="L46558" s="1">
        <v>2.355</v>
      </c>
      <c r="M46558" t="s">
        <v>63</v>
      </c>
      <c r="N46558" t="s">
        <v>98446</v>
      </c>
      <c r="O46558" t="s">
        <v>1596</v>
      </c>
      <c r="P46558" t="s">
        <v>66</v>
      </c>
      <c r="Q46558" t="s">
        <v>3735</v>
      </c>
      <c r="R46558" t="s">
        <v>68</v>
      </c>
      <c r="S46558" t="s">
        <v>69</v>
      </c>
      <c r="T46558" t="s">
        <v>36</v>
      </c>
      <c r="U46558" t="s">
        <v>21</v>
      </c>
    </row>
    <row r="46559" spans="1:21" x14ac:dyDescent="0.3">
      <c r="A46559" t="s">
        <v>98447</v>
      </c>
      <c r="B46559" s="2">
        <v>42117</v>
      </c>
      <c r="C46559" s="2">
        <v>42125</v>
      </c>
      <c r="D46559">
        <v>8</v>
      </c>
      <c r="E46559" t="s">
        <v>45327</v>
      </c>
      <c r="F46559" t="s">
        <v>13</v>
      </c>
      <c r="G46559" t="s">
        <v>45341</v>
      </c>
      <c r="H46559" s="1">
        <v>85</v>
      </c>
      <c r="I46559">
        <v>2</v>
      </c>
      <c r="J46559">
        <v>0.01</v>
      </c>
      <c r="K46559" s="1">
        <v>3.3</v>
      </c>
      <c r="L46559" s="1">
        <v>0.33</v>
      </c>
      <c r="M46559" t="s">
        <v>63</v>
      </c>
      <c r="N46559" t="s">
        <v>98448</v>
      </c>
      <c r="O46559" t="s">
        <v>2883</v>
      </c>
      <c r="P46559" t="s">
        <v>90</v>
      </c>
      <c r="Q46559" t="s">
        <v>717</v>
      </c>
      <c r="R46559" t="s">
        <v>717</v>
      </c>
      <c r="S46559" t="s">
        <v>184</v>
      </c>
      <c r="T46559" t="s">
        <v>25</v>
      </c>
      <c r="U46559" t="s">
        <v>21</v>
      </c>
    </row>
    <row r="46560" spans="1:21" x14ac:dyDescent="0.3">
      <c r="A46560" t="s">
        <v>98449</v>
      </c>
      <c r="B46560" s="2">
        <v>42078</v>
      </c>
      <c r="C46560" s="2">
        <v>42083</v>
      </c>
      <c r="D46560">
        <v>5</v>
      </c>
      <c r="E46560" t="s">
        <v>45327</v>
      </c>
      <c r="F46560" t="s">
        <v>13</v>
      </c>
      <c r="G46560" t="s">
        <v>45346</v>
      </c>
      <c r="H46560" s="1">
        <v>122</v>
      </c>
      <c r="I46560">
        <v>2</v>
      </c>
      <c r="J46560">
        <v>0.04</v>
      </c>
      <c r="K46560" s="1">
        <v>32.24</v>
      </c>
      <c r="L46560" s="1">
        <v>3.2240000000000002</v>
      </c>
      <c r="M46560" t="s">
        <v>63</v>
      </c>
      <c r="N46560" t="s">
        <v>98450</v>
      </c>
      <c r="O46560" t="s">
        <v>5900</v>
      </c>
      <c r="P46560" t="s">
        <v>66</v>
      </c>
      <c r="Q46560" t="s">
        <v>5405</v>
      </c>
      <c r="R46560" t="s">
        <v>279</v>
      </c>
      <c r="S46560" t="s">
        <v>69</v>
      </c>
      <c r="T46560" t="s">
        <v>36</v>
      </c>
      <c r="U46560" t="s">
        <v>18</v>
      </c>
    </row>
    <row r="46561" spans="1:21" x14ac:dyDescent="0.3">
      <c r="A46561" t="s">
        <v>98451</v>
      </c>
      <c r="B46561" s="2">
        <v>42055</v>
      </c>
      <c r="C46561" s="2">
        <v>42065</v>
      </c>
      <c r="D46561">
        <v>10</v>
      </c>
      <c r="E46561" t="s">
        <v>45327</v>
      </c>
      <c r="F46561" t="s">
        <v>13</v>
      </c>
      <c r="G46561" t="s">
        <v>45349</v>
      </c>
      <c r="H46561" s="1">
        <v>224</v>
      </c>
      <c r="I46561">
        <v>5</v>
      </c>
      <c r="J46561">
        <v>0.05</v>
      </c>
      <c r="K46561" s="1">
        <v>88</v>
      </c>
      <c r="L46561" s="1">
        <v>8.8000000000000007</v>
      </c>
      <c r="M46561" t="s">
        <v>63</v>
      </c>
      <c r="N46561" t="s">
        <v>98452</v>
      </c>
      <c r="O46561" t="s">
        <v>1196</v>
      </c>
      <c r="P46561" t="s">
        <v>66</v>
      </c>
      <c r="Q46561" t="s">
        <v>2970</v>
      </c>
      <c r="R46561" t="s">
        <v>1016</v>
      </c>
      <c r="S46561" t="s">
        <v>111</v>
      </c>
      <c r="T46561" t="s">
        <v>22</v>
      </c>
      <c r="U46561" t="s">
        <v>14</v>
      </c>
    </row>
    <row r="46562" spans="1:21" x14ac:dyDescent="0.3">
      <c r="A46562" t="s">
        <v>98453</v>
      </c>
      <c r="B46562" s="2">
        <v>42334</v>
      </c>
      <c r="C46562" s="2">
        <v>42339</v>
      </c>
      <c r="D46562">
        <v>5</v>
      </c>
      <c r="E46562" t="s">
        <v>45327</v>
      </c>
      <c r="F46562" t="s">
        <v>13</v>
      </c>
      <c r="G46562" t="s">
        <v>45353</v>
      </c>
      <c r="H46562" s="1">
        <v>213</v>
      </c>
      <c r="I46562">
        <v>1</v>
      </c>
      <c r="J46562">
        <v>0.04</v>
      </c>
      <c r="K46562" s="1">
        <v>124.48</v>
      </c>
      <c r="L46562" s="1">
        <v>12.448</v>
      </c>
      <c r="M46562" t="s">
        <v>63</v>
      </c>
      <c r="N46562" t="s">
        <v>98454</v>
      </c>
      <c r="O46562" t="s">
        <v>4941</v>
      </c>
      <c r="P46562" t="s">
        <v>66</v>
      </c>
      <c r="Q46562" t="s">
        <v>8045</v>
      </c>
      <c r="R46562" t="s">
        <v>1016</v>
      </c>
      <c r="S46562" t="s">
        <v>111</v>
      </c>
      <c r="T46562" t="s">
        <v>22</v>
      </c>
      <c r="U46562" t="s">
        <v>37</v>
      </c>
    </row>
    <row r="46563" spans="1:21" x14ac:dyDescent="0.3">
      <c r="A46563" t="s">
        <v>98455</v>
      </c>
      <c r="B46563" s="2">
        <v>42107</v>
      </c>
      <c r="C46563" s="2">
        <v>42114</v>
      </c>
      <c r="D46563">
        <v>7</v>
      </c>
      <c r="E46563" t="s">
        <v>45327</v>
      </c>
      <c r="F46563" t="s">
        <v>13</v>
      </c>
      <c r="G46563" t="s">
        <v>45356</v>
      </c>
      <c r="H46563" s="1">
        <v>62</v>
      </c>
      <c r="I46563">
        <v>3</v>
      </c>
      <c r="J46563">
        <v>0.04</v>
      </c>
      <c r="K46563" s="1">
        <v>20.666666666666668</v>
      </c>
      <c r="L46563" s="1">
        <v>2.0666666666666669</v>
      </c>
      <c r="M46563" t="s">
        <v>63</v>
      </c>
      <c r="N46563" t="s">
        <v>98456</v>
      </c>
      <c r="O46563" t="s">
        <v>1003</v>
      </c>
      <c r="P46563" t="s">
        <v>66</v>
      </c>
      <c r="Q46563" t="s">
        <v>462</v>
      </c>
      <c r="R46563" t="s">
        <v>463</v>
      </c>
      <c r="S46563" t="s">
        <v>111</v>
      </c>
      <c r="T46563" t="s">
        <v>28</v>
      </c>
      <c r="U46563" t="s">
        <v>21</v>
      </c>
    </row>
    <row r="46564" spans="1:21" x14ac:dyDescent="0.3">
      <c r="A46564" t="s">
        <v>98457</v>
      </c>
      <c r="B46564" s="2">
        <v>42055</v>
      </c>
      <c r="C46564" s="2">
        <v>42064</v>
      </c>
      <c r="D46564">
        <v>9</v>
      </c>
      <c r="E46564" t="s">
        <v>45327</v>
      </c>
      <c r="F46564" t="s">
        <v>13</v>
      </c>
      <c r="G46564" t="s">
        <v>45359</v>
      </c>
      <c r="H46564" s="1">
        <v>228</v>
      </c>
      <c r="I46564">
        <v>4</v>
      </c>
      <c r="J46564">
        <v>0.02</v>
      </c>
      <c r="K46564" s="1">
        <v>129.76</v>
      </c>
      <c r="L46564" s="1">
        <v>12.975999999999999</v>
      </c>
      <c r="M46564" t="s">
        <v>63</v>
      </c>
      <c r="N46564" t="s">
        <v>98458</v>
      </c>
      <c r="O46564" t="s">
        <v>6142</v>
      </c>
      <c r="P46564" t="s">
        <v>74</v>
      </c>
      <c r="Q46564" t="s">
        <v>2807</v>
      </c>
      <c r="R46564" t="s">
        <v>303</v>
      </c>
      <c r="S46564" t="s">
        <v>111</v>
      </c>
      <c r="T46564" t="s">
        <v>38</v>
      </c>
      <c r="U46564" t="s">
        <v>14</v>
      </c>
    </row>
    <row r="46565" spans="1:21" x14ac:dyDescent="0.3">
      <c r="A46565" t="s">
        <v>98459</v>
      </c>
      <c r="B46565" s="2">
        <v>42157</v>
      </c>
      <c r="C46565" s="2">
        <v>42165</v>
      </c>
      <c r="D46565">
        <v>8</v>
      </c>
      <c r="E46565" t="s">
        <v>45327</v>
      </c>
      <c r="F46565" t="s">
        <v>13</v>
      </c>
      <c r="G46565" t="s">
        <v>45362</v>
      </c>
      <c r="H46565" s="1">
        <v>159</v>
      </c>
      <c r="I46565">
        <v>1</v>
      </c>
      <c r="J46565">
        <v>0.05</v>
      </c>
      <c r="K46565" s="1">
        <v>71.05</v>
      </c>
      <c r="L46565" s="1">
        <v>7.1050000000000004</v>
      </c>
      <c r="M46565" t="s">
        <v>87</v>
      </c>
      <c r="N46565" t="s">
        <v>98460</v>
      </c>
      <c r="O46565" t="s">
        <v>2574</v>
      </c>
      <c r="P46565" t="s">
        <v>90</v>
      </c>
      <c r="Q46565" t="s">
        <v>141</v>
      </c>
      <c r="R46565" t="s">
        <v>142</v>
      </c>
      <c r="S46565" t="s">
        <v>111</v>
      </c>
      <c r="T46565" t="s">
        <v>41</v>
      </c>
      <c r="U46565" t="s">
        <v>27</v>
      </c>
    </row>
    <row r="46566" spans="1:21" x14ac:dyDescent="0.3">
      <c r="A46566" t="s">
        <v>98461</v>
      </c>
      <c r="B46566" s="2">
        <v>42208</v>
      </c>
      <c r="C46566" s="2">
        <v>42209</v>
      </c>
      <c r="D46566">
        <v>1</v>
      </c>
      <c r="E46566" t="s">
        <v>45327</v>
      </c>
      <c r="F46566" t="s">
        <v>13</v>
      </c>
      <c r="G46566" t="s">
        <v>45328</v>
      </c>
      <c r="H46566" s="1">
        <v>248</v>
      </c>
      <c r="I46566">
        <v>4</v>
      </c>
      <c r="J46566">
        <v>0.02</v>
      </c>
      <c r="K46566" s="1">
        <v>148.16</v>
      </c>
      <c r="L46566" s="1">
        <v>14.816000000000001</v>
      </c>
      <c r="M46566" t="s">
        <v>63</v>
      </c>
      <c r="N46566" t="s">
        <v>98462</v>
      </c>
      <c r="O46566" t="s">
        <v>490</v>
      </c>
      <c r="P46566" t="s">
        <v>66</v>
      </c>
      <c r="Q46566" t="s">
        <v>188</v>
      </c>
      <c r="R46566" t="s">
        <v>189</v>
      </c>
      <c r="S46566" t="s">
        <v>111</v>
      </c>
      <c r="T46566" t="s">
        <v>41</v>
      </c>
      <c r="U46566" t="s">
        <v>29</v>
      </c>
    </row>
    <row r="46567" spans="1:21" x14ac:dyDescent="0.3">
      <c r="A46567" t="s">
        <v>98463</v>
      </c>
      <c r="B46567" s="2">
        <v>42289</v>
      </c>
      <c r="C46567" s="2">
        <v>42290</v>
      </c>
      <c r="D46567">
        <v>1</v>
      </c>
      <c r="E46567" t="s">
        <v>45327</v>
      </c>
      <c r="F46567" t="s">
        <v>13</v>
      </c>
      <c r="G46567" t="s">
        <v>45331</v>
      </c>
      <c r="H46567" s="1">
        <v>196</v>
      </c>
      <c r="I46567">
        <v>2</v>
      </c>
      <c r="J46567">
        <v>0.04</v>
      </c>
      <c r="K46567" s="1">
        <v>100.32</v>
      </c>
      <c r="L46567" s="1">
        <v>10.032</v>
      </c>
      <c r="M46567" t="s">
        <v>63</v>
      </c>
      <c r="N46567" t="s">
        <v>98464</v>
      </c>
      <c r="O46567" t="s">
        <v>2322</v>
      </c>
      <c r="P46567" t="s">
        <v>66</v>
      </c>
      <c r="Q46567" t="s">
        <v>19157</v>
      </c>
      <c r="R46567" t="s">
        <v>597</v>
      </c>
      <c r="S46567" t="s">
        <v>111</v>
      </c>
      <c r="T46567" t="s">
        <v>38</v>
      </c>
      <c r="U46567" t="s">
        <v>35</v>
      </c>
    </row>
    <row r="46568" spans="1:21" x14ac:dyDescent="0.3">
      <c r="A46568" t="s">
        <v>98465</v>
      </c>
      <c r="B46568" s="2">
        <v>42016</v>
      </c>
      <c r="C46568" s="2">
        <v>42021</v>
      </c>
      <c r="D46568">
        <v>5</v>
      </c>
      <c r="E46568" t="s">
        <v>45327</v>
      </c>
      <c r="F46568" t="s">
        <v>13</v>
      </c>
      <c r="G46568" t="s">
        <v>45335</v>
      </c>
      <c r="H46568" s="1">
        <v>218</v>
      </c>
      <c r="I46568">
        <v>3</v>
      </c>
      <c r="J46568">
        <v>0.02</v>
      </c>
      <c r="K46568" s="1">
        <v>124.92</v>
      </c>
      <c r="L46568" s="1">
        <v>12.492000000000001</v>
      </c>
      <c r="M46568" t="s">
        <v>63</v>
      </c>
      <c r="N46568" t="s">
        <v>98466</v>
      </c>
      <c r="O46568" t="s">
        <v>1496</v>
      </c>
      <c r="P46568" t="s">
        <v>66</v>
      </c>
      <c r="Q46568" t="s">
        <v>24191</v>
      </c>
      <c r="R46568" t="s">
        <v>1016</v>
      </c>
      <c r="S46568" t="s">
        <v>111</v>
      </c>
      <c r="T46568" t="s">
        <v>22</v>
      </c>
      <c r="U46568" t="s">
        <v>10</v>
      </c>
    </row>
    <row r="46569" spans="1:21" x14ac:dyDescent="0.3">
      <c r="A46569" t="s">
        <v>98467</v>
      </c>
      <c r="B46569" s="2">
        <v>42232</v>
      </c>
      <c r="C46569" s="2">
        <v>42235</v>
      </c>
      <c r="D46569">
        <v>3</v>
      </c>
      <c r="E46569" t="s">
        <v>45327</v>
      </c>
      <c r="F46569" t="s">
        <v>13</v>
      </c>
      <c r="G46569" t="s">
        <v>45338</v>
      </c>
      <c r="H46569" s="1">
        <v>109</v>
      </c>
      <c r="I46569">
        <v>1</v>
      </c>
      <c r="J46569">
        <v>0.05</v>
      </c>
      <c r="K46569" s="1">
        <v>23.55</v>
      </c>
      <c r="L46569" s="1">
        <v>2.355</v>
      </c>
      <c r="M46569" t="s">
        <v>63</v>
      </c>
      <c r="N46569" t="s">
        <v>98468</v>
      </c>
      <c r="O46569" t="s">
        <v>290</v>
      </c>
      <c r="P46569" t="s">
        <v>66</v>
      </c>
      <c r="Q46569" t="s">
        <v>564</v>
      </c>
      <c r="R46569" t="s">
        <v>142</v>
      </c>
      <c r="S46569" t="s">
        <v>111</v>
      </c>
      <c r="T46569" t="s">
        <v>41</v>
      </c>
      <c r="U46569" t="s">
        <v>31</v>
      </c>
    </row>
    <row r="46570" spans="1:21" x14ac:dyDescent="0.3">
      <c r="A46570" t="s">
        <v>98469</v>
      </c>
      <c r="B46570" s="2">
        <v>42220</v>
      </c>
      <c r="C46570" s="2">
        <v>42226</v>
      </c>
      <c r="D46570">
        <v>6</v>
      </c>
      <c r="E46570" t="s">
        <v>45327</v>
      </c>
      <c r="F46570" t="s">
        <v>13</v>
      </c>
      <c r="G46570" t="s">
        <v>45341</v>
      </c>
      <c r="H46570" s="1">
        <v>85</v>
      </c>
      <c r="I46570">
        <v>2</v>
      </c>
      <c r="J46570">
        <v>0.02</v>
      </c>
      <c r="K46570" s="1">
        <v>1.6</v>
      </c>
      <c r="L46570" s="1">
        <v>0.16000000000000003</v>
      </c>
      <c r="M46570" t="s">
        <v>63</v>
      </c>
      <c r="N46570" t="s">
        <v>98470</v>
      </c>
      <c r="O46570" t="s">
        <v>6149</v>
      </c>
      <c r="P46570" t="s">
        <v>66</v>
      </c>
      <c r="Q46570" t="s">
        <v>169</v>
      </c>
      <c r="R46570" t="s">
        <v>170</v>
      </c>
      <c r="S46570" t="s">
        <v>111</v>
      </c>
      <c r="T46570" t="s">
        <v>28</v>
      </c>
      <c r="U46570" t="s">
        <v>31</v>
      </c>
    </row>
    <row r="46571" spans="1:21" x14ac:dyDescent="0.3">
      <c r="A46571" t="s">
        <v>98471</v>
      </c>
      <c r="B46571" s="2">
        <v>42214</v>
      </c>
      <c r="C46571" s="2">
        <v>42223</v>
      </c>
      <c r="D46571">
        <v>9</v>
      </c>
      <c r="E46571" t="s">
        <v>45327</v>
      </c>
      <c r="F46571" t="s">
        <v>13</v>
      </c>
      <c r="G46571" t="s">
        <v>45346</v>
      </c>
      <c r="H46571" s="1">
        <v>122</v>
      </c>
      <c r="I46571">
        <v>1</v>
      </c>
      <c r="J46571">
        <v>0.04</v>
      </c>
      <c r="K46571" s="1">
        <v>37.119999999999997</v>
      </c>
      <c r="L46571" s="1">
        <v>3.7119999999999997</v>
      </c>
      <c r="M46571" t="s">
        <v>63</v>
      </c>
      <c r="N46571" t="s">
        <v>98472</v>
      </c>
      <c r="O46571" t="s">
        <v>6378</v>
      </c>
      <c r="P46571" t="s">
        <v>66</v>
      </c>
      <c r="Q46571" t="s">
        <v>3084</v>
      </c>
      <c r="R46571" t="s">
        <v>2852</v>
      </c>
      <c r="S46571" t="s">
        <v>111</v>
      </c>
      <c r="T46571" t="s">
        <v>38</v>
      </c>
      <c r="U46571" t="s">
        <v>29</v>
      </c>
    </row>
    <row r="46572" spans="1:21" x14ac:dyDescent="0.3">
      <c r="A46572" t="s">
        <v>98473</v>
      </c>
      <c r="B46572" s="2">
        <v>42295</v>
      </c>
      <c r="C46572" s="2">
        <v>42298</v>
      </c>
      <c r="D46572">
        <v>3</v>
      </c>
      <c r="E46572" t="s">
        <v>45327</v>
      </c>
      <c r="F46572" t="s">
        <v>13</v>
      </c>
      <c r="G46572" t="s">
        <v>45349</v>
      </c>
      <c r="H46572" s="1">
        <v>224</v>
      </c>
      <c r="I46572">
        <v>2</v>
      </c>
      <c r="J46572">
        <v>0.04</v>
      </c>
      <c r="K46572" s="1">
        <v>126.08</v>
      </c>
      <c r="L46572" s="1">
        <v>12.608000000000001</v>
      </c>
      <c r="M46572" t="s">
        <v>63</v>
      </c>
      <c r="N46572" t="s">
        <v>98474</v>
      </c>
      <c r="O46572" t="s">
        <v>1213</v>
      </c>
      <c r="P46572" t="s">
        <v>74</v>
      </c>
      <c r="Q46572" t="s">
        <v>2498</v>
      </c>
      <c r="R46572" t="s">
        <v>2499</v>
      </c>
      <c r="S46572" t="s">
        <v>437</v>
      </c>
      <c r="T46572" t="s">
        <v>11</v>
      </c>
      <c r="U46572" t="s">
        <v>35</v>
      </c>
    </row>
    <row r="46573" spans="1:21" x14ac:dyDescent="0.3">
      <c r="A46573" t="s">
        <v>98475</v>
      </c>
      <c r="B46573" s="2">
        <v>42316</v>
      </c>
      <c r="C46573" s="2">
        <v>42323</v>
      </c>
      <c r="D46573">
        <v>7</v>
      </c>
      <c r="E46573" t="s">
        <v>45327</v>
      </c>
      <c r="F46573" t="s">
        <v>13</v>
      </c>
      <c r="G46573" t="s">
        <v>45353</v>
      </c>
      <c r="H46573" s="1">
        <v>213</v>
      </c>
      <c r="I46573">
        <v>2</v>
      </c>
      <c r="J46573">
        <v>0.02</v>
      </c>
      <c r="K46573" s="1">
        <v>124.48</v>
      </c>
      <c r="L46573" s="1">
        <v>12.448</v>
      </c>
      <c r="M46573" t="s">
        <v>63</v>
      </c>
      <c r="N46573" t="s">
        <v>98476</v>
      </c>
      <c r="O46573" t="s">
        <v>1861</v>
      </c>
      <c r="P46573" t="s">
        <v>66</v>
      </c>
      <c r="Q46573" t="s">
        <v>8396</v>
      </c>
      <c r="R46573" t="s">
        <v>8397</v>
      </c>
      <c r="S46573" t="s">
        <v>916</v>
      </c>
      <c r="T46573" t="s">
        <v>11</v>
      </c>
      <c r="U46573" t="s">
        <v>37</v>
      </c>
    </row>
    <row r="46574" spans="1:21" x14ac:dyDescent="0.3">
      <c r="A46574" t="s">
        <v>98477</v>
      </c>
      <c r="B46574" s="2">
        <v>42091</v>
      </c>
      <c r="C46574" s="2">
        <v>42101</v>
      </c>
      <c r="D46574">
        <v>10</v>
      </c>
      <c r="E46574" t="s">
        <v>45327</v>
      </c>
      <c r="F46574" t="s">
        <v>13</v>
      </c>
      <c r="G46574" t="s">
        <v>45356</v>
      </c>
      <c r="H46574" s="1">
        <v>62</v>
      </c>
      <c r="I46574">
        <v>4</v>
      </c>
      <c r="J46574">
        <v>0.02</v>
      </c>
      <c r="K46574" s="1">
        <v>15.5</v>
      </c>
      <c r="L46574" s="1">
        <v>1.55</v>
      </c>
      <c r="M46574" t="s">
        <v>45332</v>
      </c>
      <c r="N46574" t="s">
        <v>98478</v>
      </c>
      <c r="O46574" t="s">
        <v>9658</v>
      </c>
      <c r="P46574" t="s">
        <v>74</v>
      </c>
      <c r="Q46574" t="s">
        <v>74704</v>
      </c>
      <c r="R46574" t="s">
        <v>2555</v>
      </c>
      <c r="S46574" t="s">
        <v>437</v>
      </c>
      <c r="T46574" t="s">
        <v>11</v>
      </c>
      <c r="U46574" t="s">
        <v>18</v>
      </c>
    </row>
    <row r="46575" spans="1:21" x14ac:dyDescent="0.3">
      <c r="A46575" t="s">
        <v>98479</v>
      </c>
      <c r="B46575" s="2">
        <v>42111</v>
      </c>
      <c r="C46575" s="2">
        <v>42120</v>
      </c>
      <c r="D46575">
        <v>9</v>
      </c>
      <c r="E46575" t="s">
        <v>45327</v>
      </c>
      <c r="F46575" t="s">
        <v>13</v>
      </c>
      <c r="G46575" t="s">
        <v>45359</v>
      </c>
      <c r="H46575" s="1">
        <v>228</v>
      </c>
      <c r="I46575">
        <v>2</v>
      </c>
      <c r="J46575">
        <v>0.02</v>
      </c>
      <c r="K46575" s="1">
        <v>138.88</v>
      </c>
      <c r="L46575" s="1">
        <v>13.888</v>
      </c>
      <c r="M46575" t="s">
        <v>63</v>
      </c>
      <c r="N46575" t="s">
        <v>98480</v>
      </c>
      <c r="O46575" t="s">
        <v>3033</v>
      </c>
      <c r="P46575" t="s">
        <v>74</v>
      </c>
      <c r="Q46575" t="s">
        <v>26932</v>
      </c>
      <c r="R46575" t="s">
        <v>26932</v>
      </c>
      <c r="S46575" t="s">
        <v>1586</v>
      </c>
      <c r="T46575" t="s">
        <v>11</v>
      </c>
      <c r="U46575" t="s">
        <v>21</v>
      </c>
    </row>
    <row r="46576" spans="1:21" x14ac:dyDescent="0.3">
      <c r="A46576" t="s">
        <v>98481</v>
      </c>
      <c r="B46576" s="2">
        <v>42104</v>
      </c>
      <c r="C46576" s="2">
        <v>42109</v>
      </c>
      <c r="D46576">
        <v>5</v>
      </c>
      <c r="E46576" t="s">
        <v>45327</v>
      </c>
      <c r="F46576" t="s">
        <v>13</v>
      </c>
      <c r="G46576" t="s">
        <v>45362</v>
      </c>
      <c r="H46576" s="1">
        <v>159</v>
      </c>
      <c r="I46576">
        <v>1</v>
      </c>
      <c r="J46576">
        <v>0.05</v>
      </c>
      <c r="K46576" s="1">
        <v>71.05</v>
      </c>
      <c r="L46576" s="1">
        <v>7.1050000000000004</v>
      </c>
      <c r="M46576" t="s">
        <v>45332</v>
      </c>
      <c r="N46576" t="s">
        <v>98482</v>
      </c>
      <c r="O46576" t="s">
        <v>2903</v>
      </c>
      <c r="P46576" t="s">
        <v>66</v>
      </c>
      <c r="Q46576" t="s">
        <v>2024</v>
      </c>
      <c r="R46576" t="s">
        <v>2025</v>
      </c>
      <c r="S46576" t="s">
        <v>15</v>
      </c>
      <c r="T46576" t="s">
        <v>15</v>
      </c>
      <c r="U46576" t="s">
        <v>21</v>
      </c>
    </row>
    <row r="46577" spans="1:21" x14ac:dyDescent="0.3">
      <c r="A46577" t="s">
        <v>98483</v>
      </c>
      <c r="B46577" s="2">
        <v>42299</v>
      </c>
      <c r="C46577" s="2">
        <v>42305</v>
      </c>
      <c r="D46577">
        <v>6</v>
      </c>
      <c r="E46577" t="s">
        <v>45327</v>
      </c>
      <c r="F46577" t="s">
        <v>13</v>
      </c>
      <c r="G46577" t="s">
        <v>45328</v>
      </c>
      <c r="H46577" s="1">
        <v>248</v>
      </c>
      <c r="I46577">
        <v>3</v>
      </c>
      <c r="J46577">
        <v>0.04</v>
      </c>
      <c r="K46577" s="1">
        <v>138.24</v>
      </c>
      <c r="L46577" s="1">
        <v>13.824000000000002</v>
      </c>
      <c r="M46577" t="s">
        <v>87</v>
      </c>
      <c r="N46577" t="s">
        <v>98484</v>
      </c>
      <c r="O46577" t="s">
        <v>866</v>
      </c>
      <c r="P46577" t="s">
        <v>66</v>
      </c>
      <c r="Q46577" t="s">
        <v>4169</v>
      </c>
      <c r="R46577" t="s">
        <v>4169</v>
      </c>
      <c r="S46577" t="s">
        <v>4170</v>
      </c>
      <c r="T46577" t="s">
        <v>11</v>
      </c>
      <c r="U46577" t="s">
        <v>35</v>
      </c>
    </row>
    <row r="46578" spans="1:21" x14ac:dyDescent="0.3">
      <c r="A46578" t="s">
        <v>98485</v>
      </c>
      <c r="B46578" s="2">
        <v>42115</v>
      </c>
      <c r="C46578" s="2">
        <v>42121</v>
      </c>
      <c r="D46578">
        <v>6</v>
      </c>
      <c r="E46578" t="s">
        <v>45327</v>
      </c>
      <c r="F46578" t="s">
        <v>13</v>
      </c>
      <c r="G46578" t="s">
        <v>45331</v>
      </c>
      <c r="H46578" s="1">
        <v>196</v>
      </c>
      <c r="I46578">
        <v>3</v>
      </c>
      <c r="J46578">
        <v>0.02</v>
      </c>
      <c r="K46578" s="1">
        <v>104.24</v>
      </c>
      <c r="L46578" s="1">
        <v>10.423999999999999</v>
      </c>
      <c r="M46578" t="s">
        <v>63</v>
      </c>
      <c r="N46578" t="s">
        <v>98486</v>
      </c>
      <c r="O46578" t="s">
        <v>5448</v>
      </c>
      <c r="P46578" t="s">
        <v>66</v>
      </c>
      <c r="Q46578" t="s">
        <v>2884</v>
      </c>
      <c r="R46578" t="s">
        <v>2884</v>
      </c>
      <c r="S46578" t="s">
        <v>1080</v>
      </c>
      <c r="T46578" t="s">
        <v>30</v>
      </c>
      <c r="U46578" t="s">
        <v>21</v>
      </c>
    </row>
    <row r="46579" spans="1:21" x14ac:dyDescent="0.3">
      <c r="A46579" t="s">
        <v>98487</v>
      </c>
      <c r="B46579" s="2">
        <v>42368</v>
      </c>
      <c r="C46579" s="2">
        <v>42373</v>
      </c>
      <c r="D46579">
        <v>5</v>
      </c>
      <c r="E46579" t="s">
        <v>45327</v>
      </c>
      <c r="F46579" t="s">
        <v>13</v>
      </c>
      <c r="G46579" t="s">
        <v>45335</v>
      </c>
      <c r="H46579" s="1">
        <v>218</v>
      </c>
      <c r="I46579">
        <v>4</v>
      </c>
      <c r="J46579">
        <v>0.02</v>
      </c>
      <c r="K46579" s="1">
        <v>120.56</v>
      </c>
      <c r="L46579" s="1">
        <v>12.056000000000001</v>
      </c>
      <c r="M46579" t="s">
        <v>63</v>
      </c>
      <c r="N46579" t="s">
        <v>98488</v>
      </c>
      <c r="O46579" t="s">
        <v>553</v>
      </c>
      <c r="P46579" t="s">
        <v>66</v>
      </c>
      <c r="Q46579" t="s">
        <v>20078</v>
      </c>
      <c r="R46579" t="s">
        <v>20079</v>
      </c>
      <c r="S46579" t="s">
        <v>3025</v>
      </c>
      <c r="T46579" t="s">
        <v>30</v>
      </c>
      <c r="U46579" t="s">
        <v>39</v>
      </c>
    </row>
    <row r="46580" spans="1:21" x14ac:dyDescent="0.3">
      <c r="A46580" t="s">
        <v>98489</v>
      </c>
      <c r="B46580" s="2">
        <v>42194</v>
      </c>
      <c r="C46580" s="2">
        <v>42196</v>
      </c>
      <c r="D46580">
        <v>2</v>
      </c>
      <c r="E46580" t="s">
        <v>45327</v>
      </c>
      <c r="F46580" t="s">
        <v>13</v>
      </c>
      <c r="G46580" t="s">
        <v>45338</v>
      </c>
      <c r="H46580" s="1">
        <v>109</v>
      </c>
      <c r="I46580">
        <v>1</v>
      </c>
      <c r="J46580">
        <v>0.02</v>
      </c>
      <c r="K46580" s="1">
        <v>26.82</v>
      </c>
      <c r="L46580" s="1">
        <v>2.6820000000000004</v>
      </c>
      <c r="M46580" t="s">
        <v>63</v>
      </c>
      <c r="N46580" t="s">
        <v>98490</v>
      </c>
      <c r="O46580" t="s">
        <v>1626</v>
      </c>
      <c r="P46580" t="s">
        <v>90</v>
      </c>
      <c r="Q46580" t="s">
        <v>3992</v>
      </c>
      <c r="R46580" t="s">
        <v>3993</v>
      </c>
      <c r="S46580" t="s">
        <v>2944</v>
      </c>
      <c r="T46580" t="s">
        <v>22</v>
      </c>
      <c r="U46580" t="s">
        <v>29</v>
      </c>
    </row>
    <row r="46581" spans="1:21" x14ac:dyDescent="0.3">
      <c r="A46581" t="s">
        <v>98491</v>
      </c>
      <c r="B46581" s="2">
        <v>42186</v>
      </c>
      <c r="C46581" s="2">
        <v>42188</v>
      </c>
      <c r="D46581">
        <v>2</v>
      </c>
      <c r="E46581" t="s">
        <v>45327</v>
      </c>
      <c r="F46581" t="s">
        <v>13</v>
      </c>
      <c r="G46581" t="s">
        <v>45341</v>
      </c>
      <c r="H46581" s="1">
        <v>85</v>
      </c>
      <c r="I46581">
        <v>5</v>
      </c>
      <c r="J46581">
        <v>0.04</v>
      </c>
      <c r="K46581" s="1">
        <v>17</v>
      </c>
      <c r="L46581" s="1">
        <v>1.7000000000000002</v>
      </c>
      <c r="M46581" t="s">
        <v>63</v>
      </c>
      <c r="N46581" t="s">
        <v>98492</v>
      </c>
      <c r="O46581" t="s">
        <v>1847</v>
      </c>
      <c r="P46581" t="s">
        <v>66</v>
      </c>
      <c r="Q46581" t="s">
        <v>3202</v>
      </c>
      <c r="R46581" t="s">
        <v>3203</v>
      </c>
      <c r="S46581" t="s">
        <v>3204</v>
      </c>
      <c r="T46581" t="s">
        <v>19</v>
      </c>
      <c r="U46581" t="s">
        <v>29</v>
      </c>
    </row>
    <row r="46582" spans="1:21" x14ac:dyDescent="0.3">
      <c r="A46582" t="s">
        <v>98493</v>
      </c>
      <c r="B46582" s="2">
        <v>42284</v>
      </c>
      <c r="C46582" s="2">
        <v>42292</v>
      </c>
      <c r="D46582">
        <v>8</v>
      </c>
      <c r="E46582" t="s">
        <v>45327</v>
      </c>
      <c r="F46582" t="s">
        <v>13</v>
      </c>
      <c r="G46582" t="s">
        <v>45346</v>
      </c>
      <c r="H46582" s="1">
        <v>122</v>
      </c>
      <c r="I46582">
        <v>3</v>
      </c>
      <c r="J46582">
        <v>0.03</v>
      </c>
      <c r="K46582" s="1">
        <v>31.020000000000003</v>
      </c>
      <c r="L46582" s="1">
        <v>3.1020000000000003</v>
      </c>
      <c r="M46582" t="s">
        <v>63</v>
      </c>
      <c r="N46582" t="s">
        <v>98494</v>
      </c>
      <c r="O46582" t="s">
        <v>157</v>
      </c>
      <c r="P46582" t="s">
        <v>66</v>
      </c>
      <c r="Q46582" t="s">
        <v>3038</v>
      </c>
      <c r="R46582" t="s">
        <v>3039</v>
      </c>
      <c r="S46582" t="s">
        <v>125</v>
      </c>
      <c r="T46582" t="s">
        <v>32</v>
      </c>
      <c r="U46582" t="s">
        <v>35</v>
      </c>
    </row>
    <row r="46583" spans="1:21" x14ac:dyDescent="0.3">
      <c r="A46583" t="s">
        <v>98495</v>
      </c>
      <c r="B46583" s="2">
        <v>42333</v>
      </c>
      <c r="C46583" s="2">
        <v>42334</v>
      </c>
      <c r="D46583">
        <v>1</v>
      </c>
      <c r="E46583" t="s">
        <v>45327</v>
      </c>
      <c r="F46583" t="s">
        <v>13</v>
      </c>
      <c r="G46583" t="s">
        <v>45349</v>
      </c>
      <c r="H46583" s="1">
        <v>224</v>
      </c>
      <c r="I46583">
        <v>4</v>
      </c>
      <c r="J46583">
        <v>0.01</v>
      </c>
      <c r="K46583" s="1">
        <v>135.04</v>
      </c>
      <c r="L46583" s="1">
        <v>13.504</v>
      </c>
      <c r="M46583" t="s">
        <v>87</v>
      </c>
      <c r="N46583" t="s">
        <v>98496</v>
      </c>
      <c r="O46583" t="s">
        <v>5744</v>
      </c>
      <c r="P46583" t="s">
        <v>66</v>
      </c>
      <c r="Q46583" t="s">
        <v>518</v>
      </c>
      <c r="R46583" t="s">
        <v>518</v>
      </c>
      <c r="S46583" t="s">
        <v>224</v>
      </c>
      <c r="T46583" t="s">
        <v>22</v>
      </c>
      <c r="U46583" t="s">
        <v>37</v>
      </c>
    </row>
    <row r="46584" spans="1:21" x14ac:dyDescent="0.3">
      <c r="A46584" t="s">
        <v>98497</v>
      </c>
      <c r="B46584" s="2">
        <v>42320</v>
      </c>
      <c r="C46584" s="2">
        <v>42323</v>
      </c>
      <c r="D46584">
        <v>3</v>
      </c>
      <c r="E46584" t="s">
        <v>45327</v>
      </c>
      <c r="F46584" t="s">
        <v>13</v>
      </c>
      <c r="G46584" t="s">
        <v>45353</v>
      </c>
      <c r="H46584" s="1">
        <v>213</v>
      </c>
      <c r="I46584">
        <v>5</v>
      </c>
      <c r="J46584">
        <v>0.04</v>
      </c>
      <c r="K46584" s="1">
        <v>90.4</v>
      </c>
      <c r="L46584" s="1">
        <v>9.0400000000000009</v>
      </c>
      <c r="M46584" t="s">
        <v>63</v>
      </c>
      <c r="N46584" t="s">
        <v>98498</v>
      </c>
      <c r="O46584" t="s">
        <v>1213</v>
      </c>
      <c r="P46584" t="s">
        <v>74</v>
      </c>
      <c r="Q46584" t="s">
        <v>2943</v>
      </c>
      <c r="R46584" t="s">
        <v>2944</v>
      </c>
      <c r="S46584" t="s">
        <v>2944</v>
      </c>
      <c r="T46584" t="s">
        <v>22</v>
      </c>
      <c r="U46584" t="s">
        <v>37</v>
      </c>
    </row>
    <row r="46585" spans="1:21" x14ac:dyDescent="0.3">
      <c r="A46585" t="s">
        <v>98499</v>
      </c>
      <c r="B46585" s="2">
        <v>42182</v>
      </c>
      <c r="C46585" s="2">
        <v>42183</v>
      </c>
      <c r="D46585">
        <v>1</v>
      </c>
      <c r="E46585" t="s">
        <v>45327</v>
      </c>
      <c r="F46585" t="s">
        <v>13</v>
      </c>
      <c r="G46585" t="s">
        <v>45356</v>
      </c>
      <c r="H46585" s="1">
        <v>62</v>
      </c>
      <c r="I46585">
        <v>3</v>
      </c>
      <c r="J46585">
        <v>0.01</v>
      </c>
      <c r="K46585" s="1">
        <v>20.666666666666668</v>
      </c>
      <c r="L46585" s="1">
        <v>2.0666666666666669</v>
      </c>
      <c r="M46585" t="s">
        <v>63</v>
      </c>
      <c r="N46585" t="s">
        <v>98500</v>
      </c>
      <c r="O46585" t="s">
        <v>160</v>
      </c>
      <c r="P46585" t="s">
        <v>66</v>
      </c>
      <c r="Q46585" t="s">
        <v>4442</v>
      </c>
      <c r="R46585" t="s">
        <v>4443</v>
      </c>
      <c r="S46585" t="s">
        <v>3900</v>
      </c>
      <c r="T46585" t="s">
        <v>38</v>
      </c>
      <c r="U46585" t="s">
        <v>27</v>
      </c>
    </row>
    <row r="46586" spans="1:21" x14ac:dyDescent="0.3">
      <c r="A46586" t="s">
        <v>98501</v>
      </c>
      <c r="B46586" s="2">
        <v>42149</v>
      </c>
      <c r="C46586" s="2">
        <v>42151</v>
      </c>
      <c r="D46586">
        <v>2</v>
      </c>
      <c r="E46586" t="s">
        <v>45327</v>
      </c>
      <c r="F46586" t="s">
        <v>13</v>
      </c>
      <c r="G46586" t="s">
        <v>45359</v>
      </c>
      <c r="H46586" s="1">
        <v>228</v>
      </c>
      <c r="I46586">
        <v>4</v>
      </c>
      <c r="J46586">
        <v>0.01</v>
      </c>
      <c r="K46586" s="1">
        <v>138.88</v>
      </c>
      <c r="L46586" s="1">
        <v>13.888</v>
      </c>
      <c r="M46586" t="s">
        <v>63</v>
      </c>
      <c r="N46586" t="s">
        <v>98502</v>
      </c>
      <c r="O46586" t="s">
        <v>4931</v>
      </c>
      <c r="P46586" t="s">
        <v>90</v>
      </c>
      <c r="Q46586" t="s">
        <v>392</v>
      </c>
      <c r="R46586" t="s">
        <v>392</v>
      </c>
      <c r="S46586" t="s">
        <v>205</v>
      </c>
      <c r="T46586" t="s">
        <v>38</v>
      </c>
      <c r="U46586" t="s">
        <v>24</v>
      </c>
    </row>
    <row r="46587" spans="1:21" x14ac:dyDescent="0.3">
      <c r="A46587" t="s">
        <v>98503</v>
      </c>
      <c r="B46587" s="2">
        <v>42009</v>
      </c>
      <c r="C46587" s="2">
        <v>42017</v>
      </c>
      <c r="D46587">
        <v>8</v>
      </c>
      <c r="E46587" t="s">
        <v>45327</v>
      </c>
      <c r="F46587" t="s">
        <v>13</v>
      </c>
      <c r="G46587" t="s">
        <v>45362</v>
      </c>
      <c r="H46587" s="1">
        <v>159</v>
      </c>
      <c r="I46587">
        <v>3</v>
      </c>
      <c r="J46587">
        <v>0.02</v>
      </c>
      <c r="K46587" s="1">
        <v>69.459999999999994</v>
      </c>
      <c r="L46587" s="1">
        <v>6.9459999999999997</v>
      </c>
      <c r="M46587" t="s">
        <v>63</v>
      </c>
      <c r="N46587" t="s">
        <v>98504</v>
      </c>
      <c r="O46587" t="s">
        <v>2246</v>
      </c>
      <c r="P46587" t="s">
        <v>66</v>
      </c>
      <c r="Q46587" t="s">
        <v>4442</v>
      </c>
      <c r="R46587" t="s">
        <v>4443</v>
      </c>
      <c r="S46587" t="s">
        <v>3900</v>
      </c>
      <c r="T46587" t="s">
        <v>38</v>
      </c>
      <c r="U46587" t="s">
        <v>10</v>
      </c>
    </row>
    <row r="46588" spans="1:21" x14ac:dyDescent="0.3">
      <c r="A46588" t="s">
        <v>98505</v>
      </c>
      <c r="B46588" s="2">
        <v>42368</v>
      </c>
      <c r="C46588" s="2">
        <v>42374</v>
      </c>
      <c r="D46588">
        <v>6</v>
      </c>
      <c r="E46588" t="s">
        <v>45327</v>
      </c>
      <c r="F46588" t="s">
        <v>13</v>
      </c>
      <c r="G46588" t="s">
        <v>45328</v>
      </c>
      <c r="H46588" s="1">
        <v>248</v>
      </c>
      <c r="I46588">
        <v>3</v>
      </c>
      <c r="J46588">
        <v>0.04</v>
      </c>
      <c r="K46588" s="1">
        <v>138.24</v>
      </c>
      <c r="L46588" s="1">
        <v>13.824000000000002</v>
      </c>
      <c r="M46588" t="s">
        <v>63</v>
      </c>
      <c r="N46588" t="s">
        <v>98506</v>
      </c>
      <c r="O46588" t="s">
        <v>3869</v>
      </c>
      <c r="P46588" t="s">
        <v>66</v>
      </c>
      <c r="Q46588" t="s">
        <v>24061</v>
      </c>
      <c r="R46588" t="s">
        <v>1419</v>
      </c>
      <c r="S46588" t="s">
        <v>148</v>
      </c>
      <c r="T46588" t="s">
        <v>22</v>
      </c>
      <c r="U46588" t="s">
        <v>39</v>
      </c>
    </row>
    <row r="46589" spans="1:21" x14ac:dyDescent="0.3">
      <c r="A46589" t="s">
        <v>98507</v>
      </c>
      <c r="B46589" s="2">
        <v>42065</v>
      </c>
      <c r="C46589" s="2">
        <v>42069</v>
      </c>
      <c r="D46589">
        <v>4</v>
      </c>
      <c r="E46589" t="s">
        <v>45327</v>
      </c>
      <c r="F46589" t="s">
        <v>13</v>
      </c>
      <c r="G46589" t="s">
        <v>45331</v>
      </c>
      <c r="H46589" s="1">
        <v>196</v>
      </c>
      <c r="I46589">
        <v>1</v>
      </c>
      <c r="J46589">
        <v>0.03</v>
      </c>
      <c r="K46589" s="1">
        <v>110.12</v>
      </c>
      <c r="L46589" s="1">
        <v>11.012</v>
      </c>
      <c r="M46589" t="s">
        <v>63</v>
      </c>
      <c r="N46589" t="s">
        <v>98508</v>
      </c>
      <c r="O46589" t="s">
        <v>1775</v>
      </c>
      <c r="P46589" t="s">
        <v>90</v>
      </c>
      <c r="Q46589" t="s">
        <v>10577</v>
      </c>
      <c r="R46589" t="s">
        <v>414</v>
      </c>
      <c r="S46589" t="s">
        <v>415</v>
      </c>
      <c r="T46589" t="s">
        <v>32</v>
      </c>
      <c r="U46589" t="s">
        <v>18</v>
      </c>
    </row>
    <row r="46590" spans="1:21" x14ac:dyDescent="0.3">
      <c r="A46590" t="s">
        <v>98509</v>
      </c>
      <c r="B46590" s="2">
        <v>42118</v>
      </c>
      <c r="C46590" s="2">
        <v>42119</v>
      </c>
      <c r="D46590">
        <v>1</v>
      </c>
      <c r="E46590" t="s">
        <v>45327</v>
      </c>
      <c r="F46590" t="s">
        <v>13</v>
      </c>
      <c r="G46590" t="s">
        <v>45335</v>
      </c>
      <c r="H46590" s="1">
        <v>218</v>
      </c>
      <c r="I46590">
        <v>3</v>
      </c>
      <c r="J46590">
        <v>0.02</v>
      </c>
      <c r="K46590" s="1">
        <v>124.92</v>
      </c>
      <c r="L46590" s="1">
        <v>12.492000000000001</v>
      </c>
      <c r="M46590" t="s">
        <v>63</v>
      </c>
      <c r="N46590" t="s">
        <v>98510</v>
      </c>
      <c r="O46590" t="s">
        <v>723</v>
      </c>
      <c r="P46590" t="s">
        <v>66</v>
      </c>
      <c r="Q46590" t="s">
        <v>392</v>
      </c>
      <c r="R46590" t="s">
        <v>392</v>
      </c>
      <c r="S46590" t="s">
        <v>205</v>
      </c>
      <c r="T46590" t="s">
        <v>38</v>
      </c>
      <c r="U46590" t="s">
        <v>21</v>
      </c>
    </row>
    <row r="46591" spans="1:21" x14ac:dyDescent="0.3">
      <c r="A46591" t="s">
        <v>98511</v>
      </c>
      <c r="B46591" s="2">
        <v>42234</v>
      </c>
      <c r="C46591" s="2">
        <v>42235</v>
      </c>
      <c r="D46591">
        <v>1</v>
      </c>
      <c r="E46591" t="s">
        <v>45327</v>
      </c>
      <c r="F46591" t="s">
        <v>13</v>
      </c>
      <c r="G46591" t="s">
        <v>45338</v>
      </c>
      <c r="H46591" s="1">
        <v>109</v>
      </c>
      <c r="I46591">
        <v>4</v>
      </c>
      <c r="J46591">
        <v>0.04</v>
      </c>
      <c r="K46591" s="1">
        <v>11.559999999999999</v>
      </c>
      <c r="L46591" s="1">
        <v>1.1559999999999999</v>
      </c>
      <c r="M46591" t="s">
        <v>63</v>
      </c>
      <c r="N46591" t="s">
        <v>98512</v>
      </c>
      <c r="O46591" t="s">
        <v>1250</v>
      </c>
      <c r="P46591" t="s">
        <v>66</v>
      </c>
      <c r="Q46591" t="s">
        <v>536</v>
      </c>
      <c r="R46591" t="s">
        <v>536</v>
      </c>
      <c r="S46591" t="s">
        <v>261</v>
      </c>
      <c r="T46591" t="s">
        <v>22</v>
      </c>
      <c r="U46591" t="s">
        <v>31</v>
      </c>
    </row>
    <row r="46592" spans="1:21" x14ac:dyDescent="0.3">
      <c r="A46592" t="s">
        <v>98513</v>
      </c>
      <c r="B46592" s="2">
        <v>42066</v>
      </c>
      <c r="C46592" s="2">
        <v>42070</v>
      </c>
      <c r="D46592">
        <v>4</v>
      </c>
      <c r="E46592" t="s">
        <v>45327</v>
      </c>
      <c r="F46592" t="s">
        <v>13</v>
      </c>
      <c r="G46592" t="s">
        <v>45341</v>
      </c>
      <c r="H46592" s="1">
        <v>85</v>
      </c>
      <c r="I46592">
        <v>3</v>
      </c>
      <c r="J46592">
        <v>0.02</v>
      </c>
      <c r="K46592" s="1">
        <v>28.333333333333332</v>
      </c>
      <c r="L46592" s="1">
        <v>2.8333333333333335</v>
      </c>
      <c r="M46592" t="s">
        <v>63</v>
      </c>
      <c r="N46592" t="s">
        <v>98514</v>
      </c>
      <c r="O46592" t="s">
        <v>3201</v>
      </c>
      <c r="P46592" t="s">
        <v>66</v>
      </c>
      <c r="Q46592" t="s">
        <v>536</v>
      </c>
      <c r="R46592" t="s">
        <v>536</v>
      </c>
      <c r="S46592" t="s">
        <v>261</v>
      </c>
      <c r="T46592" t="s">
        <v>22</v>
      </c>
      <c r="U46592" t="s">
        <v>18</v>
      </c>
    </row>
    <row r="46593" spans="1:21" x14ac:dyDescent="0.3">
      <c r="A46593" t="s">
        <v>98515</v>
      </c>
      <c r="B46593" s="2">
        <v>42350</v>
      </c>
      <c r="C46593" s="2">
        <v>42355</v>
      </c>
      <c r="D46593">
        <v>5</v>
      </c>
      <c r="E46593" t="s">
        <v>45327</v>
      </c>
      <c r="F46593" t="s">
        <v>13</v>
      </c>
      <c r="G46593" t="s">
        <v>45346</v>
      </c>
      <c r="H46593" s="1">
        <v>122</v>
      </c>
      <c r="I46593">
        <v>5</v>
      </c>
      <c r="J46593">
        <v>0.01</v>
      </c>
      <c r="K46593" s="1">
        <v>35.9</v>
      </c>
      <c r="L46593" s="1">
        <v>3.59</v>
      </c>
      <c r="M46593" t="s">
        <v>63</v>
      </c>
      <c r="N46593" t="s">
        <v>98516</v>
      </c>
      <c r="O46593" t="s">
        <v>5448</v>
      </c>
      <c r="P46593" t="s">
        <v>66</v>
      </c>
      <c r="Q46593" t="s">
        <v>1664</v>
      </c>
      <c r="R46593" t="s">
        <v>1664</v>
      </c>
      <c r="S46593" t="s">
        <v>1664</v>
      </c>
      <c r="T46593" t="s">
        <v>40</v>
      </c>
      <c r="U46593" t="s">
        <v>39</v>
      </c>
    </row>
    <row r="46594" spans="1:21" x14ac:dyDescent="0.3">
      <c r="A46594" t="s">
        <v>98517</v>
      </c>
      <c r="B46594" s="2">
        <v>42144</v>
      </c>
      <c r="C46594" s="2">
        <v>42151</v>
      </c>
      <c r="D46594">
        <v>7</v>
      </c>
      <c r="E46594" t="s">
        <v>45327</v>
      </c>
      <c r="F46594" t="s">
        <v>13</v>
      </c>
      <c r="G46594" t="s">
        <v>45349</v>
      </c>
      <c r="H46594" s="1">
        <v>224</v>
      </c>
      <c r="I46594">
        <v>5</v>
      </c>
      <c r="J46594">
        <v>0.04</v>
      </c>
      <c r="K46594" s="1">
        <v>99.199999999999989</v>
      </c>
      <c r="L46594" s="1">
        <v>9.92</v>
      </c>
      <c r="M46594" t="s">
        <v>63</v>
      </c>
      <c r="N46594" t="s">
        <v>98518</v>
      </c>
      <c r="O46594" t="s">
        <v>335</v>
      </c>
      <c r="P46594" t="s">
        <v>66</v>
      </c>
      <c r="Q46594" t="s">
        <v>253</v>
      </c>
      <c r="R46594" t="s">
        <v>254</v>
      </c>
      <c r="S46594" t="s">
        <v>255</v>
      </c>
      <c r="T46594" t="s">
        <v>40</v>
      </c>
      <c r="U46594" t="s">
        <v>24</v>
      </c>
    </row>
    <row r="46595" spans="1:21" x14ac:dyDescent="0.3">
      <c r="A46595" t="s">
        <v>98519</v>
      </c>
      <c r="B46595" s="2">
        <v>42190</v>
      </c>
      <c r="C46595" s="2">
        <v>42191</v>
      </c>
      <c r="D46595">
        <v>1</v>
      </c>
      <c r="E46595" t="s">
        <v>45327</v>
      </c>
      <c r="F46595" t="s">
        <v>13</v>
      </c>
      <c r="G46595" t="s">
        <v>45353</v>
      </c>
      <c r="H46595" s="1">
        <v>213</v>
      </c>
      <c r="I46595">
        <v>5</v>
      </c>
      <c r="J46595">
        <v>0.03</v>
      </c>
      <c r="K46595" s="1">
        <v>101.05</v>
      </c>
      <c r="L46595" s="1">
        <v>10.105</v>
      </c>
      <c r="M46595" t="s">
        <v>87</v>
      </c>
      <c r="N46595" t="s">
        <v>98520</v>
      </c>
      <c r="O46595" t="s">
        <v>5006</v>
      </c>
      <c r="P46595" t="s">
        <v>90</v>
      </c>
      <c r="Q46595" t="s">
        <v>8234</v>
      </c>
      <c r="R46595" t="s">
        <v>194</v>
      </c>
      <c r="S46595" t="s">
        <v>69</v>
      </c>
      <c r="T46595" t="s">
        <v>36</v>
      </c>
      <c r="U46595" t="s">
        <v>29</v>
      </c>
    </row>
    <row r="46596" spans="1:21" x14ac:dyDescent="0.3">
      <c r="A46596" t="s">
        <v>98521</v>
      </c>
      <c r="B46596" s="2">
        <v>42165</v>
      </c>
      <c r="C46596" s="2">
        <v>42169</v>
      </c>
      <c r="D46596">
        <v>4</v>
      </c>
      <c r="E46596" t="s">
        <v>45327</v>
      </c>
      <c r="F46596" t="s">
        <v>13</v>
      </c>
      <c r="G46596" t="s">
        <v>45356</v>
      </c>
      <c r="H46596" s="1">
        <v>62</v>
      </c>
      <c r="I46596">
        <v>5</v>
      </c>
      <c r="J46596">
        <v>0.05</v>
      </c>
      <c r="K46596" s="1">
        <v>12.4</v>
      </c>
      <c r="L46596" s="1">
        <v>1.2400000000000002</v>
      </c>
      <c r="M46596" t="s">
        <v>63</v>
      </c>
      <c r="N46596" t="s">
        <v>98522</v>
      </c>
      <c r="O46596" t="s">
        <v>876</v>
      </c>
      <c r="P46596" t="s">
        <v>90</v>
      </c>
      <c r="Q46596" t="s">
        <v>989</v>
      </c>
      <c r="R46596" t="s">
        <v>1163</v>
      </c>
      <c r="S46596" t="s">
        <v>230</v>
      </c>
      <c r="T46596" t="s">
        <v>40</v>
      </c>
      <c r="U46596" t="s">
        <v>27</v>
      </c>
    </row>
    <row r="46597" spans="1:21" x14ac:dyDescent="0.3">
      <c r="A46597" t="s">
        <v>98523</v>
      </c>
      <c r="B46597" s="2">
        <v>42091</v>
      </c>
      <c r="C46597" s="2">
        <v>42097</v>
      </c>
      <c r="D46597">
        <v>6</v>
      </c>
      <c r="E46597" t="s">
        <v>45327</v>
      </c>
      <c r="F46597" t="s">
        <v>13</v>
      </c>
      <c r="G46597" t="s">
        <v>45359</v>
      </c>
      <c r="H46597" s="1">
        <v>228</v>
      </c>
      <c r="I46597">
        <v>5</v>
      </c>
      <c r="J46597">
        <v>0.02</v>
      </c>
      <c r="K46597" s="1">
        <v>125.19999999999999</v>
      </c>
      <c r="L46597" s="1">
        <v>12.52</v>
      </c>
      <c r="M46597" t="s">
        <v>63</v>
      </c>
      <c r="N46597" t="s">
        <v>98524</v>
      </c>
      <c r="O46597" t="s">
        <v>4148</v>
      </c>
      <c r="P46597" t="s">
        <v>74</v>
      </c>
      <c r="Q46597" t="s">
        <v>40178</v>
      </c>
      <c r="R46597" t="s">
        <v>142</v>
      </c>
      <c r="S46597" t="s">
        <v>111</v>
      </c>
      <c r="T46597" t="s">
        <v>41</v>
      </c>
      <c r="U46597" t="s">
        <v>18</v>
      </c>
    </row>
    <row r="46598" spans="1:21" x14ac:dyDescent="0.3">
      <c r="A46598" t="s">
        <v>98525</v>
      </c>
      <c r="B46598" s="2">
        <v>42184</v>
      </c>
      <c r="C46598" s="2">
        <v>42190</v>
      </c>
      <c r="D46598">
        <v>6</v>
      </c>
      <c r="E46598" t="s">
        <v>45327</v>
      </c>
      <c r="F46598" t="s">
        <v>13</v>
      </c>
      <c r="G46598" t="s">
        <v>45362</v>
      </c>
      <c r="H46598" s="1">
        <v>159</v>
      </c>
      <c r="I46598">
        <v>5</v>
      </c>
      <c r="J46598">
        <v>0.03</v>
      </c>
      <c r="K46598" s="1">
        <v>55.150000000000006</v>
      </c>
      <c r="L46598" s="1">
        <v>5.5150000000000006</v>
      </c>
      <c r="M46598" t="s">
        <v>63</v>
      </c>
      <c r="N46598" t="s">
        <v>98526</v>
      </c>
      <c r="O46598" t="s">
        <v>3212</v>
      </c>
      <c r="P46598" t="s">
        <v>66</v>
      </c>
      <c r="Q46598" t="s">
        <v>3983</v>
      </c>
      <c r="R46598" t="s">
        <v>981</v>
      </c>
      <c r="S46598" t="s">
        <v>111</v>
      </c>
      <c r="T46598" t="s">
        <v>22</v>
      </c>
      <c r="U46598" t="s">
        <v>27</v>
      </c>
    </row>
    <row r="46599" spans="1:21" x14ac:dyDescent="0.3">
      <c r="A46599" t="s">
        <v>98527</v>
      </c>
      <c r="B46599" s="2">
        <v>42083</v>
      </c>
      <c r="C46599" s="2">
        <v>42090</v>
      </c>
      <c r="D46599">
        <v>7</v>
      </c>
      <c r="E46599" t="s">
        <v>45327</v>
      </c>
      <c r="F46599" t="s">
        <v>13</v>
      </c>
      <c r="G46599" t="s">
        <v>45328</v>
      </c>
      <c r="H46599" s="1">
        <v>248</v>
      </c>
      <c r="I46599">
        <v>4</v>
      </c>
      <c r="J46599">
        <v>0.05</v>
      </c>
      <c r="K46599" s="1">
        <v>118.4</v>
      </c>
      <c r="L46599" s="1">
        <v>11.840000000000002</v>
      </c>
      <c r="M46599" t="s">
        <v>63</v>
      </c>
      <c r="N46599" t="s">
        <v>98528</v>
      </c>
      <c r="O46599" t="s">
        <v>1461</v>
      </c>
      <c r="P46599" t="s">
        <v>90</v>
      </c>
      <c r="Q46599" t="s">
        <v>15972</v>
      </c>
      <c r="R46599" t="s">
        <v>110</v>
      </c>
      <c r="S46599" t="s">
        <v>111</v>
      </c>
      <c r="T46599" t="s">
        <v>22</v>
      </c>
      <c r="U46599" t="s">
        <v>18</v>
      </c>
    </row>
    <row r="46600" spans="1:21" x14ac:dyDescent="0.3">
      <c r="A46600" t="s">
        <v>98529</v>
      </c>
      <c r="B46600" s="2">
        <v>42176</v>
      </c>
      <c r="C46600" s="2">
        <v>42179</v>
      </c>
      <c r="D46600">
        <v>3</v>
      </c>
      <c r="E46600" t="s">
        <v>45327</v>
      </c>
      <c r="F46600" t="s">
        <v>13</v>
      </c>
      <c r="G46600" t="s">
        <v>45331</v>
      </c>
      <c r="H46600" s="1">
        <v>196</v>
      </c>
      <c r="I46600">
        <v>1</v>
      </c>
      <c r="J46600">
        <v>0.02</v>
      </c>
      <c r="K46600" s="1">
        <v>112.08</v>
      </c>
      <c r="L46600" s="1">
        <v>11.208</v>
      </c>
      <c r="M46600" t="s">
        <v>63</v>
      </c>
      <c r="N46600" t="s">
        <v>98530</v>
      </c>
      <c r="O46600" t="s">
        <v>1850</v>
      </c>
      <c r="P46600" t="s">
        <v>66</v>
      </c>
      <c r="Q46600" t="s">
        <v>169</v>
      </c>
      <c r="R46600" t="s">
        <v>170</v>
      </c>
      <c r="S46600" t="s">
        <v>111</v>
      </c>
      <c r="T46600" t="s">
        <v>28</v>
      </c>
      <c r="U46600" t="s">
        <v>27</v>
      </c>
    </row>
    <row r="46601" spans="1:21" x14ac:dyDescent="0.3">
      <c r="A46601" t="s">
        <v>98531</v>
      </c>
      <c r="B46601" s="2">
        <v>42113</v>
      </c>
      <c r="C46601" s="2">
        <v>42123</v>
      </c>
      <c r="D46601">
        <v>10</v>
      </c>
      <c r="E46601" t="s">
        <v>45327</v>
      </c>
      <c r="F46601" t="s">
        <v>13</v>
      </c>
      <c r="G46601" t="s">
        <v>45335</v>
      </c>
      <c r="H46601" s="1">
        <v>218</v>
      </c>
      <c r="I46601">
        <v>3</v>
      </c>
      <c r="J46601">
        <v>0.03</v>
      </c>
      <c r="K46601" s="1">
        <v>118.38</v>
      </c>
      <c r="L46601" s="1">
        <v>11.838000000000001</v>
      </c>
      <c r="M46601" t="s">
        <v>63</v>
      </c>
      <c r="N46601" t="s">
        <v>98532</v>
      </c>
      <c r="O46601" t="s">
        <v>2712</v>
      </c>
      <c r="P46601" t="s">
        <v>90</v>
      </c>
      <c r="Q46601" t="s">
        <v>2728</v>
      </c>
      <c r="R46601" t="s">
        <v>1016</v>
      </c>
      <c r="S46601" t="s">
        <v>111</v>
      </c>
      <c r="T46601" t="s">
        <v>22</v>
      </c>
      <c r="U46601" t="s">
        <v>21</v>
      </c>
    </row>
    <row r="46602" spans="1:21" x14ac:dyDescent="0.3">
      <c r="A46602" t="s">
        <v>98533</v>
      </c>
      <c r="B46602" s="2">
        <v>42242</v>
      </c>
      <c r="C46602" s="2">
        <v>42249</v>
      </c>
      <c r="D46602">
        <v>7</v>
      </c>
      <c r="E46602" t="s">
        <v>45327</v>
      </c>
      <c r="F46602" t="s">
        <v>13</v>
      </c>
      <c r="G46602" t="s">
        <v>45338</v>
      </c>
      <c r="H46602" s="1">
        <v>109</v>
      </c>
      <c r="I46602">
        <v>3</v>
      </c>
      <c r="J46602">
        <v>0.02</v>
      </c>
      <c r="K46602" s="1">
        <v>22.46</v>
      </c>
      <c r="L46602" s="1">
        <v>2.246</v>
      </c>
      <c r="M46602" t="s">
        <v>63</v>
      </c>
      <c r="N46602" t="s">
        <v>98534</v>
      </c>
      <c r="O46602" t="s">
        <v>1312</v>
      </c>
      <c r="P46602" t="s">
        <v>66</v>
      </c>
      <c r="Q46602" t="s">
        <v>1120</v>
      </c>
      <c r="R46602" t="s">
        <v>4207</v>
      </c>
      <c r="S46602" t="s">
        <v>111</v>
      </c>
      <c r="T46602" t="s">
        <v>22</v>
      </c>
      <c r="U46602" t="s">
        <v>31</v>
      </c>
    </row>
    <row r="46603" spans="1:21" x14ac:dyDescent="0.3">
      <c r="A46603" t="s">
        <v>98535</v>
      </c>
      <c r="B46603" s="2">
        <v>42018</v>
      </c>
      <c r="C46603" s="2">
        <v>42026</v>
      </c>
      <c r="D46603">
        <v>8</v>
      </c>
      <c r="E46603" t="s">
        <v>45327</v>
      </c>
      <c r="F46603" t="s">
        <v>13</v>
      </c>
      <c r="G46603" t="s">
        <v>45341</v>
      </c>
      <c r="H46603" s="1">
        <v>85</v>
      </c>
      <c r="I46603">
        <v>3</v>
      </c>
      <c r="J46603">
        <v>0.02</v>
      </c>
      <c r="K46603" s="1">
        <v>28.333333333333332</v>
      </c>
      <c r="L46603" s="1">
        <v>2.8333333333333335</v>
      </c>
      <c r="M46603" t="s">
        <v>87</v>
      </c>
      <c r="N46603" t="s">
        <v>98536</v>
      </c>
      <c r="O46603" t="s">
        <v>1529</v>
      </c>
      <c r="P46603" t="s">
        <v>90</v>
      </c>
      <c r="Q46603" t="s">
        <v>2233</v>
      </c>
      <c r="R46603" t="s">
        <v>1016</v>
      </c>
      <c r="S46603" t="s">
        <v>111</v>
      </c>
      <c r="T46603" t="s">
        <v>22</v>
      </c>
      <c r="U46603" t="s">
        <v>10</v>
      </c>
    </row>
    <row r="46604" spans="1:21" x14ac:dyDescent="0.3">
      <c r="A46604" t="s">
        <v>98537</v>
      </c>
      <c r="B46604" s="2">
        <v>42302</v>
      </c>
      <c r="C46604" s="2">
        <v>42312</v>
      </c>
      <c r="D46604">
        <v>10</v>
      </c>
      <c r="E46604" t="s">
        <v>45327</v>
      </c>
      <c r="F46604" t="s">
        <v>13</v>
      </c>
      <c r="G46604" t="s">
        <v>45346</v>
      </c>
      <c r="H46604" s="1">
        <v>122</v>
      </c>
      <c r="I46604">
        <v>4</v>
      </c>
      <c r="J46604">
        <v>0.05</v>
      </c>
      <c r="K46604" s="1">
        <v>17.599999999999998</v>
      </c>
      <c r="L46604" s="1">
        <v>1.7599999999999998</v>
      </c>
      <c r="M46604" t="s">
        <v>63</v>
      </c>
      <c r="N46604" t="s">
        <v>98538</v>
      </c>
      <c r="O46604" t="s">
        <v>1269</v>
      </c>
      <c r="P46604" t="s">
        <v>66</v>
      </c>
      <c r="Q46604" t="s">
        <v>188</v>
      </c>
      <c r="R46604" t="s">
        <v>189</v>
      </c>
      <c r="S46604" t="s">
        <v>111</v>
      </c>
      <c r="T46604" t="s">
        <v>41</v>
      </c>
      <c r="U46604" t="s">
        <v>35</v>
      </c>
    </row>
    <row r="46605" spans="1:21" x14ac:dyDescent="0.3">
      <c r="A46605" t="s">
        <v>98539</v>
      </c>
      <c r="B46605" s="2">
        <v>42235</v>
      </c>
      <c r="C46605" s="2">
        <v>42238</v>
      </c>
      <c r="D46605">
        <v>3</v>
      </c>
      <c r="E46605" t="s">
        <v>45327</v>
      </c>
      <c r="F46605" t="s">
        <v>13</v>
      </c>
      <c r="G46605" t="s">
        <v>45349</v>
      </c>
      <c r="H46605" s="1">
        <v>224</v>
      </c>
      <c r="I46605">
        <v>5</v>
      </c>
      <c r="J46605">
        <v>0.01</v>
      </c>
      <c r="K46605" s="1">
        <v>132.80000000000001</v>
      </c>
      <c r="L46605" s="1">
        <v>13.280000000000001</v>
      </c>
      <c r="M46605" t="s">
        <v>63</v>
      </c>
      <c r="N46605" t="s">
        <v>98540</v>
      </c>
      <c r="O46605" t="s">
        <v>5481</v>
      </c>
      <c r="P46605" t="s">
        <v>66</v>
      </c>
      <c r="Q46605" t="s">
        <v>169</v>
      </c>
      <c r="R46605" t="s">
        <v>170</v>
      </c>
      <c r="S46605" t="s">
        <v>111</v>
      </c>
      <c r="T46605" t="s">
        <v>28</v>
      </c>
      <c r="U46605" t="s">
        <v>31</v>
      </c>
    </row>
    <row r="46606" spans="1:21" x14ac:dyDescent="0.3">
      <c r="A46606" t="s">
        <v>98541</v>
      </c>
      <c r="B46606" s="2">
        <v>42075</v>
      </c>
      <c r="C46606" s="2">
        <v>42080</v>
      </c>
      <c r="D46606">
        <v>5</v>
      </c>
      <c r="E46606" t="s">
        <v>45327</v>
      </c>
      <c r="F46606" t="s">
        <v>13</v>
      </c>
      <c r="G46606" t="s">
        <v>45353</v>
      </c>
      <c r="H46606" s="1">
        <v>213</v>
      </c>
      <c r="I46606">
        <v>5</v>
      </c>
      <c r="J46606">
        <v>0.03</v>
      </c>
      <c r="K46606" s="1">
        <v>101.05</v>
      </c>
      <c r="L46606" s="1">
        <v>10.105</v>
      </c>
      <c r="M46606" t="s">
        <v>87</v>
      </c>
      <c r="N46606" t="s">
        <v>98542</v>
      </c>
      <c r="O46606" t="s">
        <v>3858</v>
      </c>
      <c r="P46606" t="s">
        <v>90</v>
      </c>
      <c r="Q46606" t="s">
        <v>26552</v>
      </c>
      <c r="R46606" t="s">
        <v>1016</v>
      </c>
      <c r="S46606" t="s">
        <v>111</v>
      </c>
      <c r="T46606" t="s">
        <v>22</v>
      </c>
      <c r="U46606" t="s">
        <v>18</v>
      </c>
    </row>
    <row r="46607" spans="1:21" x14ac:dyDescent="0.3">
      <c r="A46607" t="s">
        <v>98543</v>
      </c>
      <c r="B46607" s="2">
        <v>42075</v>
      </c>
      <c r="C46607" s="2">
        <v>42085</v>
      </c>
      <c r="D46607">
        <v>10</v>
      </c>
      <c r="E46607" t="s">
        <v>45327</v>
      </c>
      <c r="F46607" t="s">
        <v>13</v>
      </c>
      <c r="G46607" t="s">
        <v>45356</v>
      </c>
      <c r="H46607" s="1">
        <v>62</v>
      </c>
      <c r="I46607">
        <v>3</v>
      </c>
      <c r="J46607">
        <v>0.02</v>
      </c>
      <c r="K46607" s="1">
        <v>20.666666666666668</v>
      </c>
      <c r="L46607" s="1">
        <v>2.0666666666666669</v>
      </c>
      <c r="M46607" t="s">
        <v>63</v>
      </c>
      <c r="N46607" t="s">
        <v>98544</v>
      </c>
      <c r="O46607" t="s">
        <v>9073</v>
      </c>
      <c r="P46607" t="s">
        <v>66</v>
      </c>
      <c r="Q46607" t="s">
        <v>141</v>
      </c>
      <c r="R46607" t="s">
        <v>142</v>
      </c>
      <c r="S46607" t="s">
        <v>111</v>
      </c>
      <c r="T46607" t="s">
        <v>41</v>
      </c>
      <c r="U46607" t="s">
        <v>18</v>
      </c>
    </row>
    <row r="46608" spans="1:21" x14ac:dyDescent="0.3">
      <c r="A46608" t="s">
        <v>98545</v>
      </c>
      <c r="B46608" s="2">
        <v>42245</v>
      </c>
      <c r="C46608" s="2">
        <v>42251</v>
      </c>
      <c r="D46608">
        <v>6</v>
      </c>
      <c r="E46608" t="s">
        <v>45327</v>
      </c>
      <c r="F46608" t="s">
        <v>13</v>
      </c>
      <c r="G46608" t="s">
        <v>45359</v>
      </c>
      <c r="H46608" s="1">
        <v>228</v>
      </c>
      <c r="I46608">
        <v>5</v>
      </c>
      <c r="J46608">
        <v>0.04</v>
      </c>
      <c r="K46608" s="1">
        <v>102.39999999999999</v>
      </c>
      <c r="L46608" s="1">
        <v>10.24</v>
      </c>
      <c r="M46608" t="s">
        <v>87</v>
      </c>
      <c r="N46608" t="s">
        <v>98546</v>
      </c>
      <c r="O46608" t="s">
        <v>790</v>
      </c>
      <c r="P46608" t="s">
        <v>66</v>
      </c>
      <c r="Q46608" t="s">
        <v>947</v>
      </c>
      <c r="R46608" t="s">
        <v>839</v>
      </c>
      <c r="S46608" t="s">
        <v>111</v>
      </c>
      <c r="T46608" t="s">
        <v>28</v>
      </c>
      <c r="U46608" t="s">
        <v>31</v>
      </c>
    </row>
    <row r="46609" spans="1:21" x14ac:dyDescent="0.3">
      <c r="A46609" t="s">
        <v>98547</v>
      </c>
      <c r="B46609" s="2">
        <v>42265</v>
      </c>
      <c r="C46609" s="2">
        <v>42272</v>
      </c>
      <c r="D46609">
        <v>7</v>
      </c>
      <c r="E46609" t="s">
        <v>45327</v>
      </c>
      <c r="F46609" t="s">
        <v>13</v>
      </c>
      <c r="G46609" t="s">
        <v>45362</v>
      </c>
      <c r="H46609" s="1">
        <v>159</v>
      </c>
      <c r="I46609">
        <v>2</v>
      </c>
      <c r="J46609">
        <v>0.02</v>
      </c>
      <c r="K46609" s="1">
        <v>72.64</v>
      </c>
      <c r="L46609" s="1">
        <v>7.2640000000000002</v>
      </c>
      <c r="M46609" t="s">
        <v>87</v>
      </c>
      <c r="N46609" t="s">
        <v>98548</v>
      </c>
      <c r="O46609" t="s">
        <v>1014</v>
      </c>
      <c r="P46609" t="s">
        <v>66</v>
      </c>
      <c r="Q46609" t="s">
        <v>97206</v>
      </c>
      <c r="R46609" t="s">
        <v>374</v>
      </c>
      <c r="S46609" t="s">
        <v>111</v>
      </c>
      <c r="T46609" t="s">
        <v>22</v>
      </c>
      <c r="U46609" t="s">
        <v>33</v>
      </c>
    </row>
    <row r="46610" spans="1:21" x14ac:dyDescent="0.3">
      <c r="A46610" t="s">
        <v>98549</v>
      </c>
      <c r="B46610" s="2">
        <v>42318</v>
      </c>
      <c r="C46610" s="2">
        <v>42326</v>
      </c>
      <c r="D46610">
        <v>8</v>
      </c>
      <c r="E46610" t="s">
        <v>45327</v>
      </c>
      <c r="F46610" t="s">
        <v>13</v>
      </c>
      <c r="G46610" t="s">
        <v>45328</v>
      </c>
      <c r="H46610" s="1">
        <v>248</v>
      </c>
      <c r="I46610">
        <v>4</v>
      </c>
      <c r="J46610">
        <v>0.01</v>
      </c>
      <c r="K46610" s="1">
        <v>158.08000000000001</v>
      </c>
      <c r="L46610" s="1">
        <v>15.808000000000002</v>
      </c>
      <c r="M46610" t="s">
        <v>87</v>
      </c>
      <c r="N46610" t="s">
        <v>98550</v>
      </c>
      <c r="O46610" t="s">
        <v>6001</v>
      </c>
      <c r="P46610" t="s">
        <v>66</v>
      </c>
      <c r="Q46610" t="s">
        <v>169</v>
      </c>
      <c r="R46610" t="s">
        <v>170</v>
      </c>
      <c r="S46610" t="s">
        <v>111</v>
      </c>
      <c r="T46610" t="s">
        <v>28</v>
      </c>
      <c r="U46610" t="s">
        <v>37</v>
      </c>
    </row>
    <row r="46611" spans="1:21" x14ac:dyDescent="0.3">
      <c r="A46611" t="s">
        <v>98551</v>
      </c>
      <c r="B46611" s="2">
        <v>42170</v>
      </c>
      <c r="C46611" s="2">
        <v>42180</v>
      </c>
      <c r="D46611">
        <v>10</v>
      </c>
      <c r="E46611" t="s">
        <v>45327</v>
      </c>
      <c r="F46611" t="s">
        <v>13</v>
      </c>
      <c r="G46611" t="s">
        <v>45331</v>
      </c>
      <c r="H46611" s="1">
        <v>196</v>
      </c>
      <c r="I46611">
        <v>4</v>
      </c>
      <c r="J46611">
        <v>0.04</v>
      </c>
      <c r="K46611" s="1">
        <v>84.64</v>
      </c>
      <c r="L46611" s="1">
        <v>8.4640000000000004</v>
      </c>
      <c r="M46611" t="s">
        <v>63</v>
      </c>
      <c r="N46611" t="s">
        <v>98552</v>
      </c>
      <c r="O46611" t="s">
        <v>401</v>
      </c>
      <c r="P46611" t="s">
        <v>66</v>
      </c>
      <c r="Q46611" t="s">
        <v>141</v>
      </c>
      <c r="R46611" t="s">
        <v>142</v>
      </c>
      <c r="S46611" t="s">
        <v>111</v>
      </c>
      <c r="T46611" t="s">
        <v>41</v>
      </c>
      <c r="U46611" t="s">
        <v>27</v>
      </c>
    </row>
    <row r="46612" spans="1:21" x14ac:dyDescent="0.3">
      <c r="A46612" t="s">
        <v>98553</v>
      </c>
      <c r="B46612" s="2">
        <v>42127</v>
      </c>
      <c r="C46612" s="2">
        <v>42129</v>
      </c>
      <c r="D46612">
        <v>2</v>
      </c>
      <c r="E46612" t="s">
        <v>45327</v>
      </c>
      <c r="F46612" t="s">
        <v>13</v>
      </c>
      <c r="G46612" t="s">
        <v>45335</v>
      </c>
      <c r="H46612" s="1">
        <v>218</v>
      </c>
      <c r="I46612">
        <v>3</v>
      </c>
      <c r="J46612">
        <v>0.03</v>
      </c>
      <c r="K46612" s="1">
        <v>118.38</v>
      </c>
      <c r="L46612" s="1">
        <v>11.838000000000001</v>
      </c>
      <c r="M46612" t="s">
        <v>87</v>
      </c>
      <c r="N46612" t="s">
        <v>98554</v>
      </c>
      <c r="O46612" t="s">
        <v>1470</v>
      </c>
      <c r="P46612" t="s">
        <v>90</v>
      </c>
      <c r="Q46612" t="s">
        <v>1222</v>
      </c>
      <c r="R46612" t="s">
        <v>1490</v>
      </c>
      <c r="S46612" t="s">
        <v>111</v>
      </c>
      <c r="T46612" t="s">
        <v>38</v>
      </c>
      <c r="U46612" t="s">
        <v>24</v>
      </c>
    </row>
    <row r="46613" spans="1:21" x14ac:dyDescent="0.3">
      <c r="A46613" t="s">
        <v>98555</v>
      </c>
      <c r="B46613" s="2">
        <v>42364</v>
      </c>
      <c r="C46613" s="2">
        <v>42370</v>
      </c>
      <c r="D46613">
        <v>6</v>
      </c>
      <c r="E46613" t="s">
        <v>45327</v>
      </c>
      <c r="F46613" t="s">
        <v>13</v>
      </c>
      <c r="G46613" t="s">
        <v>45338</v>
      </c>
      <c r="H46613" s="1">
        <v>109</v>
      </c>
      <c r="I46613">
        <v>1</v>
      </c>
      <c r="J46613">
        <v>0.02</v>
      </c>
      <c r="K46613" s="1">
        <v>26.82</v>
      </c>
      <c r="L46613" s="1">
        <v>2.6820000000000004</v>
      </c>
      <c r="M46613" t="s">
        <v>63</v>
      </c>
      <c r="N46613" t="s">
        <v>98556</v>
      </c>
      <c r="O46613" t="s">
        <v>3975</v>
      </c>
      <c r="P46613" t="s">
        <v>66</v>
      </c>
      <c r="Q46613" t="s">
        <v>19901</v>
      </c>
      <c r="R46613" t="s">
        <v>19902</v>
      </c>
      <c r="S46613" t="s">
        <v>1154</v>
      </c>
      <c r="T46613" t="s">
        <v>11</v>
      </c>
      <c r="U46613" t="s">
        <v>39</v>
      </c>
    </row>
    <row r="46614" spans="1:21" x14ac:dyDescent="0.3">
      <c r="A46614" t="s">
        <v>98557</v>
      </c>
      <c r="B46614" s="2">
        <v>42191</v>
      </c>
      <c r="C46614" s="2">
        <v>42193</v>
      </c>
      <c r="D46614">
        <v>2</v>
      </c>
      <c r="E46614" t="s">
        <v>45327</v>
      </c>
      <c r="F46614" t="s">
        <v>13</v>
      </c>
      <c r="G46614" t="s">
        <v>45341</v>
      </c>
      <c r="H46614" s="1">
        <v>85</v>
      </c>
      <c r="I46614">
        <v>2</v>
      </c>
      <c r="J46614">
        <v>0.05</v>
      </c>
      <c r="K46614" s="1">
        <v>42.5</v>
      </c>
      <c r="L46614" s="1">
        <v>4.25</v>
      </c>
      <c r="M46614" t="s">
        <v>63</v>
      </c>
      <c r="N46614" t="s">
        <v>98558</v>
      </c>
      <c r="O46614" t="s">
        <v>3172</v>
      </c>
      <c r="P46614" t="s">
        <v>74</v>
      </c>
      <c r="Q46614" t="s">
        <v>4703</v>
      </c>
      <c r="R46614" t="s">
        <v>4704</v>
      </c>
      <c r="S46614" t="s">
        <v>176</v>
      </c>
      <c r="T46614" t="s">
        <v>30</v>
      </c>
      <c r="U46614" t="s">
        <v>29</v>
      </c>
    </row>
    <row r="46615" spans="1:21" x14ac:dyDescent="0.3">
      <c r="A46615" t="s">
        <v>98559</v>
      </c>
      <c r="B46615" s="2">
        <v>42347</v>
      </c>
      <c r="C46615" s="2">
        <v>42356</v>
      </c>
      <c r="D46615">
        <v>9</v>
      </c>
      <c r="E46615" t="s">
        <v>45327</v>
      </c>
      <c r="F46615" t="s">
        <v>13</v>
      </c>
      <c r="G46615" t="s">
        <v>45346</v>
      </c>
      <c r="H46615" s="1">
        <v>122</v>
      </c>
      <c r="I46615">
        <v>5</v>
      </c>
      <c r="J46615">
        <v>0.04</v>
      </c>
      <c r="K46615" s="1">
        <v>17.600000000000001</v>
      </c>
      <c r="L46615" s="1">
        <v>1.7600000000000002</v>
      </c>
      <c r="M46615" t="s">
        <v>87</v>
      </c>
      <c r="N46615" t="s">
        <v>98560</v>
      </c>
      <c r="O46615" t="s">
        <v>11263</v>
      </c>
      <c r="P46615" t="s">
        <v>66</v>
      </c>
      <c r="Q46615" t="s">
        <v>6455</v>
      </c>
      <c r="R46615" t="s">
        <v>6456</v>
      </c>
      <c r="S46615" t="s">
        <v>1560</v>
      </c>
      <c r="T46615" t="s">
        <v>11</v>
      </c>
      <c r="U46615" t="s">
        <v>39</v>
      </c>
    </row>
    <row r="46616" spans="1:21" x14ac:dyDescent="0.3">
      <c r="A46616" t="s">
        <v>98561</v>
      </c>
      <c r="B46616" s="2">
        <v>42230</v>
      </c>
      <c r="C46616" s="2">
        <v>42239</v>
      </c>
      <c r="D46616">
        <v>9</v>
      </c>
      <c r="E46616" t="s">
        <v>45327</v>
      </c>
      <c r="F46616" t="s">
        <v>13</v>
      </c>
      <c r="G46616" t="s">
        <v>45349</v>
      </c>
      <c r="H46616" s="1">
        <v>224</v>
      </c>
      <c r="I46616">
        <v>3</v>
      </c>
      <c r="J46616">
        <v>0.03</v>
      </c>
      <c r="K46616" s="1">
        <v>123.84</v>
      </c>
      <c r="L46616" s="1">
        <v>12.384</v>
      </c>
      <c r="M46616" t="s">
        <v>63</v>
      </c>
      <c r="N46616" t="s">
        <v>98562</v>
      </c>
      <c r="O46616" t="s">
        <v>4696</v>
      </c>
      <c r="P46616" t="s">
        <v>74</v>
      </c>
      <c r="Q46616" t="s">
        <v>52294</v>
      </c>
      <c r="R46616" t="s">
        <v>52294</v>
      </c>
      <c r="S46616" t="s">
        <v>3025</v>
      </c>
      <c r="T46616" t="s">
        <v>30</v>
      </c>
      <c r="U46616" t="s">
        <v>31</v>
      </c>
    </row>
    <row r="46617" spans="1:21" x14ac:dyDescent="0.3">
      <c r="A46617" t="s">
        <v>98563</v>
      </c>
      <c r="B46617" s="2">
        <v>42342</v>
      </c>
      <c r="C46617" s="2">
        <v>42352</v>
      </c>
      <c r="D46617">
        <v>10</v>
      </c>
      <c r="E46617" t="s">
        <v>45327</v>
      </c>
      <c r="F46617" t="s">
        <v>13</v>
      </c>
      <c r="G46617" t="s">
        <v>45353</v>
      </c>
      <c r="H46617" s="1">
        <v>213</v>
      </c>
      <c r="I46617">
        <v>5</v>
      </c>
      <c r="J46617">
        <v>0.01</v>
      </c>
      <c r="K46617" s="1">
        <v>122.35</v>
      </c>
      <c r="L46617" s="1">
        <v>12.234999999999999</v>
      </c>
      <c r="M46617" t="s">
        <v>63</v>
      </c>
      <c r="N46617" t="s">
        <v>98564</v>
      </c>
      <c r="O46617" t="s">
        <v>1643</v>
      </c>
      <c r="P46617" t="s">
        <v>66</v>
      </c>
      <c r="Q46617" t="s">
        <v>5085</v>
      </c>
      <c r="R46617" t="s">
        <v>2738</v>
      </c>
      <c r="S46617" t="s">
        <v>215</v>
      </c>
      <c r="T46617" t="s">
        <v>30</v>
      </c>
      <c r="U46617" t="s">
        <v>39</v>
      </c>
    </row>
    <row r="46618" spans="1:21" x14ac:dyDescent="0.3">
      <c r="A46618" t="s">
        <v>98565</v>
      </c>
      <c r="B46618" s="2">
        <v>42160</v>
      </c>
      <c r="C46618" s="2">
        <v>42161</v>
      </c>
      <c r="D46618">
        <v>1</v>
      </c>
      <c r="E46618" t="s">
        <v>45327</v>
      </c>
      <c r="F46618" t="s">
        <v>13</v>
      </c>
      <c r="G46618" t="s">
        <v>45356</v>
      </c>
      <c r="H46618" s="1">
        <v>62</v>
      </c>
      <c r="I46618">
        <v>4</v>
      </c>
      <c r="J46618">
        <v>0.04</v>
      </c>
      <c r="K46618" s="1">
        <v>15.5</v>
      </c>
      <c r="L46618" s="1">
        <v>1.55</v>
      </c>
      <c r="M46618" t="s">
        <v>87</v>
      </c>
      <c r="N46618" t="s">
        <v>98566</v>
      </c>
      <c r="O46618" t="s">
        <v>9935</v>
      </c>
      <c r="P46618" t="s">
        <v>90</v>
      </c>
      <c r="Q46618" t="s">
        <v>14318</v>
      </c>
      <c r="R46618" t="s">
        <v>14318</v>
      </c>
      <c r="S46618" t="s">
        <v>3025</v>
      </c>
      <c r="T46618" t="s">
        <v>30</v>
      </c>
      <c r="U46618" t="s">
        <v>27</v>
      </c>
    </row>
    <row r="46619" spans="1:21" x14ac:dyDescent="0.3">
      <c r="A46619" t="s">
        <v>98567</v>
      </c>
      <c r="B46619" s="2">
        <v>42046</v>
      </c>
      <c r="C46619" s="2">
        <v>42052</v>
      </c>
      <c r="D46619">
        <v>6</v>
      </c>
      <c r="E46619" t="s">
        <v>45327</v>
      </c>
      <c r="F46619" t="s">
        <v>13</v>
      </c>
      <c r="G46619" t="s">
        <v>45359</v>
      </c>
      <c r="H46619" s="1">
        <v>228</v>
      </c>
      <c r="I46619">
        <v>5</v>
      </c>
      <c r="J46619">
        <v>0.03</v>
      </c>
      <c r="K46619" s="1">
        <v>113.8</v>
      </c>
      <c r="L46619" s="1">
        <v>11.38</v>
      </c>
      <c r="M46619" t="s">
        <v>63</v>
      </c>
      <c r="N46619" t="s">
        <v>98568</v>
      </c>
      <c r="O46619" t="s">
        <v>14045</v>
      </c>
      <c r="P46619" t="s">
        <v>66</v>
      </c>
      <c r="Q46619" t="s">
        <v>1414</v>
      </c>
      <c r="R46619" t="s">
        <v>1414</v>
      </c>
      <c r="S46619" t="s">
        <v>154</v>
      </c>
      <c r="T46619" t="s">
        <v>11</v>
      </c>
      <c r="U46619" t="s">
        <v>14</v>
      </c>
    </row>
    <row r="46620" spans="1:21" x14ac:dyDescent="0.3">
      <c r="A46620" t="s">
        <v>98569</v>
      </c>
      <c r="B46620" s="2">
        <v>42056</v>
      </c>
      <c r="C46620" s="2">
        <v>42057</v>
      </c>
      <c r="D46620">
        <v>1</v>
      </c>
      <c r="E46620" t="s">
        <v>45327</v>
      </c>
      <c r="F46620" t="s">
        <v>13</v>
      </c>
      <c r="G46620" t="s">
        <v>45362</v>
      </c>
      <c r="H46620" s="1">
        <v>159</v>
      </c>
      <c r="I46620">
        <v>1</v>
      </c>
      <c r="J46620">
        <v>0.04</v>
      </c>
      <c r="K46620" s="1">
        <v>72.64</v>
      </c>
      <c r="L46620" s="1">
        <v>7.2640000000000002</v>
      </c>
      <c r="M46620" t="s">
        <v>63</v>
      </c>
      <c r="N46620" t="s">
        <v>98570</v>
      </c>
      <c r="O46620" t="s">
        <v>1475</v>
      </c>
      <c r="P46620" t="s">
        <v>90</v>
      </c>
      <c r="Q46620" t="s">
        <v>3569</v>
      </c>
      <c r="R46620" t="s">
        <v>3569</v>
      </c>
      <c r="S46620" t="s">
        <v>1438</v>
      </c>
      <c r="T46620" t="s">
        <v>11</v>
      </c>
      <c r="U46620" t="s">
        <v>14</v>
      </c>
    </row>
    <row r="46621" spans="1:21" x14ac:dyDescent="0.3">
      <c r="A46621" t="s">
        <v>98571</v>
      </c>
      <c r="B46621" s="2">
        <v>42150</v>
      </c>
      <c r="C46621" s="2">
        <v>42151</v>
      </c>
      <c r="D46621">
        <v>1</v>
      </c>
      <c r="E46621" t="s">
        <v>45327</v>
      </c>
      <c r="F46621" t="s">
        <v>13</v>
      </c>
      <c r="G46621" t="s">
        <v>45328</v>
      </c>
      <c r="H46621" s="1">
        <v>248</v>
      </c>
      <c r="I46621">
        <v>4</v>
      </c>
      <c r="J46621">
        <v>0.02</v>
      </c>
      <c r="K46621" s="1">
        <v>148.16</v>
      </c>
      <c r="L46621" s="1">
        <v>14.816000000000001</v>
      </c>
      <c r="M46621" t="s">
        <v>45332</v>
      </c>
      <c r="N46621" t="s">
        <v>98572</v>
      </c>
      <c r="O46621" t="s">
        <v>4913</v>
      </c>
      <c r="P46621" t="s">
        <v>66</v>
      </c>
      <c r="Q46621" t="s">
        <v>479</v>
      </c>
      <c r="R46621" t="s">
        <v>480</v>
      </c>
      <c r="S46621" t="s">
        <v>481</v>
      </c>
      <c r="T46621" t="s">
        <v>11</v>
      </c>
      <c r="U46621" t="s">
        <v>24</v>
      </c>
    </row>
    <row r="46622" spans="1:21" x14ac:dyDescent="0.3">
      <c r="A46622" t="s">
        <v>98573</v>
      </c>
      <c r="B46622" s="2">
        <v>42086</v>
      </c>
      <c r="C46622" s="2">
        <v>42095</v>
      </c>
      <c r="D46622">
        <v>9</v>
      </c>
      <c r="E46622" t="s">
        <v>45327</v>
      </c>
      <c r="F46622" t="s">
        <v>13</v>
      </c>
      <c r="G46622" t="s">
        <v>45331</v>
      </c>
      <c r="H46622" s="1">
        <v>196</v>
      </c>
      <c r="I46622">
        <v>5</v>
      </c>
      <c r="J46622">
        <v>0.02</v>
      </c>
      <c r="K46622" s="1">
        <v>96.4</v>
      </c>
      <c r="L46622" s="1">
        <v>9.64</v>
      </c>
      <c r="M46622" t="s">
        <v>63</v>
      </c>
      <c r="N46622" t="s">
        <v>98574</v>
      </c>
      <c r="O46622" t="s">
        <v>553</v>
      </c>
      <c r="P46622" t="s">
        <v>66</v>
      </c>
      <c r="Q46622" t="s">
        <v>752</v>
      </c>
      <c r="R46622" t="s">
        <v>752</v>
      </c>
      <c r="S46622" t="s">
        <v>176</v>
      </c>
      <c r="T46622" t="s">
        <v>30</v>
      </c>
      <c r="U46622" t="s">
        <v>18</v>
      </c>
    </row>
    <row r="46623" spans="1:21" x14ac:dyDescent="0.3">
      <c r="A46623" t="s">
        <v>98575</v>
      </c>
      <c r="B46623" s="2">
        <v>42106</v>
      </c>
      <c r="C46623" s="2">
        <v>42108</v>
      </c>
      <c r="D46623">
        <v>2</v>
      </c>
      <c r="E46623" t="s">
        <v>45327</v>
      </c>
      <c r="F46623" t="s">
        <v>13</v>
      </c>
      <c r="G46623" t="s">
        <v>45335</v>
      </c>
      <c r="H46623" s="1">
        <v>218</v>
      </c>
      <c r="I46623">
        <v>1</v>
      </c>
      <c r="J46623">
        <v>0.01</v>
      </c>
      <c r="K46623" s="1">
        <v>135.82</v>
      </c>
      <c r="L46623" s="1">
        <v>13.582000000000001</v>
      </c>
      <c r="M46623" t="s">
        <v>63</v>
      </c>
      <c r="N46623" t="s">
        <v>98576</v>
      </c>
      <c r="O46623" t="s">
        <v>1115</v>
      </c>
      <c r="P46623" t="s">
        <v>90</v>
      </c>
      <c r="Q46623" t="s">
        <v>1887</v>
      </c>
      <c r="R46623" t="s">
        <v>1888</v>
      </c>
      <c r="S46623" t="s">
        <v>1889</v>
      </c>
      <c r="T46623" t="s">
        <v>30</v>
      </c>
      <c r="U46623" t="s">
        <v>21</v>
      </c>
    </row>
    <row r="46624" spans="1:21" x14ac:dyDescent="0.3">
      <c r="A46624" t="s">
        <v>98577</v>
      </c>
      <c r="B46624" s="2">
        <v>42101</v>
      </c>
      <c r="C46624" s="2">
        <v>42106</v>
      </c>
      <c r="D46624">
        <v>5</v>
      </c>
      <c r="E46624" t="s">
        <v>45327</v>
      </c>
      <c r="F46624" t="s">
        <v>13</v>
      </c>
      <c r="G46624" t="s">
        <v>45338</v>
      </c>
      <c r="H46624" s="1">
        <v>109</v>
      </c>
      <c r="I46624">
        <v>3</v>
      </c>
      <c r="J46624">
        <v>0.03</v>
      </c>
      <c r="K46624" s="1">
        <v>19.189999999999998</v>
      </c>
      <c r="L46624" s="1">
        <v>1.9189999999999998</v>
      </c>
      <c r="M46624" t="s">
        <v>87</v>
      </c>
      <c r="N46624" t="s">
        <v>98578</v>
      </c>
      <c r="O46624" t="s">
        <v>3385</v>
      </c>
      <c r="P46624" t="s">
        <v>66</v>
      </c>
      <c r="Q46624" t="s">
        <v>44870</v>
      </c>
      <c r="R46624" t="s">
        <v>103</v>
      </c>
      <c r="S46624" t="s">
        <v>104</v>
      </c>
      <c r="T46624" t="s">
        <v>30</v>
      </c>
      <c r="U46624" t="s">
        <v>21</v>
      </c>
    </row>
    <row r="46625" spans="1:21" x14ac:dyDescent="0.3">
      <c r="A46625" t="s">
        <v>98579</v>
      </c>
      <c r="B46625" s="2">
        <v>42078</v>
      </c>
      <c r="C46625" s="2">
        <v>42088</v>
      </c>
      <c r="D46625">
        <v>10</v>
      </c>
      <c r="E46625" t="s">
        <v>45327</v>
      </c>
      <c r="F46625" t="s">
        <v>13</v>
      </c>
      <c r="G46625" t="s">
        <v>45341</v>
      </c>
      <c r="H46625" s="1">
        <v>85</v>
      </c>
      <c r="I46625">
        <v>5</v>
      </c>
      <c r="J46625">
        <v>0.03</v>
      </c>
      <c r="K46625" s="1">
        <v>17</v>
      </c>
      <c r="L46625" s="1">
        <v>1.7000000000000002</v>
      </c>
      <c r="M46625" t="s">
        <v>87</v>
      </c>
      <c r="N46625" t="s">
        <v>98580</v>
      </c>
      <c r="O46625" t="s">
        <v>2419</v>
      </c>
      <c r="P46625" t="s">
        <v>66</v>
      </c>
      <c r="Q46625" t="s">
        <v>1442</v>
      </c>
      <c r="R46625" t="s">
        <v>436</v>
      </c>
      <c r="S46625" t="s">
        <v>437</v>
      </c>
      <c r="T46625" t="s">
        <v>11</v>
      </c>
      <c r="U46625" t="s">
        <v>18</v>
      </c>
    </row>
    <row r="46626" spans="1:21" x14ac:dyDescent="0.3">
      <c r="A46626" t="s">
        <v>98581</v>
      </c>
      <c r="B46626" s="2">
        <v>42314</v>
      </c>
      <c r="C46626" s="2">
        <v>42321</v>
      </c>
      <c r="D46626">
        <v>7</v>
      </c>
      <c r="E46626" t="s">
        <v>45327</v>
      </c>
      <c r="F46626" t="s">
        <v>13</v>
      </c>
      <c r="G46626" t="s">
        <v>45346</v>
      </c>
      <c r="H46626" s="1">
        <v>122</v>
      </c>
      <c r="I46626">
        <v>5</v>
      </c>
      <c r="J46626">
        <v>0.01</v>
      </c>
      <c r="K46626" s="1">
        <v>35.9</v>
      </c>
      <c r="L46626" s="1">
        <v>3.59</v>
      </c>
      <c r="M46626" t="s">
        <v>87</v>
      </c>
      <c r="N46626" t="s">
        <v>98582</v>
      </c>
      <c r="O46626" t="s">
        <v>681</v>
      </c>
      <c r="P46626" t="s">
        <v>74</v>
      </c>
      <c r="Q46626" t="s">
        <v>2024</v>
      </c>
      <c r="R46626" t="s">
        <v>2025</v>
      </c>
      <c r="S46626" t="s">
        <v>15</v>
      </c>
      <c r="T46626" t="s">
        <v>15</v>
      </c>
      <c r="U46626" t="s">
        <v>37</v>
      </c>
    </row>
    <row r="46627" spans="1:21" x14ac:dyDescent="0.3">
      <c r="A46627" t="s">
        <v>98583</v>
      </c>
      <c r="B46627" s="2">
        <v>42074</v>
      </c>
      <c r="C46627" s="2">
        <v>42084</v>
      </c>
      <c r="D46627">
        <v>10</v>
      </c>
      <c r="E46627" t="s">
        <v>45327</v>
      </c>
      <c r="F46627" t="s">
        <v>13</v>
      </c>
      <c r="G46627" t="s">
        <v>45349</v>
      </c>
      <c r="H46627" s="1">
        <v>224</v>
      </c>
      <c r="I46627">
        <v>5</v>
      </c>
      <c r="J46627">
        <v>0.05</v>
      </c>
      <c r="K46627" s="1">
        <v>88</v>
      </c>
      <c r="L46627" s="1">
        <v>8.8000000000000007</v>
      </c>
      <c r="M46627" t="s">
        <v>63</v>
      </c>
      <c r="N46627" t="s">
        <v>98584</v>
      </c>
      <c r="O46627" t="s">
        <v>4526</v>
      </c>
      <c r="P46627" t="s">
        <v>90</v>
      </c>
      <c r="Q46627" t="s">
        <v>8141</v>
      </c>
      <c r="R46627" t="s">
        <v>1820</v>
      </c>
      <c r="S46627" t="s">
        <v>15</v>
      </c>
      <c r="T46627" t="s">
        <v>15</v>
      </c>
      <c r="U46627" t="s">
        <v>18</v>
      </c>
    </row>
    <row r="46628" spans="1:21" x14ac:dyDescent="0.3">
      <c r="A46628" t="s">
        <v>98585</v>
      </c>
      <c r="B46628" s="2">
        <v>42059</v>
      </c>
      <c r="C46628" s="2">
        <v>42066</v>
      </c>
      <c r="D46628">
        <v>7</v>
      </c>
      <c r="E46628" t="s">
        <v>45327</v>
      </c>
      <c r="F46628" t="s">
        <v>13</v>
      </c>
      <c r="G46628" t="s">
        <v>45353</v>
      </c>
      <c r="H46628" s="1">
        <v>213</v>
      </c>
      <c r="I46628">
        <v>5</v>
      </c>
      <c r="J46628">
        <v>0.04</v>
      </c>
      <c r="K46628" s="1">
        <v>90.4</v>
      </c>
      <c r="L46628" s="1">
        <v>9.0400000000000009</v>
      </c>
      <c r="M46628" t="s">
        <v>63</v>
      </c>
      <c r="N46628" t="s">
        <v>98586</v>
      </c>
      <c r="O46628" t="s">
        <v>3909</v>
      </c>
      <c r="P46628" t="s">
        <v>66</v>
      </c>
      <c r="Q46628" t="s">
        <v>2009</v>
      </c>
      <c r="R46628" t="s">
        <v>2009</v>
      </c>
      <c r="S46628" t="s">
        <v>895</v>
      </c>
      <c r="T46628" t="s">
        <v>19</v>
      </c>
      <c r="U46628" t="s">
        <v>14</v>
      </c>
    </row>
    <row r="46629" spans="1:21" x14ac:dyDescent="0.3">
      <c r="A46629" t="s">
        <v>98587</v>
      </c>
      <c r="B46629" s="2">
        <v>42142</v>
      </c>
      <c r="C46629" s="2">
        <v>42144</v>
      </c>
      <c r="D46629">
        <v>2</v>
      </c>
      <c r="E46629" t="s">
        <v>45327</v>
      </c>
      <c r="F46629" t="s">
        <v>13</v>
      </c>
      <c r="G46629" t="s">
        <v>45356</v>
      </c>
      <c r="H46629" s="1">
        <v>62</v>
      </c>
      <c r="I46629">
        <v>4</v>
      </c>
      <c r="J46629">
        <v>0.01</v>
      </c>
      <c r="K46629" s="1">
        <v>15.5</v>
      </c>
      <c r="L46629" s="1">
        <v>1.55</v>
      </c>
      <c r="M46629" t="s">
        <v>63</v>
      </c>
      <c r="N46629" t="s">
        <v>98588</v>
      </c>
      <c r="O46629" t="s">
        <v>1693</v>
      </c>
      <c r="P46629" t="s">
        <v>66</v>
      </c>
      <c r="Q46629" t="s">
        <v>342</v>
      </c>
      <c r="R46629" t="s">
        <v>342</v>
      </c>
      <c r="S46629" t="s">
        <v>343</v>
      </c>
      <c r="T46629" t="s">
        <v>38</v>
      </c>
      <c r="U46629" t="s">
        <v>24</v>
      </c>
    </row>
    <row r="46630" spans="1:21" x14ac:dyDescent="0.3">
      <c r="A46630" t="s">
        <v>98589</v>
      </c>
      <c r="B46630" s="2">
        <v>42031</v>
      </c>
      <c r="C46630" s="2">
        <v>42041</v>
      </c>
      <c r="D46630">
        <v>10</v>
      </c>
      <c r="E46630" t="s">
        <v>45327</v>
      </c>
      <c r="F46630" t="s">
        <v>13</v>
      </c>
      <c r="G46630" t="s">
        <v>45359</v>
      </c>
      <c r="H46630" s="1">
        <v>228</v>
      </c>
      <c r="I46630">
        <v>1</v>
      </c>
      <c r="J46630">
        <v>0.02</v>
      </c>
      <c r="K46630" s="1">
        <v>143.44</v>
      </c>
      <c r="L46630" s="1">
        <v>14.344000000000001</v>
      </c>
      <c r="M46630" t="s">
        <v>63</v>
      </c>
      <c r="N46630" t="s">
        <v>98590</v>
      </c>
      <c r="O46630" t="s">
        <v>173</v>
      </c>
      <c r="P46630" t="s">
        <v>66</v>
      </c>
      <c r="Q46630" t="s">
        <v>26349</v>
      </c>
      <c r="R46630" t="s">
        <v>342</v>
      </c>
      <c r="S46630" t="s">
        <v>343</v>
      </c>
      <c r="T46630" t="s">
        <v>38</v>
      </c>
      <c r="U46630" t="s">
        <v>10</v>
      </c>
    </row>
    <row r="46631" spans="1:21" x14ac:dyDescent="0.3">
      <c r="A46631" t="s">
        <v>98591</v>
      </c>
      <c r="B46631" s="2">
        <v>42126</v>
      </c>
      <c r="C46631" s="2">
        <v>42131</v>
      </c>
      <c r="D46631">
        <v>5</v>
      </c>
      <c r="E46631" t="s">
        <v>45327</v>
      </c>
      <c r="F46631" t="s">
        <v>13</v>
      </c>
      <c r="G46631" t="s">
        <v>45362</v>
      </c>
      <c r="H46631" s="1">
        <v>159</v>
      </c>
      <c r="I46631">
        <v>2</v>
      </c>
      <c r="J46631">
        <v>0.03</v>
      </c>
      <c r="K46631" s="1">
        <v>69.460000000000008</v>
      </c>
      <c r="L46631" s="1">
        <v>6.9460000000000015</v>
      </c>
      <c r="M46631" t="s">
        <v>63</v>
      </c>
      <c r="N46631" t="s">
        <v>98592</v>
      </c>
      <c r="O46631" t="s">
        <v>6366</v>
      </c>
      <c r="P46631" t="s">
        <v>90</v>
      </c>
      <c r="Q46631" t="s">
        <v>2336</v>
      </c>
      <c r="R46631" t="s">
        <v>2337</v>
      </c>
      <c r="S46631" t="s">
        <v>2338</v>
      </c>
      <c r="T46631" t="s">
        <v>22</v>
      </c>
      <c r="U46631" t="s">
        <v>24</v>
      </c>
    </row>
    <row r="46632" spans="1:21" x14ac:dyDescent="0.3">
      <c r="A46632" t="s">
        <v>98593</v>
      </c>
      <c r="B46632" s="2">
        <v>42020</v>
      </c>
      <c r="C46632" s="2">
        <v>42021</v>
      </c>
      <c r="D46632">
        <v>1</v>
      </c>
      <c r="E46632" t="s">
        <v>45327</v>
      </c>
      <c r="F46632" t="s">
        <v>13</v>
      </c>
      <c r="G46632" t="s">
        <v>45328</v>
      </c>
      <c r="H46632" s="1">
        <v>248</v>
      </c>
      <c r="I46632">
        <v>2</v>
      </c>
      <c r="J46632">
        <v>0.03</v>
      </c>
      <c r="K46632" s="1">
        <v>153.12</v>
      </c>
      <c r="L46632" s="1">
        <v>15.312000000000001</v>
      </c>
      <c r="M46632" t="s">
        <v>63</v>
      </c>
      <c r="N46632" t="s">
        <v>98594</v>
      </c>
      <c r="O46632" t="s">
        <v>3858</v>
      </c>
      <c r="P46632" t="s">
        <v>90</v>
      </c>
      <c r="Q46632" t="s">
        <v>518</v>
      </c>
      <c r="R46632" t="s">
        <v>518</v>
      </c>
      <c r="S46632" t="s">
        <v>224</v>
      </c>
      <c r="T46632" t="s">
        <v>22</v>
      </c>
      <c r="U46632" t="s">
        <v>10</v>
      </c>
    </row>
    <row r="46633" spans="1:21" x14ac:dyDescent="0.3">
      <c r="A46633" t="s">
        <v>98595</v>
      </c>
      <c r="B46633" s="2">
        <v>42366</v>
      </c>
      <c r="C46633" s="2">
        <v>42376</v>
      </c>
      <c r="D46633">
        <v>10</v>
      </c>
      <c r="E46633" t="s">
        <v>45327</v>
      </c>
      <c r="F46633" t="s">
        <v>13</v>
      </c>
      <c r="G46633" t="s">
        <v>45331</v>
      </c>
      <c r="H46633" s="1">
        <v>196</v>
      </c>
      <c r="I46633">
        <v>2</v>
      </c>
      <c r="J46633">
        <v>0.05</v>
      </c>
      <c r="K46633" s="1">
        <v>96.4</v>
      </c>
      <c r="L46633" s="1">
        <v>9.64</v>
      </c>
      <c r="M46633" t="s">
        <v>63</v>
      </c>
      <c r="N46633" t="s">
        <v>98596</v>
      </c>
      <c r="O46633" t="s">
        <v>1616</v>
      </c>
      <c r="P46633" t="s">
        <v>66</v>
      </c>
      <c r="Q46633" t="s">
        <v>223</v>
      </c>
      <c r="R46633" t="s">
        <v>223</v>
      </c>
      <c r="S46633" t="s">
        <v>224</v>
      </c>
      <c r="T46633" t="s">
        <v>22</v>
      </c>
      <c r="U46633" t="s">
        <v>39</v>
      </c>
    </row>
    <row r="46634" spans="1:21" x14ac:dyDescent="0.3">
      <c r="A46634" t="s">
        <v>98597</v>
      </c>
      <c r="B46634" s="2">
        <v>42017</v>
      </c>
      <c r="C46634" s="2">
        <v>42022</v>
      </c>
      <c r="D46634">
        <v>5</v>
      </c>
      <c r="E46634" t="s">
        <v>45327</v>
      </c>
      <c r="F46634" t="s">
        <v>13</v>
      </c>
      <c r="G46634" t="s">
        <v>45335</v>
      </c>
      <c r="H46634" s="1">
        <v>218</v>
      </c>
      <c r="I46634">
        <v>5</v>
      </c>
      <c r="J46634">
        <v>0.01</v>
      </c>
      <c r="K46634" s="1">
        <v>127.1</v>
      </c>
      <c r="L46634" s="1">
        <v>12.71</v>
      </c>
      <c r="M46634" t="s">
        <v>63</v>
      </c>
      <c r="N46634" t="s">
        <v>98598</v>
      </c>
      <c r="O46634" t="s">
        <v>3522</v>
      </c>
      <c r="P46634" t="s">
        <v>66</v>
      </c>
      <c r="Q46634" t="s">
        <v>1008</v>
      </c>
      <c r="R46634" t="s">
        <v>558</v>
      </c>
      <c r="S46634" t="s">
        <v>125</v>
      </c>
      <c r="T46634" t="s">
        <v>32</v>
      </c>
      <c r="U46634" t="s">
        <v>10</v>
      </c>
    </row>
    <row r="46635" spans="1:21" x14ac:dyDescent="0.3">
      <c r="A46635" t="s">
        <v>98599</v>
      </c>
      <c r="B46635" s="2">
        <v>42363</v>
      </c>
      <c r="C46635" s="2">
        <v>42371</v>
      </c>
      <c r="D46635">
        <v>8</v>
      </c>
      <c r="E46635" t="s">
        <v>45327</v>
      </c>
      <c r="F46635" t="s">
        <v>13</v>
      </c>
      <c r="G46635" t="s">
        <v>45338</v>
      </c>
      <c r="H46635" s="1">
        <v>109</v>
      </c>
      <c r="I46635">
        <v>4</v>
      </c>
      <c r="J46635">
        <v>0.04</v>
      </c>
      <c r="K46635" s="1">
        <v>11.559999999999999</v>
      </c>
      <c r="L46635" s="1">
        <v>1.1559999999999999</v>
      </c>
      <c r="M46635" t="s">
        <v>87</v>
      </c>
      <c r="N46635" t="s">
        <v>98600</v>
      </c>
      <c r="O46635" t="s">
        <v>3858</v>
      </c>
      <c r="P46635" t="s">
        <v>90</v>
      </c>
      <c r="Q46635" t="s">
        <v>500</v>
      </c>
      <c r="R46635" t="s">
        <v>500</v>
      </c>
      <c r="S46635" t="s">
        <v>501</v>
      </c>
      <c r="T46635" t="s">
        <v>38</v>
      </c>
      <c r="U46635" t="s">
        <v>39</v>
      </c>
    </row>
    <row r="46636" spans="1:21" x14ac:dyDescent="0.3">
      <c r="A46636" t="s">
        <v>98601</v>
      </c>
      <c r="B46636" s="2">
        <v>42259</v>
      </c>
      <c r="C46636" s="2">
        <v>42261</v>
      </c>
      <c r="D46636">
        <v>2</v>
      </c>
      <c r="E46636" t="s">
        <v>45327</v>
      </c>
      <c r="F46636" t="s">
        <v>13</v>
      </c>
      <c r="G46636" t="s">
        <v>45341</v>
      </c>
      <c r="H46636" s="1">
        <v>85</v>
      </c>
      <c r="I46636">
        <v>4</v>
      </c>
      <c r="J46636">
        <v>0.02</v>
      </c>
      <c r="K46636" s="1">
        <v>21.25</v>
      </c>
      <c r="L46636" s="1">
        <v>2.125</v>
      </c>
      <c r="M46636" t="s">
        <v>87</v>
      </c>
      <c r="N46636" t="s">
        <v>98602</v>
      </c>
      <c r="O46636" t="s">
        <v>2246</v>
      </c>
      <c r="P46636" t="s">
        <v>66</v>
      </c>
      <c r="Q46636" t="s">
        <v>2943</v>
      </c>
      <c r="R46636" t="s">
        <v>2944</v>
      </c>
      <c r="S46636" t="s">
        <v>2944</v>
      </c>
      <c r="T46636" t="s">
        <v>22</v>
      </c>
      <c r="U46636" t="s">
        <v>33</v>
      </c>
    </row>
    <row r="46637" spans="1:21" x14ac:dyDescent="0.3">
      <c r="A46637" t="s">
        <v>98603</v>
      </c>
      <c r="B46637" s="2">
        <v>42077</v>
      </c>
      <c r="C46637" s="2">
        <v>42084</v>
      </c>
      <c r="D46637">
        <v>7</v>
      </c>
      <c r="E46637" t="s">
        <v>45327</v>
      </c>
      <c r="F46637" t="s">
        <v>13</v>
      </c>
      <c r="G46637" t="s">
        <v>45346</v>
      </c>
      <c r="H46637" s="1">
        <v>122</v>
      </c>
      <c r="I46637">
        <v>3</v>
      </c>
      <c r="J46637">
        <v>0.02</v>
      </c>
      <c r="K46637" s="1">
        <v>34.68</v>
      </c>
      <c r="L46637" s="1">
        <v>3.468</v>
      </c>
      <c r="M46637" t="s">
        <v>63</v>
      </c>
      <c r="N46637" t="s">
        <v>98604</v>
      </c>
      <c r="O46637" t="s">
        <v>716</v>
      </c>
      <c r="P46637" t="s">
        <v>66</v>
      </c>
      <c r="Q46637" t="s">
        <v>2009</v>
      </c>
      <c r="R46637" t="s">
        <v>2009</v>
      </c>
      <c r="S46637" t="s">
        <v>895</v>
      </c>
      <c r="T46637" t="s">
        <v>19</v>
      </c>
      <c r="U46637" t="s">
        <v>18</v>
      </c>
    </row>
    <row r="46638" spans="1:21" x14ac:dyDescent="0.3">
      <c r="A46638" t="s">
        <v>98605</v>
      </c>
      <c r="B46638" s="2">
        <v>42068</v>
      </c>
      <c r="C46638" s="2">
        <v>42073</v>
      </c>
      <c r="D46638">
        <v>5</v>
      </c>
      <c r="E46638" t="s">
        <v>45327</v>
      </c>
      <c r="F46638" t="s">
        <v>13</v>
      </c>
      <c r="G46638" t="s">
        <v>45349</v>
      </c>
      <c r="H46638" s="1">
        <v>224</v>
      </c>
      <c r="I46638">
        <v>5</v>
      </c>
      <c r="J46638">
        <v>0.04</v>
      </c>
      <c r="K46638" s="1">
        <v>99.199999999999989</v>
      </c>
      <c r="L46638" s="1">
        <v>9.92</v>
      </c>
      <c r="M46638" t="s">
        <v>45332</v>
      </c>
      <c r="N46638" t="s">
        <v>98606</v>
      </c>
      <c r="O46638" t="s">
        <v>11228</v>
      </c>
      <c r="P46638" t="s">
        <v>66</v>
      </c>
      <c r="Q46638" t="s">
        <v>518</v>
      </c>
      <c r="R46638" t="s">
        <v>518</v>
      </c>
      <c r="S46638" t="s">
        <v>224</v>
      </c>
      <c r="T46638" t="s">
        <v>22</v>
      </c>
      <c r="U46638" t="s">
        <v>18</v>
      </c>
    </row>
    <row r="46639" spans="1:21" x14ac:dyDescent="0.3">
      <c r="A46639" t="s">
        <v>98607</v>
      </c>
      <c r="B46639" s="2">
        <v>42099</v>
      </c>
      <c r="C46639" s="2">
        <v>42103</v>
      </c>
      <c r="D46639">
        <v>4</v>
      </c>
      <c r="E46639" t="s">
        <v>45327</v>
      </c>
      <c r="F46639" t="s">
        <v>13</v>
      </c>
      <c r="G46639" t="s">
        <v>45353</v>
      </c>
      <c r="H46639" s="1">
        <v>213</v>
      </c>
      <c r="I46639">
        <v>3</v>
      </c>
      <c r="J46639">
        <v>0.04</v>
      </c>
      <c r="K46639" s="1">
        <v>107.44</v>
      </c>
      <c r="L46639" s="1">
        <v>10.744</v>
      </c>
      <c r="M46639" t="s">
        <v>63</v>
      </c>
      <c r="N46639" t="s">
        <v>98608</v>
      </c>
      <c r="O46639" t="s">
        <v>361</v>
      </c>
      <c r="P46639" t="s">
        <v>66</v>
      </c>
      <c r="Q46639" t="s">
        <v>21768</v>
      </c>
      <c r="R46639" t="s">
        <v>2378</v>
      </c>
      <c r="S46639" t="s">
        <v>364</v>
      </c>
      <c r="T46639" t="s">
        <v>22</v>
      </c>
      <c r="U46639" t="s">
        <v>21</v>
      </c>
    </row>
    <row r="46640" spans="1:21" x14ac:dyDescent="0.3">
      <c r="A46640" t="s">
        <v>98609</v>
      </c>
      <c r="B46640" s="2">
        <v>42215</v>
      </c>
      <c r="C46640" s="2">
        <v>42218</v>
      </c>
      <c r="D46640">
        <v>3</v>
      </c>
      <c r="E46640" t="s">
        <v>45327</v>
      </c>
      <c r="F46640" t="s">
        <v>13</v>
      </c>
      <c r="G46640" t="s">
        <v>45356</v>
      </c>
      <c r="H46640" s="1">
        <v>62</v>
      </c>
      <c r="I46640">
        <v>1</v>
      </c>
      <c r="J46640">
        <v>0.04</v>
      </c>
      <c r="K46640" s="1">
        <v>62</v>
      </c>
      <c r="L46640" s="1">
        <v>6.2</v>
      </c>
      <c r="M46640" t="s">
        <v>63</v>
      </c>
      <c r="N46640" t="s">
        <v>98610</v>
      </c>
      <c r="O46640" t="s">
        <v>1034</v>
      </c>
      <c r="P46640" t="s">
        <v>90</v>
      </c>
      <c r="Q46640" t="s">
        <v>1904</v>
      </c>
      <c r="R46640" t="s">
        <v>1498</v>
      </c>
      <c r="S46640" t="s">
        <v>627</v>
      </c>
      <c r="T46640" t="s">
        <v>38</v>
      </c>
      <c r="U46640" t="s">
        <v>29</v>
      </c>
    </row>
    <row r="46641" spans="1:21" x14ac:dyDescent="0.3">
      <c r="A46641" t="s">
        <v>98611</v>
      </c>
      <c r="B46641" s="2">
        <v>42200</v>
      </c>
      <c r="C46641" s="2">
        <v>42204</v>
      </c>
      <c r="D46641">
        <v>4</v>
      </c>
      <c r="E46641" t="s">
        <v>45327</v>
      </c>
      <c r="F46641" t="s">
        <v>13</v>
      </c>
      <c r="G46641" t="s">
        <v>45359</v>
      </c>
      <c r="H46641" s="1">
        <v>228</v>
      </c>
      <c r="I46641">
        <v>3</v>
      </c>
      <c r="J46641">
        <v>0.02</v>
      </c>
      <c r="K46641" s="1">
        <v>134.32</v>
      </c>
      <c r="L46641" s="1">
        <v>13.432</v>
      </c>
      <c r="M46641" t="s">
        <v>87</v>
      </c>
      <c r="N46641" t="s">
        <v>98612</v>
      </c>
      <c r="O46641" t="s">
        <v>1503</v>
      </c>
      <c r="P46641" t="s">
        <v>90</v>
      </c>
      <c r="Q46641" t="s">
        <v>1004</v>
      </c>
      <c r="R46641" t="s">
        <v>419</v>
      </c>
      <c r="S46641" t="s">
        <v>148</v>
      </c>
      <c r="T46641" t="s">
        <v>22</v>
      </c>
      <c r="U46641" t="s">
        <v>29</v>
      </c>
    </row>
    <row r="46642" spans="1:21" x14ac:dyDescent="0.3">
      <c r="A46642" t="s">
        <v>98613</v>
      </c>
      <c r="B46642" s="2">
        <v>42314</v>
      </c>
      <c r="C46642" s="2">
        <v>42324</v>
      </c>
      <c r="D46642">
        <v>10</v>
      </c>
      <c r="E46642" t="s">
        <v>45327</v>
      </c>
      <c r="F46642" t="s">
        <v>13</v>
      </c>
      <c r="G46642" t="s">
        <v>45362</v>
      </c>
      <c r="H46642" s="1">
        <v>159</v>
      </c>
      <c r="I46642">
        <v>5</v>
      </c>
      <c r="J46642">
        <v>0.02</v>
      </c>
      <c r="K46642" s="1">
        <v>63.1</v>
      </c>
      <c r="L46642" s="1">
        <v>6.3100000000000005</v>
      </c>
      <c r="M46642" t="s">
        <v>87</v>
      </c>
      <c r="N46642" t="s">
        <v>98614</v>
      </c>
      <c r="O46642" t="s">
        <v>2258</v>
      </c>
      <c r="P46642" t="s">
        <v>90</v>
      </c>
      <c r="Q46642" t="s">
        <v>3820</v>
      </c>
      <c r="R46642" t="s">
        <v>3821</v>
      </c>
      <c r="S46642" t="s">
        <v>627</v>
      </c>
      <c r="T46642" t="s">
        <v>38</v>
      </c>
      <c r="U46642" t="s">
        <v>37</v>
      </c>
    </row>
    <row r="46643" spans="1:21" x14ac:dyDescent="0.3">
      <c r="A46643" t="s">
        <v>98615</v>
      </c>
      <c r="B46643" s="2">
        <v>42251</v>
      </c>
      <c r="C46643" s="2">
        <v>42260</v>
      </c>
      <c r="D46643">
        <v>9</v>
      </c>
      <c r="E46643" t="s">
        <v>45327</v>
      </c>
      <c r="F46643" t="s">
        <v>13</v>
      </c>
      <c r="G46643" t="s">
        <v>45328</v>
      </c>
      <c r="H46643" s="1">
        <v>248</v>
      </c>
      <c r="I46643">
        <v>4</v>
      </c>
      <c r="J46643">
        <v>0.03</v>
      </c>
      <c r="K46643" s="1">
        <v>138.24</v>
      </c>
      <c r="L46643" s="1">
        <v>13.824000000000002</v>
      </c>
      <c r="M46643" t="s">
        <v>63</v>
      </c>
      <c r="N46643" t="s">
        <v>98616</v>
      </c>
      <c r="O46643" t="s">
        <v>5875</v>
      </c>
      <c r="P46643" t="s">
        <v>66</v>
      </c>
      <c r="Q46643" t="s">
        <v>378</v>
      </c>
      <c r="R46643" t="s">
        <v>378</v>
      </c>
      <c r="S46643" t="s">
        <v>76</v>
      </c>
      <c r="T46643" t="s">
        <v>22</v>
      </c>
      <c r="U46643" t="s">
        <v>33</v>
      </c>
    </row>
    <row r="46644" spans="1:21" x14ac:dyDescent="0.3">
      <c r="A46644" t="s">
        <v>98617</v>
      </c>
      <c r="B46644" s="2">
        <v>42127</v>
      </c>
      <c r="C46644" s="2">
        <v>42128</v>
      </c>
      <c r="D46644">
        <v>1</v>
      </c>
      <c r="E46644" t="s">
        <v>45327</v>
      </c>
      <c r="F46644" t="s">
        <v>13</v>
      </c>
      <c r="G46644" t="s">
        <v>45331</v>
      </c>
      <c r="H46644" s="1">
        <v>196</v>
      </c>
      <c r="I46644">
        <v>2</v>
      </c>
      <c r="J46644">
        <v>0.02</v>
      </c>
      <c r="K46644" s="1">
        <v>108.16</v>
      </c>
      <c r="L46644" s="1">
        <v>10.816000000000001</v>
      </c>
      <c r="M46644" t="s">
        <v>63</v>
      </c>
      <c r="N46644" t="s">
        <v>98618</v>
      </c>
      <c r="O46644" t="s">
        <v>13637</v>
      </c>
      <c r="P46644" t="s">
        <v>74</v>
      </c>
      <c r="Q46644" t="s">
        <v>522</v>
      </c>
      <c r="R46644" t="s">
        <v>523</v>
      </c>
      <c r="S46644" t="s">
        <v>148</v>
      </c>
      <c r="T46644" t="s">
        <v>22</v>
      </c>
      <c r="U46644" t="s">
        <v>24</v>
      </c>
    </row>
    <row r="46645" spans="1:21" x14ac:dyDescent="0.3">
      <c r="A46645" t="s">
        <v>98619</v>
      </c>
      <c r="B46645" s="2">
        <v>42237</v>
      </c>
      <c r="C46645" s="2">
        <v>42244</v>
      </c>
      <c r="D46645">
        <v>7</v>
      </c>
      <c r="E46645" t="s">
        <v>45327</v>
      </c>
      <c r="F46645" t="s">
        <v>13</v>
      </c>
      <c r="G46645" t="s">
        <v>45335</v>
      </c>
      <c r="H46645" s="1">
        <v>218</v>
      </c>
      <c r="I46645">
        <v>3</v>
      </c>
      <c r="J46645">
        <v>0.05</v>
      </c>
      <c r="K46645" s="1">
        <v>105.3</v>
      </c>
      <c r="L46645" s="1">
        <v>10.530000000000001</v>
      </c>
      <c r="M46645" t="s">
        <v>63</v>
      </c>
      <c r="N46645" t="s">
        <v>98620</v>
      </c>
      <c r="O46645" t="s">
        <v>1503</v>
      </c>
      <c r="P46645" t="s">
        <v>90</v>
      </c>
      <c r="Q46645" t="s">
        <v>46150</v>
      </c>
      <c r="R46645" t="s">
        <v>1043</v>
      </c>
      <c r="S46645" t="s">
        <v>627</v>
      </c>
      <c r="T46645" t="s">
        <v>38</v>
      </c>
      <c r="U46645" t="s">
        <v>31</v>
      </c>
    </row>
    <row r="46646" spans="1:21" x14ac:dyDescent="0.3">
      <c r="A46646" t="s">
        <v>98621</v>
      </c>
      <c r="B46646" s="2">
        <v>42232</v>
      </c>
      <c r="C46646" s="2">
        <v>42234</v>
      </c>
      <c r="D46646">
        <v>2</v>
      </c>
      <c r="E46646" t="s">
        <v>45327</v>
      </c>
      <c r="F46646" t="s">
        <v>13</v>
      </c>
      <c r="G46646" t="s">
        <v>45338</v>
      </c>
      <c r="H46646" s="1">
        <v>109</v>
      </c>
      <c r="I46646">
        <v>4</v>
      </c>
      <c r="J46646">
        <v>0.01</v>
      </c>
      <c r="K46646" s="1">
        <v>24.64</v>
      </c>
      <c r="L46646" s="1">
        <v>2.4640000000000004</v>
      </c>
      <c r="M46646" t="s">
        <v>63</v>
      </c>
      <c r="N46646" t="s">
        <v>98622</v>
      </c>
      <c r="O46646" t="s">
        <v>2518</v>
      </c>
      <c r="P46646" t="s">
        <v>66</v>
      </c>
      <c r="Q46646" t="s">
        <v>589</v>
      </c>
      <c r="R46646" t="s">
        <v>589</v>
      </c>
      <c r="S46646" t="s">
        <v>118</v>
      </c>
      <c r="T46646" t="s">
        <v>34</v>
      </c>
      <c r="U46646" t="s">
        <v>31</v>
      </c>
    </row>
    <row r="46647" spans="1:21" x14ac:dyDescent="0.3">
      <c r="A46647" t="s">
        <v>98623</v>
      </c>
      <c r="B46647" s="2">
        <v>42112</v>
      </c>
      <c r="C46647" s="2">
        <v>42116</v>
      </c>
      <c r="D46647">
        <v>4</v>
      </c>
      <c r="E46647" t="s">
        <v>45327</v>
      </c>
      <c r="F46647" t="s">
        <v>13</v>
      </c>
      <c r="G46647" t="s">
        <v>45341</v>
      </c>
      <c r="H46647" s="1">
        <v>85</v>
      </c>
      <c r="I46647">
        <v>5</v>
      </c>
      <c r="J46647">
        <v>0.04</v>
      </c>
      <c r="K46647" s="1">
        <v>17</v>
      </c>
      <c r="L46647" s="1">
        <v>1.7000000000000002</v>
      </c>
      <c r="M46647" t="s">
        <v>63</v>
      </c>
      <c r="N46647" t="s">
        <v>98624</v>
      </c>
      <c r="O46647" t="s">
        <v>1850</v>
      </c>
      <c r="P46647" t="s">
        <v>66</v>
      </c>
      <c r="Q46647" t="s">
        <v>872</v>
      </c>
      <c r="R46647" t="s">
        <v>467</v>
      </c>
      <c r="S46647" t="s">
        <v>118</v>
      </c>
      <c r="T46647" t="s">
        <v>34</v>
      </c>
      <c r="U46647" t="s">
        <v>21</v>
      </c>
    </row>
    <row r="46648" spans="1:21" x14ac:dyDescent="0.3">
      <c r="A46648" t="s">
        <v>98625</v>
      </c>
      <c r="B46648" s="2">
        <v>42348</v>
      </c>
      <c r="C46648" s="2">
        <v>42351</v>
      </c>
      <c r="D46648">
        <v>3</v>
      </c>
      <c r="E46648" t="s">
        <v>45327</v>
      </c>
      <c r="F46648" t="s">
        <v>13</v>
      </c>
      <c r="G46648" t="s">
        <v>45346</v>
      </c>
      <c r="H46648" s="1">
        <v>122</v>
      </c>
      <c r="I46648">
        <v>4</v>
      </c>
      <c r="J46648">
        <v>0.02</v>
      </c>
      <c r="K46648" s="1">
        <v>32.24</v>
      </c>
      <c r="L46648" s="1">
        <v>3.2240000000000002</v>
      </c>
      <c r="M46648" t="s">
        <v>63</v>
      </c>
      <c r="N46648" t="s">
        <v>98626</v>
      </c>
      <c r="O46648" t="s">
        <v>1077</v>
      </c>
      <c r="P46648" t="s">
        <v>66</v>
      </c>
      <c r="Q46648" t="s">
        <v>353</v>
      </c>
      <c r="R46648" t="s">
        <v>194</v>
      </c>
      <c r="S46648" t="s">
        <v>69</v>
      </c>
      <c r="T46648" t="s">
        <v>36</v>
      </c>
      <c r="U46648" t="s">
        <v>39</v>
      </c>
    </row>
    <row r="46649" spans="1:21" x14ac:dyDescent="0.3">
      <c r="A46649" t="s">
        <v>98627</v>
      </c>
      <c r="B46649" s="2">
        <v>42321</v>
      </c>
      <c r="C46649" s="2">
        <v>42322</v>
      </c>
      <c r="D46649">
        <v>1</v>
      </c>
      <c r="E46649" t="s">
        <v>45327</v>
      </c>
      <c r="F46649" t="s">
        <v>13</v>
      </c>
      <c r="G46649" t="s">
        <v>45349</v>
      </c>
      <c r="H46649" s="1">
        <v>224</v>
      </c>
      <c r="I46649">
        <v>3</v>
      </c>
      <c r="J46649">
        <v>0.03</v>
      </c>
      <c r="K46649" s="1">
        <v>123.84</v>
      </c>
      <c r="L46649" s="1">
        <v>12.384</v>
      </c>
      <c r="M46649" t="s">
        <v>63</v>
      </c>
      <c r="N46649" t="s">
        <v>98628</v>
      </c>
      <c r="O46649" t="s">
        <v>3557</v>
      </c>
      <c r="P46649" t="s">
        <v>66</v>
      </c>
      <c r="Q46649" t="s">
        <v>3289</v>
      </c>
      <c r="R46649" t="s">
        <v>3289</v>
      </c>
      <c r="S46649" t="s">
        <v>3290</v>
      </c>
      <c r="T46649" t="s">
        <v>40</v>
      </c>
      <c r="U46649" t="s">
        <v>37</v>
      </c>
    </row>
    <row r="46650" spans="1:21" x14ac:dyDescent="0.3">
      <c r="A46650" t="s">
        <v>98629</v>
      </c>
      <c r="B46650" s="2">
        <v>42331</v>
      </c>
      <c r="C46650" s="2">
        <v>42341</v>
      </c>
      <c r="D46650">
        <v>10</v>
      </c>
      <c r="E46650" t="s">
        <v>45327</v>
      </c>
      <c r="F46650" t="s">
        <v>13</v>
      </c>
      <c r="G46650" t="s">
        <v>45353</v>
      </c>
      <c r="H46650" s="1">
        <v>213</v>
      </c>
      <c r="I46650">
        <v>2</v>
      </c>
      <c r="J46650">
        <v>0.01</v>
      </c>
      <c r="K46650" s="1">
        <v>128.74</v>
      </c>
      <c r="L46650" s="1">
        <v>12.874000000000002</v>
      </c>
      <c r="M46650" t="s">
        <v>63</v>
      </c>
      <c r="N46650" t="s">
        <v>98630</v>
      </c>
      <c r="O46650" t="s">
        <v>1454</v>
      </c>
      <c r="P46650" t="s">
        <v>66</v>
      </c>
      <c r="Q46650" t="s">
        <v>1854</v>
      </c>
      <c r="R46650" t="s">
        <v>1854</v>
      </c>
      <c r="S46650" t="s">
        <v>1855</v>
      </c>
      <c r="T46650" t="s">
        <v>40</v>
      </c>
      <c r="U46650" t="s">
        <v>37</v>
      </c>
    </row>
    <row r="46651" spans="1:21" x14ac:dyDescent="0.3">
      <c r="A46651" t="s">
        <v>98631</v>
      </c>
      <c r="B46651" s="2">
        <v>42062</v>
      </c>
      <c r="C46651" s="2">
        <v>42069</v>
      </c>
      <c r="D46651">
        <v>7</v>
      </c>
      <c r="E46651" t="s">
        <v>45327</v>
      </c>
      <c r="F46651" t="s">
        <v>13</v>
      </c>
      <c r="G46651" t="s">
        <v>45356</v>
      </c>
      <c r="H46651" s="1">
        <v>62</v>
      </c>
      <c r="I46651">
        <v>2</v>
      </c>
      <c r="J46651">
        <v>0.05</v>
      </c>
      <c r="K46651" s="1">
        <v>31</v>
      </c>
      <c r="L46651" s="1">
        <v>3.1</v>
      </c>
      <c r="M46651" t="s">
        <v>87</v>
      </c>
      <c r="N46651" t="s">
        <v>98632</v>
      </c>
      <c r="O46651" t="s">
        <v>1861</v>
      </c>
      <c r="P46651" t="s">
        <v>66</v>
      </c>
      <c r="Q46651" t="s">
        <v>5469</v>
      </c>
      <c r="R46651" t="s">
        <v>254</v>
      </c>
      <c r="S46651" t="s">
        <v>255</v>
      </c>
      <c r="T46651" t="s">
        <v>40</v>
      </c>
      <c r="U46651" t="s">
        <v>14</v>
      </c>
    </row>
    <row r="46652" spans="1:21" x14ac:dyDescent="0.3">
      <c r="A46652" t="s">
        <v>98633</v>
      </c>
      <c r="B46652" s="2">
        <v>42091</v>
      </c>
      <c r="C46652" s="2">
        <v>42095</v>
      </c>
      <c r="D46652">
        <v>4</v>
      </c>
      <c r="E46652" t="s">
        <v>45327</v>
      </c>
      <c r="F46652" t="s">
        <v>13</v>
      </c>
      <c r="G46652" t="s">
        <v>45359</v>
      </c>
      <c r="H46652" s="1">
        <v>228</v>
      </c>
      <c r="I46652">
        <v>2</v>
      </c>
      <c r="J46652">
        <v>0.05</v>
      </c>
      <c r="K46652" s="1">
        <v>125.2</v>
      </c>
      <c r="L46652" s="1">
        <v>12.520000000000001</v>
      </c>
      <c r="M46652" t="s">
        <v>63</v>
      </c>
      <c r="N46652" t="s">
        <v>98634</v>
      </c>
      <c r="O46652" t="s">
        <v>521</v>
      </c>
      <c r="P46652" t="s">
        <v>90</v>
      </c>
      <c r="Q46652" t="s">
        <v>1055</v>
      </c>
      <c r="R46652" t="s">
        <v>7526</v>
      </c>
      <c r="S46652" t="s">
        <v>7527</v>
      </c>
      <c r="T46652" t="s">
        <v>25</v>
      </c>
      <c r="U46652" t="s">
        <v>18</v>
      </c>
    </row>
    <row r="46653" spans="1:21" x14ac:dyDescent="0.3">
      <c r="A46653" t="s">
        <v>98635</v>
      </c>
      <c r="B46653" s="2">
        <v>42028</v>
      </c>
      <c r="C46653" s="2">
        <v>42035</v>
      </c>
      <c r="D46653">
        <v>7</v>
      </c>
      <c r="E46653" t="s">
        <v>45327</v>
      </c>
      <c r="F46653" t="s">
        <v>13</v>
      </c>
      <c r="G46653" t="s">
        <v>45362</v>
      </c>
      <c r="H46653" s="1">
        <v>159</v>
      </c>
      <c r="I46653">
        <v>2</v>
      </c>
      <c r="J46653">
        <v>0.04</v>
      </c>
      <c r="K46653" s="1">
        <v>66.28</v>
      </c>
      <c r="L46653" s="1">
        <v>6.6280000000000001</v>
      </c>
      <c r="M46653" t="s">
        <v>63</v>
      </c>
      <c r="N46653" t="s">
        <v>98636</v>
      </c>
      <c r="O46653" t="s">
        <v>1503</v>
      </c>
      <c r="P46653" t="s">
        <v>90</v>
      </c>
      <c r="Q46653" t="s">
        <v>1593</v>
      </c>
      <c r="R46653" t="s">
        <v>292</v>
      </c>
      <c r="S46653" t="s">
        <v>69</v>
      </c>
      <c r="T46653" t="s">
        <v>36</v>
      </c>
      <c r="U46653" t="s">
        <v>10</v>
      </c>
    </row>
    <row r="46654" spans="1:21" x14ac:dyDescent="0.3">
      <c r="A46654" t="s">
        <v>98637</v>
      </c>
      <c r="B46654" s="2">
        <v>42143</v>
      </c>
      <c r="C46654" s="2">
        <v>42150</v>
      </c>
      <c r="D46654">
        <v>7</v>
      </c>
      <c r="E46654" t="s">
        <v>45327</v>
      </c>
      <c r="F46654" t="s">
        <v>13</v>
      </c>
      <c r="G46654" t="s">
        <v>45328</v>
      </c>
      <c r="H46654" s="1">
        <v>248</v>
      </c>
      <c r="I46654">
        <v>4</v>
      </c>
      <c r="J46654">
        <v>0.01</v>
      </c>
      <c r="K46654" s="1">
        <v>158.08000000000001</v>
      </c>
      <c r="L46654" s="1">
        <v>15.808000000000002</v>
      </c>
      <c r="M46654" t="s">
        <v>87</v>
      </c>
      <c r="N46654" t="s">
        <v>98638</v>
      </c>
      <c r="O46654" t="s">
        <v>163</v>
      </c>
      <c r="P46654" t="s">
        <v>66</v>
      </c>
      <c r="Q46654" t="s">
        <v>141</v>
      </c>
      <c r="R46654" t="s">
        <v>142</v>
      </c>
      <c r="S46654" t="s">
        <v>111</v>
      </c>
      <c r="T46654" t="s">
        <v>41</v>
      </c>
      <c r="U46654" t="s">
        <v>24</v>
      </c>
    </row>
    <row r="46655" spans="1:21" x14ac:dyDescent="0.3">
      <c r="A46655" t="s">
        <v>98639</v>
      </c>
      <c r="B46655" s="2">
        <v>42255</v>
      </c>
      <c r="C46655" s="2">
        <v>42257</v>
      </c>
      <c r="D46655">
        <v>2</v>
      </c>
      <c r="E46655" t="s">
        <v>45327</v>
      </c>
      <c r="F46655" t="s">
        <v>13</v>
      </c>
      <c r="G46655" t="s">
        <v>45331</v>
      </c>
      <c r="H46655" s="1">
        <v>196</v>
      </c>
      <c r="I46655">
        <v>1</v>
      </c>
      <c r="J46655">
        <v>0.02</v>
      </c>
      <c r="K46655" s="1">
        <v>112.08</v>
      </c>
      <c r="L46655" s="1">
        <v>11.208</v>
      </c>
      <c r="M46655" t="s">
        <v>63</v>
      </c>
      <c r="N46655" t="s">
        <v>98640</v>
      </c>
      <c r="O46655" t="s">
        <v>2676</v>
      </c>
      <c r="P46655" t="s">
        <v>90</v>
      </c>
      <c r="Q46655" t="s">
        <v>46017</v>
      </c>
      <c r="R46655" t="s">
        <v>1227</v>
      </c>
      <c r="S46655" t="s">
        <v>111</v>
      </c>
      <c r="T46655" t="s">
        <v>38</v>
      </c>
      <c r="U46655" t="s">
        <v>33</v>
      </c>
    </row>
    <row r="46656" spans="1:21" x14ac:dyDescent="0.3">
      <c r="A46656" t="s">
        <v>98641</v>
      </c>
      <c r="B46656" s="2">
        <v>42240</v>
      </c>
      <c r="C46656" s="2">
        <v>42248</v>
      </c>
      <c r="D46656">
        <v>8</v>
      </c>
      <c r="E46656" t="s">
        <v>45327</v>
      </c>
      <c r="F46656" t="s">
        <v>13</v>
      </c>
      <c r="G46656" t="s">
        <v>45335</v>
      </c>
      <c r="H46656" s="1">
        <v>218</v>
      </c>
      <c r="I46656">
        <v>3</v>
      </c>
      <c r="J46656">
        <v>0.02</v>
      </c>
      <c r="K46656" s="1">
        <v>124.92</v>
      </c>
      <c r="L46656" s="1">
        <v>12.492000000000001</v>
      </c>
      <c r="M46656" t="s">
        <v>45332</v>
      </c>
      <c r="N46656" t="s">
        <v>98642</v>
      </c>
      <c r="O46656" t="s">
        <v>2741</v>
      </c>
      <c r="P46656" t="s">
        <v>74</v>
      </c>
      <c r="Q46656" t="s">
        <v>16072</v>
      </c>
      <c r="R46656" t="s">
        <v>1016</v>
      </c>
      <c r="S46656" t="s">
        <v>111</v>
      </c>
      <c r="T46656" t="s">
        <v>22</v>
      </c>
      <c r="U46656" t="s">
        <v>31</v>
      </c>
    </row>
    <row r="46657" spans="1:21" x14ac:dyDescent="0.3">
      <c r="A46657" t="s">
        <v>98643</v>
      </c>
      <c r="B46657" s="2">
        <v>42207</v>
      </c>
      <c r="C46657" s="2">
        <v>42210</v>
      </c>
      <c r="D46657">
        <v>3</v>
      </c>
      <c r="E46657" t="s">
        <v>45327</v>
      </c>
      <c r="F46657" t="s">
        <v>13</v>
      </c>
      <c r="G46657" t="s">
        <v>45338</v>
      </c>
      <c r="H46657" s="1">
        <v>109</v>
      </c>
      <c r="I46657">
        <v>1</v>
      </c>
      <c r="J46657">
        <v>0.04</v>
      </c>
      <c r="K46657" s="1">
        <v>24.64</v>
      </c>
      <c r="L46657" s="1">
        <v>2.4640000000000004</v>
      </c>
      <c r="M46657" t="s">
        <v>63</v>
      </c>
      <c r="N46657" t="s">
        <v>98644</v>
      </c>
      <c r="O46657" t="s">
        <v>2278</v>
      </c>
      <c r="P46657" t="s">
        <v>74</v>
      </c>
      <c r="Q46657" t="s">
        <v>1511</v>
      </c>
      <c r="R46657" t="s">
        <v>463</v>
      </c>
      <c r="S46657" t="s">
        <v>111</v>
      </c>
      <c r="T46657" t="s">
        <v>28</v>
      </c>
      <c r="U46657" t="s">
        <v>29</v>
      </c>
    </row>
    <row r="46658" spans="1:21" x14ac:dyDescent="0.3">
      <c r="A46658" t="s">
        <v>98645</v>
      </c>
      <c r="B46658" s="2">
        <v>42179</v>
      </c>
      <c r="C46658" s="2">
        <v>42184</v>
      </c>
      <c r="D46658">
        <v>5</v>
      </c>
      <c r="E46658" t="s">
        <v>45327</v>
      </c>
      <c r="F46658" t="s">
        <v>13</v>
      </c>
      <c r="G46658" t="s">
        <v>45341</v>
      </c>
      <c r="H46658" s="1">
        <v>85</v>
      </c>
      <c r="I46658">
        <v>3</v>
      </c>
      <c r="J46658">
        <v>0.01</v>
      </c>
      <c r="K46658" s="1">
        <v>2.4500000000000002</v>
      </c>
      <c r="L46658" s="1">
        <v>0.24500000000000002</v>
      </c>
      <c r="M46658" t="s">
        <v>45332</v>
      </c>
      <c r="N46658" t="s">
        <v>98646</v>
      </c>
      <c r="O46658" t="s">
        <v>18949</v>
      </c>
      <c r="P46658" t="s">
        <v>90</v>
      </c>
      <c r="Q46658" t="s">
        <v>1015</v>
      </c>
      <c r="R46658" t="s">
        <v>1016</v>
      </c>
      <c r="S46658" t="s">
        <v>111</v>
      </c>
      <c r="T46658" t="s">
        <v>22</v>
      </c>
      <c r="U46658" t="s">
        <v>27</v>
      </c>
    </row>
    <row r="46659" spans="1:21" x14ac:dyDescent="0.3">
      <c r="A46659" t="s">
        <v>98647</v>
      </c>
      <c r="B46659" s="2">
        <v>42165</v>
      </c>
      <c r="C46659" s="2">
        <v>42167</v>
      </c>
      <c r="D46659">
        <v>2</v>
      </c>
      <c r="E46659" t="s">
        <v>45327</v>
      </c>
      <c r="F46659" t="s">
        <v>13</v>
      </c>
      <c r="G46659" t="s">
        <v>45346</v>
      </c>
      <c r="H46659" s="1">
        <v>122</v>
      </c>
      <c r="I46659">
        <v>2</v>
      </c>
      <c r="J46659">
        <v>0.02</v>
      </c>
      <c r="K46659" s="1">
        <v>37.119999999999997</v>
      </c>
      <c r="L46659" s="1">
        <v>3.7119999999999997</v>
      </c>
      <c r="M46659" t="s">
        <v>63</v>
      </c>
      <c r="N46659" t="s">
        <v>98648</v>
      </c>
      <c r="O46659" t="s">
        <v>1945</v>
      </c>
      <c r="P46659" t="s">
        <v>66</v>
      </c>
      <c r="Q46659" t="s">
        <v>5568</v>
      </c>
      <c r="R46659" t="s">
        <v>303</v>
      </c>
      <c r="S46659" t="s">
        <v>111</v>
      </c>
      <c r="T46659" t="s">
        <v>38</v>
      </c>
      <c r="U46659" t="s">
        <v>27</v>
      </c>
    </row>
    <row r="46660" spans="1:21" x14ac:dyDescent="0.3">
      <c r="A46660" t="s">
        <v>98649</v>
      </c>
      <c r="B46660" s="2">
        <v>42045</v>
      </c>
      <c r="C46660" s="2">
        <v>42049</v>
      </c>
      <c r="D46660">
        <v>4</v>
      </c>
      <c r="E46660" t="s">
        <v>45327</v>
      </c>
      <c r="F46660" t="s">
        <v>13</v>
      </c>
      <c r="G46660" t="s">
        <v>45349</v>
      </c>
      <c r="H46660" s="1">
        <v>224</v>
      </c>
      <c r="I46660">
        <v>5</v>
      </c>
      <c r="J46660">
        <v>0.01</v>
      </c>
      <c r="K46660" s="1">
        <v>132.80000000000001</v>
      </c>
      <c r="L46660" s="1">
        <v>13.280000000000001</v>
      </c>
      <c r="M46660" t="s">
        <v>87</v>
      </c>
      <c r="N46660" t="s">
        <v>98650</v>
      </c>
      <c r="O46660" t="s">
        <v>3400</v>
      </c>
      <c r="P46660" t="s">
        <v>66</v>
      </c>
      <c r="Q46660" t="s">
        <v>5130</v>
      </c>
      <c r="R46660" t="s">
        <v>110</v>
      </c>
      <c r="S46660" t="s">
        <v>111</v>
      </c>
      <c r="T46660" t="s">
        <v>22</v>
      </c>
      <c r="U46660" t="s">
        <v>14</v>
      </c>
    </row>
    <row r="46661" spans="1:21" x14ac:dyDescent="0.3">
      <c r="A46661" t="s">
        <v>98651</v>
      </c>
      <c r="B46661" s="2">
        <v>42345</v>
      </c>
      <c r="C46661" s="2">
        <v>42346</v>
      </c>
      <c r="D46661">
        <v>1</v>
      </c>
      <c r="E46661" t="s">
        <v>45327</v>
      </c>
      <c r="F46661" t="s">
        <v>13</v>
      </c>
      <c r="G46661" t="s">
        <v>45353</v>
      </c>
      <c r="H46661" s="1">
        <v>213</v>
      </c>
      <c r="I46661">
        <v>1</v>
      </c>
      <c r="J46661">
        <v>0.02</v>
      </c>
      <c r="K46661" s="1">
        <v>128.74</v>
      </c>
      <c r="L46661" s="1">
        <v>12.874000000000002</v>
      </c>
      <c r="M46661" t="s">
        <v>63</v>
      </c>
      <c r="N46661" t="s">
        <v>98652</v>
      </c>
      <c r="O46661" t="s">
        <v>6246</v>
      </c>
      <c r="P46661" t="s">
        <v>74</v>
      </c>
      <c r="Q46661" t="s">
        <v>31332</v>
      </c>
      <c r="R46661" t="s">
        <v>142</v>
      </c>
      <c r="S46661" t="s">
        <v>111</v>
      </c>
      <c r="T46661" t="s">
        <v>41</v>
      </c>
      <c r="U46661" t="s">
        <v>39</v>
      </c>
    </row>
    <row r="46662" spans="1:21" x14ac:dyDescent="0.3">
      <c r="A46662" t="s">
        <v>98653</v>
      </c>
      <c r="B46662" s="2">
        <v>42056</v>
      </c>
      <c r="C46662" s="2">
        <v>42061</v>
      </c>
      <c r="D46662">
        <v>5</v>
      </c>
      <c r="E46662" t="s">
        <v>45327</v>
      </c>
      <c r="F46662" t="s">
        <v>13</v>
      </c>
      <c r="G46662" t="s">
        <v>45356</v>
      </c>
      <c r="H46662" s="1">
        <v>62</v>
      </c>
      <c r="I46662">
        <v>1</v>
      </c>
      <c r="J46662">
        <v>0.02</v>
      </c>
      <c r="K46662" s="1">
        <v>62</v>
      </c>
      <c r="L46662" s="1">
        <v>6.2</v>
      </c>
      <c r="M46662" t="s">
        <v>63</v>
      </c>
      <c r="N46662" t="s">
        <v>98654</v>
      </c>
      <c r="O46662" t="s">
        <v>3452</v>
      </c>
      <c r="P46662" t="s">
        <v>66</v>
      </c>
      <c r="Q46662" t="s">
        <v>1680</v>
      </c>
      <c r="R46662" t="s">
        <v>142</v>
      </c>
      <c r="S46662" t="s">
        <v>111</v>
      </c>
      <c r="T46662" t="s">
        <v>41</v>
      </c>
      <c r="U46662" t="s">
        <v>14</v>
      </c>
    </row>
    <row r="46663" spans="1:21" x14ac:dyDescent="0.3">
      <c r="A46663" t="s">
        <v>98655</v>
      </c>
      <c r="B46663" s="2">
        <v>42149</v>
      </c>
      <c r="C46663" s="2">
        <v>42159</v>
      </c>
      <c r="D46663">
        <v>10</v>
      </c>
      <c r="E46663" t="s">
        <v>45327</v>
      </c>
      <c r="F46663" t="s">
        <v>13</v>
      </c>
      <c r="G46663" t="s">
        <v>45359</v>
      </c>
      <c r="H46663" s="1">
        <v>228</v>
      </c>
      <c r="I46663">
        <v>3</v>
      </c>
      <c r="J46663">
        <v>0.04</v>
      </c>
      <c r="K46663" s="1">
        <v>120.64</v>
      </c>
      <c r="L46663" s="1">
        <v>12.064</v>
      </c>
      <c r="M46663" t="s">
        <v>63</v>
      </c>
      <c r="N46663" t="s">
        <v>98656</v>
      </c>
      <c r="O46663" t="s">
        <v>5881</v>
      </c>
      <c r="P46663" t="s">
        <v>66</v>
      </c>
      <c r="Q46663" t="s">
        <v>806</v>
      </c>
      <c r="R46663" t="s">
        <v>807</v>
      </c>
      <c r="S46663" t="s">
        <v>176</v>
      </c>
      <c r="T46663" t="s">
        <v>30</v>
      </c>
      <c r="U46663" t="s">
        <v>24</v>
      </c>
    </row>
    <row r="46664" spans="1:21" x14ac:dyDescent="0.3">
      <c r="A46664" t="s">
        <v>98657</v>
      </c>
      <c r="B46664" s="2">
        <v>42153</v>
      </c>
      <c r="C46664" s="2">
        <v>42162</v>
      </c>
      <c r="D46664">
        <v>9</v>
      </c>
      <c r="E46664" t="s">
        <v>45327</v>
      </c>
      <c r="F46664" t="s">
        <v>13</v>
      </c>
      <c r="G46664" t="s">
        <v>45362</v>
      </c>
      <c r="H46664" s="1">
        <v>159</v>
      </c>
      <c r="I46664">
        <v>3</v>
      </c>
      <c r="J46664">
        <v>0.05</v>
      </c>
      <c r="K46664" s="1">
        <v>55.15</v>
      </c>
      <c r="L46664" s="1">
        <v>5.5150000000000006</v>
      </c>
      <c r="M46664" t="s">
        <v>63</v>
      </c>
      <c r="N46664" t="s">
        <v>98658</v>
      </c>
      <c r="O46664" t="s">
        <v>151</v>
      </c>
      <c r="P46664" t="s">
        <v>90</v>
      </c>
      <c r="Q46664" t="s">
        <v>66766</v>
      </c>
      <c r="R46664" t="s">
        <v>66766</v>
      </c>
      <c r="S46664" t="s">
        <v>1722</v>
      </c>
      <c r="T46664" t="s">
        <v>30</v>
      </c>
      <c r="U46664" t="s">
        <v>24</v>
      </c>
    </row>
    <row r="46665" spans="1:21" x14ac:dyDescent="0.3">
      <c r="A46665" t="s">
        <v>98659</v>
      </c>
      <c r="B46665" s="2">
        <v>42342</v>
      </c>
      <c r="C46665" s="2">
        <v>42344</v>
      </c>
      <c r="D46665">
        <v>2</v>
      </c>
      <c r="E46665" t="s">
        <v>45327</v>
      </c>
      <c r="F46665" t="s">
        <v>13</v>
      </c>
      <c r="G46665" t="s">
        <v>45328</v>
      </c>
      <c r="H46665" s="1">
        <v>248</v>
      </c>
      <c r="I46665">
        <v>1</v>
      </c>
      <c r="J46665">
        <v>0.03</v>
      </c>
      <c r="K46665" s="1">
        <v>160.56</v>
      </c>
      <c r="L46665" s="1">
        <v>16.056000000000001</v>
      </c>
      <c r="M46665" t="s">
        <v>63</v>
      </c>
      <c r="N46665" t="s">
        <v>98660</v>
      </c>
      <c r="O46665" t="s">
        <v>913</v>
      </c>
      <c r="P46665" t="s">
        <v>90</v>
      </c>
      <c r="Q46665" t="s">
        <v>19676</v>
      </c>
      <c r="R46665" t="s">
        <v>7558</v>
      </c>
      <c r="S46665" t="s">
        <v>569</v>
      </c>
      <c r="T46665" t="s">
        <v>30</v>
      </c>
      <c r="U46665" t="s">
        <v>39</v>
      </c>
    </row>
    <row r="46666" spans="1:21" x14ac:dyDescent="0.3">
      <c r="A46666" t="s">
        <v>98661</v>
      </c>
      <c r="B46666" s="2">
        <v>42009</v>
      </c>
      <c r="C46666" s="2">
        <v>42014</v>
      </c>
      <c r="D46666">
        <v>5</v>
      </c>
      <c r="E46666" t="s">
        <v>45327</v>
      </c>
      <c r="F46666" t="s">
        <v>13</v>
      </c>
      <c r="G46666" t="s">
        <v>45331</v>
      </c>
      <c r="H46666" s="1">
        <v>196</v>
      </c>
      <c r="I46666">
        <v>4</v>
      </c>
      <c r="J46666">
        <v>0.04</v>
      </c>
      <c r="K46666" s="1">
        <v>84.64</v>
      </c>
      <c r="L46666" s="1">
        <v>8.4640000000000004</v>
      </c>
      <c r="M46666" t="s">
        <v>63</v>
      </c>
      <c r="N46666" t="s">
        <v>98662</v>
      </c>
      <c r="O46666" t="s">
        <v>3406</v>
      </c>
      <c r="P46666" t="s">
        <v>90</v>
      </c>
      <c r="Q46666" t="s">
        <v>3460</v>
      </c>
      <c r="R46666" t="s">
        <v>3460</v>
      </c>
      <c r="S46666" t="s">
        <v>104</v>
      </c>
      <c r="T46666" t="s">
        <v>30</v>
      </c>
      <c r="U46666" t="s">
        <v>10</v>
      </c>
    </row>
    <row r="46667" spans="1:21" x14ac:dyDescent="0.3">
      <c r="A46667" t="s">
        <v>98663</v>
      </c>
      <c r="B46667" s="2">
        <v>42160</v>
      </c>
      <c r="C46667" s="2">
        <v>42163</v>
      </c>
      <c r="D46667">
        <v>3</v>
      </c>
      <c r="E46667" t="s">
        <v>45327</v>
      </c>
      <c r="F46667" t="s">
        <v>13</v>
      </c>
      <c r="G46667" t="s">
        <v>45335</v>
      </c>
      <c r="H46667" s="1">
        <v>218</v>
      </c>
      <c r="I46667">
        <v>1</v>
      </c>
      <c r="J46667">
        <v>0.05</v>
      </c>
      <c r="K46667" s="1">
        <v>127.1</v>
      </c>
      <c r="L46667" s="1">
        <v>12.71</v>
      </c>
      <c r="M46667" t="s">
        <v>63</v>
      </c>
      <c r="N46667" t="s">
        <v>98664</v>
      </c>
      <c r="O46667" t="s">
        <v>1303</v>
      </c>
      <c r="P46667" t="s">
        <v>90</v>
      </c>
      <c r="Q46667" t="s">
        <v>214</v>
      </c>
      <c r="R46667" t="s">
        <v>214</v>
      </c>
      <c r="S46667" t="s">
        <v>215</v>
      </c>
      <c r="T46667" t="s">
        <v>30</v>
      </c>
      <c r="U46667" t="s">
        <v>27</v>
      </c>
    </row>
    <row r="46668" spans="1:21" x14ac:dyDescent="0.3">
      <c r="A46668" t="s">
        <v>98665</v>
      </c>
      <c r="B46668" s="2">
        <v>42207</v>
      </c>
      <c r="C46668" s="2">
        <v>42212</v>
      </c>
      <c r="D46668">
        <v>5</v>
      </c>
      <c r="E46668" t="s">
        <v>45327</v>
      </c>
      <c r="F46668" t="s">
        <v>13</v>
      </c>
      <c r="G46668" t="s">
        <v>45338</v>
      </c>
      <c r="H46668" s="1">
        <v>109</v>
      </c>
      <c r="I46668">
        <v>2</v>
      </c>
      <c r="J46668">
        <v>0.01</v>
      </c>
      <c r="K46668" s="1">
        <v>26.82</v>
      </c>
      <c r="L46668" s="1">
        <v>2.6820000000000004</v>
      </c>
      <c r="M46668" t="s">
        <v>45332</v>
      </c>
      <c r="N46668" t="s">
        <v>98666</v>
      </c>
      <c r="O46668" t="s">
        <v>5881</v>
      </c>
      <c r="P46668" t="s">
        <v>66</v>
      </c>
      <c r="Q46668" t="s">
        <v>1290</v>
      </c>
      <c r="R46668" t="s">
        <v>1290</v>
      </c>
      <c r="S46668" t="s">
        <v>1080</v>
      </c>
      <c r="T46668" t="s">
        <v>30</v>
      </c>
      <c r="U46668" t="s">
        <v>29</v>
      </c>
    </row>
    <row r="46669" spans="1:21" x14ac:dyDescent="0.3">
      <c r="A46669" t="s">
        <v>98667</v>
      </c>
      <c r="B46669" s="2">
        <v>42315</v>
      </c>
      <c r="C46669" s="2">
        <v>42319</v>
      </c>
      <c r="D46669">
        <v>4</v>
      </c>
      <c r="E46669" t="s">
        <v>45327</v>
      </c>
      <c r="F46669" t="s">
        <v>13</v>
      </c>
      <c r="G46669" t="s">
        <v>45341</v>
      </c>
      <c r="H46669" s="1">
        <v>85</v>
      </c>
      <c r="I46669">
        <v>1</v>
      </c>
      <c r="J46669">
        <v>0.01</v>
      </c>
      <c r="K46669" s="1">
        <v>4.1500000000000004</v>
      </c>
      <c r="L46669" s="1">
        <v>0.41500000000000004</v>
      </c>
      <c r="M46669" t="s">
        <v>63</v>
      </c>
      <c r="N46669" t="s">
        <v>98668</v>
      </c>
      <c r="O46669" t="s">
        <v>1788</v>
      </c>
      <c r="P46669" t="s">
        <v>66</v>
      </c>
      <c r="Q46669" t="s">
        <v>4987</v>
      </c>
      <c r="R46669" t="s">
        <v>4988</v>
      </c>
      <c r="S46669" t="s">
        <v>575</v>
      </c>
      <c r="T46669" t="s">
        <v>11</v>
      </c>
      <c r="U46669" t="s">
        <v>37</v>
      </c>
    </row>
    <row r="46670" spans="1:21" x14ac:dyDescent="0.3">
      <c r="A46670" t="s">
        <v>98669</v>
      </c>
      <c r="B46670" s="2">
        <v>42119</v>
      </c>
      <c r="C46670" s="2">
        <v>42126</v>
      </c>
      <c r="D46670">
        <v>7</v>
      </c>
      <c r="E46670" t="s">
        <v>45327</v>
      </c>
      <c r="F46670" t="s">
        <v>13</v>
      </c>
      <c r="G46670" t="s">
        <v>45346</v>
      </c>
      <c r="H46670" s="1">
        <v>122</v>
      </c>
      <c r="I46670">
        <v>1</v>
      </c>
      <c r="J46670">
        <v>0.05</v>
      </c>
      <c r="K46670" s="1">
        <v>35.9</v>
      </c>
      <c r="L46670" s="1">
        <v>3.59</v>
      </c>
      <c r="M46670" t="s">
        <v>63</v>
      </c>
      <c r="N46670" t="s">
        <v>98670</v>
      </c>
      <c r="O46670" t="s">
        <v>2258</v>
      </c>
      <c r="P46670" t="s">
        <v>90</v>
      </c>
      <c r="Q46670" t="s">
        <v>14229</v>
      </c>
      <c r="R46670" t="s">
        <v>1000</v>
      </c>
      <c r="S46670" t="s">
        <v>437</v>
      </c>
      <c r="T46670" t="s">
        <v>11</v>
      </c>
      <c r="U46670" t="s">
        <v>21</v>
      </c>
    </row>
    <row r="46671" spans="1:21" x14ac:dyDescent="0.3">
      <c r="A46671" t="s">
        <v>98671</v>
      </c>
      <c r="B46671" s="2">
        <v>42053</v>
      </c>
      <c r="C46671" s="2">
        <v>42062</v>
      </c>
      <c r="D46671">
        <v>9</v>
      </c>
      <c r="E46671" t="s">
        <v>45327</v>
      </c>
      <c r="F46671" t="s">
        <v>13</v>
      </c>
      <c r="G46671" t="s">
        <v>45349</v>
      </c>
      <c r="H46671" s="1">
        <v>224</v>
      </c>
      <c r="I46671">
        <v>5</v>
      </c>
      <c r="J46671">
        <v>0.05</v>
      </c>
      <c r="K46671" s="1">
        <v>88</v>
      </c>
      <c r="L46671" s="1">
        <v>8.8000000000000007</v>
      </c>
      <c r="M46671" t="s">
        <v>63</v>
      </c>
      <c r="N46671" t="s">
        <v>98672</v>
      </c>
      <c r="O46671" t="s">
        <v>11078</v>
      </c>
      <c r="P46671" t="s">
        <v>74</v>
      </c>
      <c r="Q46671" t="s">
        <v>14074</v>
      </c>
      <c r="R46671" t="s">
        <v>14074</v>
      </c>
      <c r="S46671" t="s">
        <v>569</v>
      </c>
      <c r="T46671" t="s">
        <v>30</v>
      </c>
      <c r="U46671" t="s">
        <v>14</v>
      </c>
    </row>
    <row r="46672" spans="1:21" x14ac:dyDescent="0.3">
      <c r="A46672" t="s">
        <v>98673</v>
      </c>
      <c r="B46672" s="2">
        <v>42226</v>
      </c>
      <c r="C46672" s="2">
        <v>42228</v>
      </c>
      <c r="D46672">
        <v>2</v>
      </c>
      <c r="E46672" t="s">
        <v>45327</v>
      </c>
      <c r="F46672" t="s">
        <v>13</v>
      </c>
      <c r="G46672" t="s">
        <v>45353</v>
      </c>
      <c r="H46672" s="1">
        <v>213</v>
      </c>
      <c r="I46672">
        <v>2</v>
      </c>
      <c r="J46672">
        <v>0.01</v>
      </c>
      <c r="K46672" s="1">
        <v>128.74</v>
      </c>
      <c r="L46672" s="1">
        <v>12.874000000000002</v>
      </c>
      <c r="M46672" t="s">
        <v>87</v>
      </c>
      <c r="N46672" t="s">
        <v>98674</v>
      </c>
      <c r="O46672" t="s">
        <v>5630</v>
      </c>
      <c r="P46672" t="s">
        <v>66</v>
      </c>
      <c r="Q46672" t="s">
        <v>45564</v>
      </c>
      <c r="R46672" t="s">
        <v>45564</v>
      </c>
      <c r="S46672" t="s">
        <v>619</v>
      </c>
      <c r="T46672" t="s">
        <v>30</v>
      </c>
      <c r="U46672" t="s">
        <v>31</v>
      </c>
    </row>
    <row r="46673" spans="1:21" x14ac:dyDescent="0.3">
      <c r="A46673" t="s">
        <v>98675</v>
      </c>
      <c r="B46673" s="2">
        <v>42056</v>
      </c>
      <c r="C46673" s="2">
        <v>42062</v>
      </c>
      <c r="D46673">
        <v>6</v>
      </c>
      <c r="E46673" t="s">
        <v>45327</v>
      </c>
      <c r="F46673" t="s">
        <v>13</v>
      </c>
      <c r="G46673" t="s">
        <v>45356</v>
      </c>
      <c r="H46673" s="1">
        <v>62</v>
      </c>
      <c r="I46673">
        <v>3</v>
      </c>
      <c r="J46673">
        <v>0.05</v>
      </c>
      <c r="K46673" s="1">
        <v>20.666666666666668</v>
      </c>
      <c r="L46673" s="1">
        <v>2.0666666666666669</v>
      </c>
      <c r="M46673" t="s">
        <v>63</v>
      </c>
      <c r="N46673" t="s">
        <v>98676</v>
      </c>
      <c r="O46673" t="s">
        <v>517</v>
      </c>
      <c r="P46673" t="s">
        <v>66</v>
      </c>
      <c r="Q46673" t="s">
        <v>53187</v>
      </c>
      <c r="R46673" t="s">
        <v>23999</v>
      </c>
      <c r="S46673" t="s">
        <v>481</v>
      </c>
      <c r="T46673" t="s">
        <v>11</v>
      </c>
      <c r="U46673" t="s">
        <v>14</v>
      </c>
    </row>
    <row r="46674" spans="1:21" x14ac:dyDescent="0.3">
      <c r="A46674" t="s">
        <v>98677</v>
      </c>
      <c r="B46674" s="2">
        <v>42042</v>
      </c>
      <c r="C46674" s="2">
        <v>42045</v>
      </c>
      <c r="D46674">
        <v>3</v>
      </c>
      <c r="E46674" t="s">
        <v>45327</v>
      </c>
      <c r="F46674" t="s">
        <v>13</v>
      </c>
      <c r="G46674" t="s">
        <v>45359</v>
      </c>
      <c r="H46674" s="1">
        <v>228</v>
      </c>
      <c r="I46674">
        <v>2</v>
      </c>
      <c r="J46674">
        <v>0.03</v>
      </c>
      <c r="K46674" s="1">
        <v>134.32</v>
      </c>
      <c r="L46674" s="1">
        <v>13.432</v>
      </c>
      <c r="M46674" t="s">
        <v>63</v>
      </c>
      <c r="N46674" t="s">
        <v>98678</v>
      </c>
      <c r="O46674" t="s">
        <v>701</v>
      </c>
      <c r="P46674" t="s">
        <v>90</v>
      </c>
      <c r="Q46674" t="s">
        <v>36878</v>
      </c>
      <c r="R46674" t="s">
        <v>4132</v>
      </c>
      <c r="S46674" t="s">
        <v>1154</v>
      </c>
      <c r="T46674" t="s">
        <v>11</v>
      </c>
      <c r="U46674" t="s">
        <v>14</v>
      </c>
    </row>
    <row r="46675" spans="1:21" x14ac:dyDescent="0.3">
      <c r="A46675" t="s">
        <v>98679</v>
      </c>
      <c r="B46675" s="2">
        <v>42063</v>
      </c>
      <c r="C46675" s="2">
        <v>42064</v>
      </c>
      <c r="D46675">
        <v>1</v>
      </c>
      <c r="E46675" t="s">
        <v>45327</v>
      </c>
      <c r="F46675" t="s">
        <v>13</v>
      </c>
      <c r="G46675" t="s">
        <v>45362</v>
      </c>
      <c r="H46675" s="1">
        <v>159</v>
      </c>
      <c r="I46675">
        <v>4</v>
      </c>
      <c r="J46675">
        <v>0.03</v>
      </c>
      <c r="K46675" s="1">
        <v>59.92</v>
      </c>
      <c r="L46675" s="1">
        <v>5.9920000000000009</v>
      </c>
      <c r="M46675" t="s">
        <v>63</v>
      </c>
      <c r="N46675" t="s">
        <v>98680</v>
      </c>
      <c r="O46675" t="s">
        <v>330</v>
      </c>
      <c r="P46675" t="s">
        <v>66</v>
      </c>
      <c r="Q46675" t="s">
        <v>48742</v>
      </c>
      <c r="R46675" t="s">
        <v>6288</v>
      </c>
      <c r="S46675" t="s">
        <v>2099</v>
      </c>
      <c r="T46675" t="s">
        <v>11</v>
      </c>
      <c r="U46675" t="s">
        <v>14</v>
      </c>
    </row>
    <row r="46676" spans="1:21" x14ac:dyDescent="0.3">
      <c r="A46676" t="s">
        <v>98681</v>
      </c>
      <c r="B46676" s="2">
        <v>42051</v>
      </c>
      <c r="C46676" s="2">
        <v>42061</v>
      </c>
      <c r="D46676">
        <v>10</v>
      </c>
      <c r="E46676" t="s">
        <v>45327</v>
      </c>
      <c r="F46676" t="s">
        <v>13</v>
      </c>
      <c r="G46676" t="s">
        <v>45328</v>
      </c>
      <c r="H46676" s="1">
        <v>248</v>
      </c>
      <c r="I46676">
        <v>5</v>
      </c>
      <c r="J46676">
        <v>0.03</v>
      </c>
      <c r="K46676" s="1">
        <v>130.80000000000001</v>
      </c>
      <c r="L46676" s="1">
        <v>13.080000000000002</v>
      </c>
      <c r="M46676" t="s">
        <v>87</v>
      </c>
      <c r="N46676" t="s">
        <v>98682</v>
      </c>
      <c r="O46676" t="s">
        <v>2967</v>
      </c>
      <c r="P46676" t="s">
        <v>74</v>
      </c>
      <c r="Q46676" t="s">
        <v>1554</v>
      </c>
      <c r="R46676" t="s">
        <v>1555</v>
      </c>
      <c r="S46676" t="s">
        <v>1353</v>
      </c>
      <c r="T46676" t="s">
        <v>38</v>
      </c>
      <c r="U46676" t="s">
        <v>14</v>
      </c>
    </row>
    <row r="46677" spans="1:21" x14ac:dyDescent="0.3">
      <c r="A46677" t="s">
        <v>98683</v>
      </c>
      <c r="B46677" s="2">
        <v>42231</v>
      </c>
      <c r="C46677" s="2">
        <v>42238</v>
      </c>
      <c r="D46677">
        <v>7</v>
      </c>
      <c r="E46677" t="s">
        <v>45327</v>
      </c>
      <c r="F46677" t="s">
        <v>13</v>
      </c>
      <c r="G46677" t="s">
        <v>45331</v>
      </c>
      <c r="H46677" s="1">
        <v>196</v>
      </c>
      <c r="I46677">
        <v>3</v>
      </c>
      <c r="J46677">
        <v>0.03</v>
      </c>
      <c r="K46677" s="1">
        <v>98.36</v>
      </c>
      <c r="L46677" s="1">
        <v>9.8360000000000003</v>
      </c>
      <c r="M46677" t="s">
        <v>87</v>
      </c>
      <c r="N46677" t="s">
        <v>98684</v>
      </c>
      <c r="O46677" t="s">
        <v>1203</v>
      </c>
      <c r="P46677" t="s">
        <v>66</v>
      </c>
      <c r="Q46677" t="s">
        <v>3232</v>
      </c>
      <c r="R46677" t="s">
        <v>1660</v>
      </c>
      <c r="S46677" t="s">
        <v>125</v>
      </c>
      <c r="T46677" t="s">
        <v>32</v>
      </c>
      <c r="U46677" t="s">
        <v>31</v>
      </c>
    </row>
    <row r="46678" spans="1:21" x14ac:dyDescent="0.3">
      <c r="A46678" t="s">
        <v>98685</v>
      </c>
      <c r="B46678" s="2">
        <v>42066</v>
      </c>
      <c r="C46678" s="2">
        <v>42068</v>
      </c>
      <c r="D46678">
        <v>2</v>
      </c>
      <c r="E46678" t="s">
        <v>45327</v>
      </c>
      <c r="F46678" t="s">
        <v>13</v>
      </c>
      <c r="G46678" t="s">
        <v>45335</v>
      </c>
      <c r="H46678" s="1">
        <v>218</v>
      </c>
      <c r="I46678">
        <v>5</v>
      </c>
      <c r="J46678">
        <v>0.05</v>
      </c>
      <c r="K46678" s="1">
        <v>83.5</v>
      </c>
      <c r="L46678" s="1">
        <v>8.35</v>
      </c>
      <c r="M46678" t="s">
        <v>63</v>
      </c>
      <c r="N46678" t="s">
        <v>98686</v>
      </c>
      <c r="O46678" t="s">
        <v>3195</v>
      </c>
      <c r="P46678" t="s">
        <v>90</v>
      </c>
      <c r="Q46678" t="s">
        <v>518</v>
      </c>
      <c r="R46678" t="s">
        <v>518</v>
      </c>
      <c r="S46678" t="s">
        <v>224</v>
      </c>
      <c r="T46678" t="s">
        <v>22</v>
      </c>
      <c r="U46678" t="s">
        <v>18</v>
      </c>
    </row>
    <row r="46679" spans="1:21" x14ac:dyDescent="0.3">
      <c r="A46679" t="s">
        <v>98687</v>
      </c>
      <c r="B46679" s="2">
        <v>42164</v>
      </c>
      <c r="C46679" s="2">
        <v>42165</v>
      </c>
      <c r="D46679">
        <v>1</v>
      </c>
      <c r="E46679" t="s">
        <v>45327</v>
      </c>
      <c r="F46679" t="s">
        <v>13</v>
      </c>
      <c r="G46679" t="s">
        <v>45338</v>
      </c>
      <c r="H46679" s="1">
        <v>109</v>
      </c>
      <c r="I46679">
        <v>5</v>
      </c>
      <c r="J46679">
        <v>0.04</v>
      </c>
      <c r="K46679" s="1">
        <v>7.1999999999999993</v>
      </c>
      <c r="L46679" s="1">
        <v>0.72</v>
      </c>
      <c r="M46679" t="s">
        <v>63</v>
      </c>
      <c r="N46679" t="s">
        <v>98688</v>
      </c>
      <c r="O46679" t="s">
        <v>1700</v>
      </c>
      <c r="P46679" t="s">
        <v>90</v>
      </c>
      <c r="Q46679" t="s">
        <v>1170</v>
      </c>
      <c r="R46679" t="s">
        <v>844</v>
      </c>
      <c r="S46679" t="s">
        <v>125</v>
      </c>
      <c r="T46679" t="s">
        <v>32</v>
      </c>
      <c r="U46679" t="s">
        <v>27</v>
      </c>
    </row>
    <row r="46680" spans="1:21" x14ac:dyDescent="0.3">
      <c r="A46680" t="s">
        <v>98689</v>
      </c>
      <c r="B46680" s="2">
        <v>42299</v>
      </c>
      <c r="C46680" s="2">
        <v>42300</v>
      </c>
      <c r="D46680">
        <v>1</v>
      </c>
      <c r="E46680" t="s">
        <v>45327</v>
      </c>
      <c r="F46680" t="s">
        <v>13</v>
      </c>
      <c r="G46680" t="s">
        <v>45341</v>
      </c>
      <c r="H46680" s="1">
        <v>85</v>
      </c>
      <c r="I46680">
        <v>4</v>
      </c>
      <c r="J46680">
        <v>0.02</v>
      </c>
      <c r="K46680" s="1">
        <v>21.25</v>
      </c>
      <c r="L46680" s="1">
        <v>2.125</v>
      </c>
      <c r="M46680" t="s">
        <v>63</v>
      </c>
      <c r="N46680" t="s">
        <v>98690</v>
      </c>
      <c r="O46680" t="s">
        <v>3481</v>
      </c>
      <c r="P46680" t="s">
        <v>66</v>
      </c>
      <c r="Q46680" t="s">
        <v>500</v>
      </c>
      <c r="R46680" t="s">
        <v>500</v>
      </c>
      <c r="S46680" t="s">
        <v>501</v>
      </c>
      <c r="T46680" t="s">
        <v>38</v>
      </c>
      <c r="U46680" t="s">
        <v>35</v>
      </c>
    </row>
    <row r="46681" spans="1:21" x14ac:dyDescent="0.3">
      <c r="A46681" t="s">
        <v>98691</v>
      </c>
      <c r="B46681" s="2">
        <v>42148</v>
      </c>
      <c r="C46681" s="2">
        <v>42158</v>
      </c>
      <c r="D46681">
        <v>10</v>
      </c>
      <c r="E46681" t="s">
        <v>45327</v>
      </c>
      <c r="F46681" t="s">
        <v>13</v>
      </c>
      <c r="G46681" t="s">
        <v>45346</v>
      </c>
      <c r="H46681" s="1">
        <v>122</v>
      </c>
      <c r="I46681">
        <v>2</v>
      </c>
      <c r="J46681">
        <v>0.05</v>
      </c>
      <c r="K46681" s="1">
        <v>29.799999999999997</v>
      </c>
      <c r="L46681" s="1">
        <v>2.98</v>
      </c>
      <c r="M46681" t="s">
        <v>63</v>
      </c>
      <c r="N46681" t="s">
        <v>98692</v>
      </c>
      <c r="O46681" t="s">
        <v>285</v>
      </c>
      <c r="P46681" t="s">
        <v>66</v>
      </c>
      <c r="Q46681" t="s">
        <v>9338</v>
      </c>
      <c r="R46681" t="s">
        <v>6997</v>
      </c>
      <c r="S46681" t="s">
        <v>125</v>
      </c>
      <c r="T46681" t="s">
        <v>32</v>
      </c>
      <c r="U46681" t="s">
        <v>24</v>
      </c>
    </row>
    <row r="46682" spans="1:21" x14ac:dyDescent="0.3">
      <c r="A46682" t="s">
        <v>98693</v>
      </c>
      <c r="B46682" s="2">
        <v>42082</v>
      </c>
      <c r="C46682" s="2">
        <v>42089</v>
      </c>
      <c r="D46682">
        <v>7</v>
      </c>
      <c r="E46682" t="s">
        <v>45327</v>
      </c>
      <c r="F46682" t="s">
        <v>13</v>
      </c>
      <c r="G46682" t="s">
        <v>45349</v>
      </c>
      <c r="H46682" s="1">
        <v>224</v>
      </c>
      <c r="I46682">
        <v>4</v>
      </c>
      <c r="J46682">
        <v>0.03</v>
      </c>
      <c r="K46682" s="1">
        <v>117.12</v>
      </c>
      <c r="L46682" s="1">
        <v>11.712000000000002</v>
      </c>
      <c r="M46682" t="s">
        <v>63</v>
      </c>
      <c r="N46682" t="s">
        <v>98694</v>
      </c>
      <c r="O46682" t="s">
        <v>728</v>
      </c>
      <c r="P46682" t="s">
        <v>66</v>
      </c>
      <c r="Q46682" t="s">
        <v>4267</v>
      </c>
      <c r="R46682" t="s">
        <v>2944</v>
      </c>
      <c r="S46682" t="s">
        <v>2944</v>
      </c>
      <c r="T46682" t="s">
        <v>22</v>
      </c>
      <c r="U46682" t="s">
        <v>18</v>
      </c>
    </row>
    <row r="46683" spans="1:21" x14ac:dyDescent="0.3">
      <c r="A46683" t="s">
        <v>98695</v>
      </c>
      <c r="B46683" s="2">
        <v>42034</v>
      </c>
      <c r="C46683" s="2">
        <v>42040</v>
      </c>
      <c r="D46683">
        <v>6</v>
      </c>
      <c r="E46683" t="s">
        <v>45327</v>
      </c>
      <c r="F46683" t="s">
        <v>13</v>
      </c>
      <c r="G46683" t="s">
        <v>45353</v>
      </c>
      <c r="H46683" s="1">
        <v>213</v>
      </c>
      <c r="I46683">
        <v>3</v>
      </c>
      <c r="J46683">
        <v>0.01</v>
      </c>
      <c r="K46683" s="1">
        <v>126.61</v>
      </c>
      <c r="L46683" s="1">
        <v>12.661000000000001</v>
      </c>
      <c r="M46683" t="s">
        <v>63</v>
      </c>
      <c r="N46683" t="s">
        <v>98696</v>
      </c>
      <c r="O46683" t="s">
        <v>2792</v>
      </c>
      <c r="P46683" t="s">
        <v>90</v>
      </c>
      <c r="Q46683" t="s">
        <v>13025</v>
      </c>
      <c r="R46683" t="s">
        <v>1190</v>
      </c>
      <c r="S46683" t="s">
        <v>148</v>
      </c>
      <c r="T46683" t="s">
        <v>22</v>
      </c>
      <c r="U46683" t="s">
        <v>10</v>
      </c>
    </row>
    <row r="46684" spans="1:21" x14ac:dyDescent="0.3">
      <c r="A46684" t="s">
        <v>98697</v>
      </c>
      <c r="B46684" s="2">
        <v>42130</v>
      </c>
      <c r="C46684" s="2">
        <v>42139</v>
      </c>
      <c r="D46684">
        <v>9</v>
      </c>
      <c r="E46684" t="s">
        <v>45327</v>
      </c>
      <c r="F46684" t="s">
        <v>13</v>
      </c>
      <c r="G46684" t="s">
        <v>45356</v>
      </c>
      <c r="H46684" s="1">
        <v>62</v>
      </c>
      <c r="I46684">
        <v>1</v>
      </c>
      <c r="J46684">
        <v>0.01</v>
      </c>
      <c r="K46684" s="1">
        <v>62</v>
      </c>
      <c r="L46684" s="1">
        <v>6.2</v>
      </c>
      <c r="M46684" t="s">
        <v>63</v>
      </c>
      <c r="N46684" t="s">
        <v>98698</v>
      </c>
      <c r="O46684" t="s">
        <v>545</v>
      </c>
      <c r="P46684" t="s">
        <v>74</v>
      </c>
      <c r="Q46684" t="s">
        <v>17858</v>
      </c>
      <c r="R46684" t="s">
        <v>2274</v>
      </c>
      <c r="S46684" t="s">
        <v>2275</v>
      </c>
      <c r="T46684" t="s">
        <v>32</v>
      </c>
      <c r="U46684" t="s">
        <v>24</v>
      </c>
    </row>
    <row r="46685" spans="1:21" x14ac:dyDescent="0.3">
      <c r="A46685" t="s">
        <v>98699</v>
      </c>
      <c r="B46685" s="2">
        <v>42330</v>
      </c>
      <c r="C46685" s="2">
        <v>42335</v>
      </c>
      <c r="D46685">
        <v>5</v>
      </c>
      <c r="E46685" t="s">
        <v>45327</v>
      </c>
      <c r="F46685" t="s">
        <v>13</v>
      </c>
      <c r="G46685" t="s">
        <v>45359</v>
      </c>
      <c r="H46685" s="1">
        <v>228</v>
      </c>
      <c r="I46685">
        <v>5</v>
      </c>
      <c r="J46685">
        <v>0.01</v>
      </c>
      <c r="K46685" s="1">
        <v>136.6</v>
      </c>
      <c r="L46685" s="1">
        <v>13.66</v>
      </c>
      <c r="M46685" t="s">
        <v>63</v>
      </c>
      <c r="N46685" t="s">
        <v>98700</v>
      </c>
      <c r="O46685" t="s">
        <v>1635</v>
      </c>
      <c r="P46685" t="s">
        <v>90</v>
      </c>
      <c r="Q46685" t="s">
        <v>27523</v>
      </c>
      <c r="R46685" t="s">
        <v>1419</v>
      </c>
      <c r="S46685" t="s">
        <v>148</v>
      </c>
      <c r="T46685" t="s">
        <v>22</v>
      </c>
      <c r="U46685" t="s">
        <v>37</v>
      </c>
    </row>
    <row r="46686" spans="1:21" x14ac:dyDescent="0.3">
      <c r="A46686" t="s">
        <v>98701</v>
      </c>
      <c r="B46686" s="2">
        <v>42365</v>
      </c>
      <c r="C46686" s="2">
        <v>42368</v>
      </c>
      <c r="D46686">
        <v>3</v>
      </c>
      <c r="E46686" t="s">
        <v>45327</v>
      </c>
      <c r="F46686" t="s">
        <v>13</v>
      </c>
      <c r="G46686" t="s">
        <v>45362</v>
      </c>
      <c r="H46686" s="1">
        <v>159</v>
      </c>
      <c r="I46686">
        <v>4</v>
      </c>
      <c r="J46686">
        <v>0.05</v>
      </c>
      <c r="K46686" s="1">
        <v>47.2</v>
      </c>
      <c r="L46686" s="1">
        <v>4.7200000000000006</v>
      </c>
      <c r="M46686" t="s">
        <v>63</v>
      </c>
      <c r="N46686" t="s">
        <v>98702</v>
      </c>
      <c r="O46686" t="s">
        <v>691</v>
      </c>
      <c r="P46686" t="s">
        <v>90</v>
      </c>
      <c r="Q46686" t="s">
        <v>7124</v>
      </c>
      <c r="R46686" t="s">
        <v>986</v>
      </c>
      <c r="S46686" t="s">
        <v>627</v>
      </c>
      <c r="T46686" t="s">
        <v>38</v>
      </c>
      <c r="U46686" t="s">
        <v>39</v>
      </c>
    </row>
    <row r="46687" spans="1:21" x14ac:dyDescent="0.3">
      <c r="A46687" t="s">
        <v>98703</v>
      </c>
      <c r="B46687" s="2">
        <v>42338</v>
      </c>
      <c r="C46687" s="2">
        <v>42345</v>
      </c>
      <c r="D46687">
        <v>7</v>
      </c>
      <c r="E46687" t="s">
        <v>45327</v>
      </c>
      <c r="F46687" t="s">
        <v>13</v>
      </c>
      <c r="G46687" t="s">
        <v>45328</v>
      </c>
      <c r="H46687" s="1">
        <v>248</v>
      </c>
      <c r="I46687">
        <v>2</v>
      </c>
      <c r="J46687">
        <v>0.04</v>
      </c>
      <c r="K46687" s="1">
        <v>148.16</v>
      </c>
      <c r="L46687" s="1">
        <v>14.816000000000001</v>
      </c>
      <c r="M46687" t="s">
        <v>87</v>
      </c>
      <c r="N46687" t="s">
        <v>98704</v>
      </c>
      <c r="O46687" t="s">
        <v>1932</v>
      </c>
      <c r="P46687" t="s">
        <v>90</v>
      </c>
      <c r="Q46687" t="s">
        <v>10577</v>
      </c>
      <c r="R46687" t="s">
        <v>414</v>
      </c>
      <c r="S46687" t="s">
        <v>415</v>
      </c>
      <c r="T46687" t="s">
        <v>32</v>
      </c>
      <c r="U46687" t="s">
        <v>37</v>
      </c>
    </row>
    <row r="46688" spans="1:21" x14ac:dyDescent="0.3">
      <c r="A46688" t="s">
        <v>98705</v>
      </c>
      <c r="B46688" s="2">
        <v>42322</v>
      </c>
      <c r="C46688" s="2">
        <v>42328</v>
      </c>
      <c r="D46688">
        <v>6</v>
      </c>
      <c r="E46688" t="s">
        <v>45327</v>
      </c>
      <c r="F46688" t="s">
        <v>13</v>
      </c>
      <c r="G46688" t="s">
        <v>45331</v>
      </c>
      <c r="H46688" s="1">
        <v>196</v>
      </c>
      <c r="I46688">
        <v>3</v>
      </c>
      <c r="J46688">
        <v>0.05</v>
      </c>
      <c r="K46688" s="1">
        <v>86.6</v>
      </c>
      <c r="L46688" s="1">
        <v>8.66</v>
      </c>
      <c r="M46688" t="s">
        <v>63</v>
      </c>
      <c r="N46688" t="s">
        <v>98706</v>
      </c>
      <c r="O46688" t="s">
        <v>1866</v>
      </c>
      <c r="P46688" t="s">
        <v>90</v>
      </c>
      <c r="Q46688" t="s">
        <v>353</v>
      </c>
      <c r="R46688" t="s">
        <v>194</v>
      </c>
      <c r="S46688" t="s">
        <v>69</v>
      </c>
      <c r="T46688" t="s">
        <v>36</v>
      </c>
      <c r="U46688" t="s">
        <v>37</v>
      </c>
    </row>
    <row r="46689" spans="1:21" x14ac:dyDescent="0.3">
      <c r="A46689" t="s">
        <v>98707</v>
      </c>
      <c r="B46689" s="2">
        <v>42164</v>
      </c>
      <c r="C46689" s="2">
        <v>42166</v>
      </c>
      <c r="D46689">
        <v>2</v>
      </c>
      <c r="E46689" t="s">
        <v>45327</v>
      </c>
      <c r="F46689" t="s">
        <v>13</v>
      </c>
      <c r="G46689" t="s">
        <v>45335</v>
      </c>
      <c r="H46689" s="1">
        <v>218</v>
      </c>
      <c r="I46689">
        <v>2</v>
      </c>
      <c r="J46689">
        <v>0.01</v>
      </c>
      <c r="K46689" s="1">
        <v>133.63999999999999</v>
      </c>
      <c r="L46689" s="1">
        <v>13.363999999999999</v>
      </c>
      <c r="M46689" t="s">
        <v>63</v>
      </c>
      <c r="N46689" t="s">
        <v>98708</v>
      </c>
      <c r="O46689" t="s">
        <v>16974</v>
      </c>
      <c r="P46689" t="s">
        <v>90</v>
      </c>
      <c r="Q46689" t="s">
        <v>9573</v>
      </c>
      <c r="R46689" t="s">
        <v>2114</v>
      </c>
      <c r="S46689" t="s">
        <v>907</v>
      </c>
      <c r="T46689" t="s">
        <v>25</v>
      </c>
      <c r="U46689" t="s">
        <v>27</v>
      </c>
    </row>
    <row r="46690" spans="1:21" x14ac:dyDescent="0.3">
      <c r="A46690" t="s">
        <v>98709</v>
      </c>
      <c r="B46690" s="2">
        <v>42125</v>
      </c>
      <c r="C46690" s="2">
        <v>42134</v>
      </c>
      <c r="D46690">
        <v>9</v>
      </c>
      <c r="E46690" t="s">
        <v>45327</v>
      </c>
      <c r="F46690" t="s">
        <v>13</v>
      </c>
      <c r="G46690" t="s">
        <v>45338</v>
      </c>
      <c r="H46690" s="1">
        <v>109</v>
      </c>
      <c r="I46690">
        <v>1</v>
      </c>
      <c r="J46690">
        <v>0.05</v>
      </c>
      <c r="K46690" s="1">
        <v>23.55</v>
      </c>
      <c r="L46690" s="1">
        <v>2.355</v>
      </c>
      <c r="M46690" t="s">
        <v>63</v>
      </c>
      <c r="N46690" t="s">
        <v>98710</v>
      </c>
      <c r="O46690" t="s">
        <v>1447</v>
      </c>
      <c r="P46690" t="s">
        <v>90</v>
      </c>
      <c r="Q46690" t="s">
        <v>910</v>
      </c>
      <c r="R46690" t="s">
        <v>358</v>
      </c>
      <c r="S46690" t="s">
        <v>118</v>
      </c>
      <c r="T46690" t="s">
        <v>34</v>
      </c>
      <c r="U46690" t="s">
        <v>24</v>
      </c>
    </row>
    <row r="46691" spans="1:21" x14ac:dyDescent="0.3">
      <c r="A46691" t="s">
        <v>98711</v>
      </c>
      <c r="B46691" s="2">
        <v>42148</v>
      </c>
      <c r="C46691" s="2">
        <v>42152</v>
      </c>
      <c r="D46691">
        <v>4</v>
      </c>
      <c r="E46691" t="s">
        <v>45327</v>
      </c>
      <c r="F46691" t="s">
        <v>13</v>
      </c>
      <c r="G46691" t="s">
        <v>45341</v>
      </c>
      <c r="H46691" s="1">
        <v>85</v>
      </c>
      <c r="I46691">
        <v>3</v>
      </c>
      <c r="J46691">
        <v>0.05</v>
      </c>
      <c r="K46691" s="1">
        <v>28.333333333333332</v>
      </c>
      <c r="L46691" s="1">
        <v>2.8333333333333335</v>
      </c>
      <c r="M46691" t="s">
        <v>63</v>
      </c>
      <c r="N46691" t="s">
        <v>98712</v>
      </c>
      <c r="O46691" t="s">
        <v>5795</v>
      </c>
      <c r="P46691" t="s">
        <v>90</v>
      </c>
      <c r="Q46691" t="s">
        <v>19945</v>
      </c>
      <c r="R46691" t="s">
        <v>19946</v>
      </c>
      <c r="S46691" t="s">
        <v>118</v>
      </c>
      <c r="T46691" t="s">
        <v>34</v>
      </c>
      <c r="U46691" t="s">
        <v>24</v>
      </c>
    </row>
    <row r="46692" spans="1:21" x14ac:dyDescent="0.3">
      <c r="A46692" t="s">
        <v>98713</v>
      </c>
      <c r="B46692" s="2">
        <v>42064</v>
      </c>
      <c r="C46692" s="2">
        <v>42066</v>
      </c>
      <c r="D46692">
        <v>2</v>
      </c>
      <c r="E46692" t="s">
        <v>45327</v>
      </c>
      <c r="F46692" t="s">
        <v>13</v>
      </c>
      <c r="G46692" t="s">
        <v>45346</v>
      </c>
      <c r="H46692" s="1">
        <v>122</v>
      </c>
      <c r="I46692">
        <v>2</v>
      </c>
      <c r="J46692">
        <v>0.03</v>
      </c>
      <c r="K46692" s="1">
        <v>34.68</v>
      </c>
      <c r="L46692" s="1">
        <v>3.468</v>
      </c>
      <c r="M46692" t="s">
        <v>87</v>
      </c>
      <c r="N46692" t="s">
        <v>98714</v>
      </c>
      <c r="O46692" t="s">
        <v>1398</v>
      </c>
      <c r="P46692" t="s">
        <v>90</v>
      </c>
      <c r="Q46692" t="s">
        <v>3294</v>
      </c>
      <c r="R46692" t="s">
        <v>3295</v>
      </c>
      <c r="S46692" t="s">
        <v>230</v>
      </c>
      <c r="T46692" t="s">
        <v>40</v>
      </c>
      <c r="U46692" t="s">
        <v>18</v>
      </c>
    </row>
    <row r="46693" spans="1:21" x14ac:dyDescent="0.3">
      <c r="A46693" t="s">
        <v>98715</v>
      </c>
      <c r="B46693" s="2">
        <v>42223</v>
      </c>
      <c r="C46693" s="2">
        <v>42230</v>
      </c>
      <c r="D46693">
        <v>7</v>
      </c>
      <c r="E46693" t="s">
        <v>45327</v>
      </c>
      <c r="F46693" t="s">
        <v>13</v>
      </c>
      <c r="G46693" t="s">
        <v>45349</v>
      </c>
      <c r="H46693" s="1">
        <v>224</v>
      </c>
      <c r="I46693">
        <v>3</v>
      </c>
      <c r="J46693">
        <v>0.01</v>
      </c>
      <c r="K46693" s="1">
        <v>137.28</v>
      </c>
      <c r="L46693" s="1">
        <v>13.728000000000002</v>
      </c>
      <c r="M46693" t="s">
        <v>63</v>
      </c>
      <c r="N46693" t="s">
        <v>98716</v>
      </c>
      <c r="O46693" t="s">
        <v>5544</v>
      </c>
      <c r="P46693" t="s">
        <v>66</v>
      </c>
      <c r="Q46693" t="s">
        <v>1096</v>
      </c>
      <c r="R46693" t="s">
        <v>279</v>
      </c>
      <c r="S46693" t="s">
        <v>69</v>
      </c>
      <c r="T46693" t="s">
        <v>36</v>
      </c>
      <c r="U46693" t="s">
        <v>31</v>
      </c>
    </row>
    <row r="46694" spans="1:21" x14ac:dyDescent="0.3">
      <c r="A46694" t="s">
        <v>98717</v>
      </c>
      <c r="B46694" s="2">
        <v>42091</v>
      </c>
      <c r="C46694" s="2">
        <v>42100</v>
      </c>
      <c r="D46694">
        <v>9</v>
      </c>
      <c r="E46694" t="s">
        <v>45327</v>
      </c>
      <c r="F46694" t="s">
        <v>13</v>
      </c>
      <c r="G46694" t="s">
        <v>45353</v>
      </c>
      <c r="H46694" s="1">
        <v>213</v>
      </c>
      <c r="I46694">
        <v>5</v>
      </c>
      <c r="J46694">
        <v>0.05</v>
      </c>
      <c r="K46694" s="1">
        <v>79.75</v>
      </c>
      <c r="L46694" s="1">
        <v>7.9750000000000005</v>
      </c>
      <c r="M46694" t="s">
        <v>63</v>
      </c>
      <c r="N46694" t="s">
        <v>98718</v>
      </c>
      <c r="O46694" t="s">
        <v>2629</v>
      </c>
      <c r="P46694" t="s">
        <v>74</v>
      </c>
      <c r="Q46694" t="s">
        <v>169</v>
      </c>
      <c r="R46694" t="s">
        <v>170</v>
      </c>
      <c r="S46694" t="s">
        <v>111</v>
      </c>
      <c r="T46694" t="s">
        <v>28</v>
      </c>
      <c r="U46694" t="s">
        <v>18</v>
      </c>
    </row>
    <row r="46695" spans="1:21" x14ac:dyDescent="0.3">
      <c r="A46695" t="s">
        <v>98719</v>
      </c>
      <c r="B46695" s="2">
        <v>42123</v>
      </c>
      <c r="C46695" s="2">
        <v>42131</v>
      </c>
      <c r="D46695">
        <v>8</v>
      </c>
      <c r="E46695" t="s">
        <v>45327</v>
      </c>
      <c r="F46695" t="s">
        <v>13</v>
      </c>
      <c r="G46695" t="s">
        <v>45356</v>
      </c>
      <c r="H46695" s="1">
        <v>62</v>
      </c>
      <c r="I46695">
        <v>4</v>
      </c>
      <c r="J46695">
        <v>0.03</v>
      </c>
      <c r="K46695" s="1">
        <v>15.5</v>
      </c>
      <c r="L46695" s="1">
        <v>1.55</v>
      </c>
      <c r="M46695" t="s">
        <v>87</v>
      </c>
      <c r="N46695" t="s">
        <v>98720</v>
      </c>
      <c r="O46695" t="s">
        <v>833</v>
      </c>
      <c r="P46695" t="s">
        <v>66</v>
      </c>
      <c r="Q46695" t="s">
        <v>947</v>
      </c>
      <c r="R46695" t="s">
        <v>839</v>
      </c>
      <c r="S46695" t="s">
        <v>111</v>
      </c>
      <c r="T46695" t="s">
        <v>28</v>
      </c>
      <c r="U46695" t="s">
        <v>21</v>
      </c>
    </row>
    <row r="46696" spans="1:21" x14ac:dyDescent="0.3">
      <c r="A46696" t="s">
        <v>98721</v>
      </c>
      <c r="B46696" s="2">
        <v>42180</v>
      </c>
      <c r="C46696" s="2">
        <v>42188</v>
      </c>
      <c r="D46696">
        <v>8</v>
      </c>
      <c r="E46696" t="s">
        <v>45327</v>
      </c>
      <c r="F46696" t="s">
        <v>13</v>
      </c>
      <c r="G46696" t="s">
        <v>45359</v>
      </c>
      <c r="H46696" s="1">
        <v>228</v>
      </c>
      <c r="I46696">
        <v>4</v>
      </c>
      <c r="J46696">
        <v>0.02</v>
      </c>
      <c r="K46696" s="1">
        <v>129.76</v>
      </c>
      <c r="L46696" s="1">
        <v>12.975999999999999</v>
      </c>
      <c r="M46696" t="s">
        <v>63</v>
      </c>
      <c r="N46696" t="s">
        <v>98722</v>
      </c>
      <c r="O46696" t="s">
        <v>6105</v>
      </c>
      <c r="P46696" t="s">
        <v>66</v>
      </c>
      <c r="Q46696" t="s">
        <v>169</v>
      </c>
      <c r="R46696" t="s">
        <v>170</v>
      </c>
      <c r="S46696" t="s">
        <v>111</v>
      </c>
      <c r="T46696" t="s">
        <v>28</v>
      </c>
      <c r="U46696" t="s">
        <v>27</v>
      </c>
    </row>
    <row r="46697" spans="1:21" x14ac:dyDescent="0.3">
      <c r="A46697" t="s">
        <v>98723</v>
      </c>
      <c r="B46697" s="2">
        <v>42062</v>
      </c>
      <c r="C46697" s="2">
        <v>42064</v>
      </c>
      <c r="D46697">
        <v>2</v>
      </c>
      <c r="E46697" t="s">
        <v>45327</v>
      </c>
      <c r="F46697" t="s">
        <v>13</v>
      </c>
      <c r="G46697" t="s">
        <v>45362</v>
      </c>
      <c r="H46697" s="1">
        <v>159</v>
      </c>
      <c r="I46697">
        <v>5</v>
      </c>
      <c r="J46697">
        <v>0.05</v>
      </c>
      <c r="K46697" s="1">
        <v>39.25</v>
      </c>
      <c r="L46697" s="1">
        <v>3.9250000000000003</v>
      </c>
      <c r="M46697" t="s">
        <v>87</v>
      </c>
      <c r="N46697" t="s">
        <v>98724</v>
      </c>
      <c r="O46697" t="s">
        <v>513</v>
      </c>
      <c r="P46697" t="s">
        <v>90</v>
      </c>
      <c r="Q46697" t="s">
        <v>3219</v>
      </c>
      <c r="R46697" t="s">
        <v>1227</v>
      </c>
      <c r="S46697" t="s">
        <v>111</v>
      </c>
      <c r="T46697" t="s">
        <v>38</v>
      </c>
      <c r="U46697" t="s">
        <v>14</v>
      </c>
    </row>
    <row r="46698" spans="1:21" x14ac:dyDescent="0.3">
      <c r="A46698" t="s">
        <v>98725</v>
      </c>
      <c r="B46698" s="2">
        <v>42170</v>
      </c>
      <c r="C46698" s="2">
        <v>42179</v>
      </c>
      <c r="D46698">
        <v>9</v>
      </c>
      <c r="E46698" t="s">
        <v>45327</v>
      </c>
      <c r="F46698" t="s">
        <v>13</v>
      </c>
      <c r="G46698" t="s">
        <v>45328</v>
      </c>
      <c r="H46698" s="1">
        <v>248</v>
      </c>
      <c r="I46698">
        <v>5</v>
      </c>
      <c r="J46698">
        <v>0.01</v>
      </c>
      <c r="K46698" s="1">
        <v>155.6</v>
      </c>
      <c r="L46698" s="1">
        <v>15.56</v>
      </c>
      <c r="M46698" t="s">
        <v>45332</v>
      </c>
      <c r="N46698" t="s">
        <v>98726</v>
      </c>
      <c r="O46698" t="s">
        <v>1655</v>
      </c>
      <c r="P46698" t="s">
        <v>66</v>
      </c>
      <c r="Q46698" t="s">
        <v>34938</v>
      </c>
      <c r="R46698" t="s">
        <v>249</v>
      </c>
      <c r="S46698" t="s">
        <v>111</v>
      </c>
      <c r="T46698" t="s">
        <v>41</v>
      </c>
      <c r="U46698" t="s">
        <v>27</v>
      </c>
    </row>
    <row r="46699" spans="1:21" x14ac:dyDescent="0.3">
      <c r="A46699" t="s">
        <v>98727</v>
      </c>
      <c r="B46699" s="2">
        <v>42354</v>
      </c>
      <c r="C46699" s="2">
        <v>42360</v>
      </c>
      <c r="D46699">
        <v>6</v>
      </c>
      <c r="E46699" t="s">
        <v>45327</v>
      </c>
      <c r="F46699" t="s">
        <v>13</v>
      </c>
      <c r="G46699" t="s">
        <v>45331</v>
      </c>
      <c r="H46699" s="1">
        <v>196</v>
      </c>
      <c r="I46699">
        <v>1</v>
      </c>
      <c r="J46699">
        <v>0.02</v>
      </c>
      <c r="K46699" s="1">
        <v>112.08</v>
      </c>
      <c r="L46699" s="1">
        <v>11.208</v>
      </c>
      <c r="M46699" t="s">
        <v>45332</v>
      </c>
      <c r="N46699" t="s">
        <v>98728</v>
      </c>
      <c r="O46699" t="s">
        <v>4073</v>
      </c>
      <c r="P46699" t="s">
        <v>90</v>
      </c>
      <c r="Q46699" t="s">
        <v>4679</v>
      </c>
      <c r="R46699" t="s">
        <v>4680</v>
      </c>
      <c r="S46699" t="s">
        <v>2438</v>
      </c>
      <c r="T46699" t="s">
        <v>11</v>
      </c>
      <c r="U46699" t="s">
        <v>39</v>
      </c>
    </row>
    <row r="46700" spans="1:21" x14ac:dyDescent="0.3">
      <c r="A46700" t="s">
        <v>98729</v>
      </c>
      <c r="B46700" s="2">
        <v>42230</v>
      </c>
      <c r="C46700" s="2">
        <v>42237</v>
      </c>
      <c r="D46700">
        <v>7</v>
      </c>
      <c r="E46700" t="s">
        <v>45327</v>
      </c>
      <c r="F46700" t="s">
        <v>13</v>
      </c>
      <c r="G46700" t="s">
        <v>45335</v>
      </c>
      <c r="H46700" s="1">
        <v>218</v>
      </c>
      <c r="I46700">
        <v>5</v>
      </c>
      <c r="J46700">
        <v>0.01</v>
      </c>
      <c r="K46700" s="1">
        <v>127.1</v>
      </c>
      <c r="L46700" s="1">
        <v>12.71</v>
      </c>
      <c r="M46700" t="s">
        <v>63</v>
      </c>
      <c r="N46700" t="s">
        <v>98730</v>
      </c>
      <c r="O46700" t="s">
        <v>691</v>
      </c>
      <c r="P46700" t="s">
        <v>90</v>
      </c>
      <c r="Q46700" t="s">
        <v>61414</v>
      </c>
      <c r="R46700" t="s">
        <v>6932</v>
      </c>
      <c r="S46700" t="s">
        <v>916</v>
      </c>
      <c r="T46700" t="s">
        <v>11</v>
      </c>
      <c r="U46700" t="s">
        <v>31</v>
      </c>
    </row>
    <row r="46701" spans="1:21" x14ac:dyDescent="0.3">
      <c r="A46701" t="s">
        <v>98731</v>
      </c>
      <c r="B46701" s="2">
        <v>42024</v>
      </c>
      <c r="C46701" s="2">
        <v>42029</v>
      </c>
      <c r="D46701">
        <v>5</v>
      </c>
      <c r="E46701" t="s">
        <v>45327</v>
      </c>
      <c r="F46701" t="s">
        <v>13</v>
      </c>
      <c r="G46701" t="s">
        <v>45338</v>
      </c>
      <c r="H46701" s="1">
        <v>109</v>
      </c>
      <c r="I46701">
        <v>2</v>
      </c>
      <c r="J46701">
        <v>0.04</v>
      </c>
      <c r="K46701" s="1">
        <v>20.28</v>
      </c>
      <c r="L46701" s="1">
        <v>2.028</v>
      </c>
      <c r="M46701" t="s">
        <v>63</v>
      </c>
      <c r="N46701" t="s">
        <v>98732</v>
      </c>
      <c r="O46701" t="s">
        <v>739</v>
      </c>
      <c r="P46701" t="s">
        <v>66</v>
      </c>
      <c r="Q46701" t="s">
        <v>1436</v>
      </c>
      <c r="R46701" t="s">
        <v>1437</v>
      </c>
      <c r="S46701" t="s">
        <v>1438</v>
      </c>
      <c r="T46701" t="s">
        <v>11</v>
      </c>
      <c r="U46701" t="s">
        <v>10</v>
      </c>
    </row>
    <row r="46702" spans="1:21" x14ac:dyDescent="0.3">
      <c r="A46702" t="s">
        <v>98733</v>
      </c>
      <c r="B46702" s="2">
        <v>42182</v>
      </c>
      <c r="C46702" s="2">
        <v>42184</v>
      </c>
      <c r="D46702">
        <v>2</v>
      </c>
      <c r="E46702" t="s">
        <v>45327</v>
      </c>
      <c r="F46702" t="s">
        <v>13</v>
      </c>
      <c r="G46702" t="s">
        <v>45341</v>
      </c>
      <c r="H46702" s="1">
        <v>85</v>
      </c>
      <c r="I46702">
        <v>3</v>
      </c>
      <c r="J46702">
        <v>0.05</v>
      </c>
      <c r="K46702" s="1">
        <v>28.333333333333332</v>
      </c>
      <c r="L46702" s="1">
        <v>2.8333333333333335</v>
      </c>
      <c r="M46702" t="s">
        <v>45332</v>
      </c>
      <c r="N46702" t="s">
        <v>98734</v>
      </c>
      <c r="O46702" t="s">
        <v>2648</v>
      </c>
      <c r="P46702" t="s">
        <v>90</v>
      </c>
      <c r="Q46702" t="s">
        <v>479</v>
      </c>
      <c r="R46702" t="s">
        <v>480</v>
      </c>
      <c r="S46702" t="s">
        <v>481</v>
      </c>
      <c r="T46702" t="s">
        <v>11</v>
      </c>
      <c r="U46702" t="s">
        <v>27</v>
      </c>
    </row>
    <row r="46703" spans="1:21" x14ac:dyDescent="0.3">
      <c r="A46703" t="s">
        <v>98735</v>
      </c>
      <c r="B46703" s="2">
        <v>42333</v>
      </c>
      <c r="C46703" s="2">
        <v>42336</v>
      </c>
      <c r="D46703">
        <v>3</v>
      </c>
      <c r="E46703" t="s">
        <v>45327</v>
      </c>
      <c r="F46703" t="s">
        <v>13</v>
      </c>
      <c r="G46703" t="s">
        <v>45346</v>
      </c>
      <c r="H46703" s="1">
        <v>122</v>
      </c>
      <c r="I46703">
        <v>2</v>
      </c>
      <c r="J46703">
        <v>0.02</v>
      </c>
      <c r="K46703" s="1">
        <v>37.119999999999997</v>
      </c>
      <c r="L46703" s="1">
        <v>3.7119999999999997</v>
      </c>
      <c r="M46703" t="s">
        <v>63</v>
      </c>
      <c r="N46703" t="s">
        <v>98736</v>
      </c>
      <c r="O46703" t="s">
        <v>4511</v>
      </c>
      <c r="P46703" t="s">
        <v>66</v>
      </c>
      <c r="Q46703" t="s">
        <v>1414</v>
      </c>
      <c r="R46703" t="s">
        <v>1414</v>
      </c>
      <c r="S46703" t="s">
        <v>154</v>
      </c>
      <c r="T46703" t="s">
        <v>11</v>
      </c>
      <c r="U46703" t="s">
        <v>37</v>
      </c>
    </row>
    <row r="46704" spans="1:21" x14ac:dyDescent="0.3">
      <c r="A46704" t="s">
        <v>98737</v>
      </c>
      <c r="B46704" s="2">
        <v>42043</v>
      </c>
      <c r="C46704" s="2">
        <v>42049</v>
      </c>
      <c r="D46704">
        <v>6</v>
      </c>
      <c r="E46704" t="s">
        <v>45327</v>
      </c>
      <c r="F46704" t="s">
        <v>13</v>
      </c>
      <c r="G46704" t="s">
        <v>45349</v>
      </c>
      <c r="H46704" s="1">
        <v>224</v>
      </c>
      <c r="I46704">
        <v>2</v>
      </c>
      <c r="J46704">
        <v>0.04</v>
      </c>
      <c r="K46704" s="1">
        <v>126.08</v>
      </c>
      <c r="L46704" s="1">
        <v>12.608000000000001</v>
      </c>
      <c r="M46704" t="s">
        <v>63</v>
      </c>
      <c r="N46704" t="s">
        <v>98738</v>
      </c>
      <c r="O46704" t="s">
        <v>1643</v>
      </c>
      <c r="P46704" t="s">
        <v>66</v>
      </c>
      <c r="Q46704" t="s">
        <v>4997</v>
      </c>
      <c r="R46704" t="s">
        <v>153</v>
      </c>
      <c r="S46704" t="s">
        <v>154</v>
      </c>
      <c r="T46704" t="s">
        <v>11</v>
      </c>
      <c r="U46704" t="s">
        <v>14</v>
      </c>
    </row>
    <row r="46705" spans="1:21" x14ac:dyDescent="0.3">
      <c r="A46705" t="s">
        <v>98739</v>
      </c>
      <c r="B46705" s="2">
        <v>42076</v>
      </c>
      <c r="C46705" s="2">
        <v>42084</v>
      </c>
      <c r="D46705">
        <v>8</v>
      </c>
      <c r="E46705" t="s">
        <v>45327</v>
      </c>
      <c r="F46705" t="s">
        <v>13</v>
      </c>
      <c r="G46705" t="s">
        <v>45353</v>
      </c>
      <c r="H46705" s="1">
        <v>213</v>
      </c>
      <c r="I46705">
        <v>5</v>
      </c>
      <c r="J46705">
        <v>0.02</v>
      </c>
      <c r="K46705" s="1">
        <v>111.7</v>
      </c>
      <c r="L46705" s="1">
        <v>11.170000000000002</v>
      </c>
      <c r="M46705" t="s">
        <v>87</v>
      </c>
      <c r="N46705" t="s">
        <v>98740</v>
      </c>
      <c r="O46705" t="s">
        <v>6366</v>
      </c>
      <c r="P46705" t="s">
        <v>90</v>
      </c>
      <c r="Q46705" t="s">
        <v>39289</v>
      </c>
      <c r="R46705" t="s">
        <v>39290</v>
      </c>
      <c r="S46705" t="s">
        <v>154</v>
      </c>
      <c r="T46705" t="s">
        <v>11</v>
      </c>
      <c r="U46705" t="s">
        <v>18</v>
      </c>
    </row>
    <row r="46706" spans="1:21" x14ac:dyDescent="0.3">
      <c r="A46706" t="s">
        <v>98741</v>
      </c>
      <c r="B46706" s="2">
        <v>42260</v>
      </c>
      <c r="C46706" s="2">
        <v>42266</v>
      </c>
      <c r="D46706">
        <v>6</v>
      </c>
      <c r="E46706" t="s">
        <v>45327</v>
      </c>
      <c r="F46706" t="s">
        <v>13</v>
      </c>
      <c r="G46706" t="s">
        <v>45356</v>
      </c>
      <c r="H46706" s="1">
        <v>62</v>
      </c>
      <c r="I46706">
        <v>1</v>
      </c>
      <c r="J46706">
        <v>0.05</v>
      </c>
      <c r="K46706" s="1">
        <v>62</v>
      </c>
      <c r="L46706" s="1">
        <v>6.2</v>
      </c>
      <c r="M46706" t="s">
        <v>63</v>
      </c>
      <c r="N46706" t="s">
        <v>98742</v>
      </c>
      <c r="O46706" t="s">
        <v>2825</v>
      </c>
      <c r="P46706" t="s">
        <v>74</v>
      </c>
      <c r="Q46706" t="s">
        <v>12958</v>
      </c>
      <c r="R46706" t="s">
        <v>12959</v>
      </c>
      <c r="S46706" t="s">
        <v>1080</v>
      </c>
      <c r="T46706" t="s">
        <v>30</v>
      </c>
      <c r="U46706" t="s">
        <v>33</v>
      </c>
    </row>
    <row r="46707" spans="1:21" x14ac:dyDescent="0.3">
      <c r="A46707" t="s">
        <v>98743</v>
      </c>
      <c r="B46707" s="2">
        <v>42055</v>
      </c>
      <c r="C46707" s="2">
        <v>42058</v>
      </c>
      <c r="D46707">
        <v>3</v>
      </c>
      <c r="E46707" t="s">
        <v>45327</v>
      </c>
      <c r="F46707" t="s">
        <v>13</v>
      </c>
      <c r="G46707" t="s">
        <v>45359</v>
      </c>
      <c r="H46707" s="1">
        <v>228</v>
      </c>
      <c r="I46707">
        <v>1</v>
      </c>
      <c r="J46707">
        <v>0.05</v>
      </c>
      <c r="K46707" s="1">
        <v>136.6</v>
      </c>
      <c r="L46707" s="1">
        <v>13.66</v>
      </c>
      <c r="M46707" t="s">
        <v>63</v>
      </c>
      <c r="N46707" t="s">
        <v>98744</v>
      </c>
      <c r="O46707" t="s">
        <v>6995</v>
      </c>
      <c r="P46707" t="s">
        <v>66</v>
      </c>
      <c r="Q46707" t="s">
        <v>6455</v>
      </c>
      <c r="R46707" t="s">
        <v>6456</v>
      </c>
      <c r="S46707" t="s">
        <v>1560</v>
      </c>
      <c r="T46707" t="s">
        <v>11</v>
      </c>
      <c r="U46707" t="s">
        <v>14</v>
      </c>
    </row>
    <row r="46708" spans="1:21" x14ac:dyDescent="0.3">
      <c r="A46708" t="s">
        <v>98745</v>
      </c>
      <c r="B46708" s="2">
        <v>42359</v>
      </c>
      <c r="C46708" s="2">
        <v>42368</v>
      </c>
      <c r="D46708">
        <v>9</v>
      </c>
      <c r="E46708" t="s">
        <v>45327</v>
      </c>
      <c r="F46708" t="s">
        <v>13</v>
      </c>
      <c r="G46708" t="s">
        <v>45362</v>
      </c>
      <c r="H46708" s="1">
        <v>159</v>
      </c>
      <c r="I46708">
        <v>4</v>
      </c>
      <c r="J46708">
        <v>0.04</v>
      </c>
      <c r="K46708" s="1">
        <v>53.56</v>
      </c>
      <c r="L46708" s="1">
        <v>5.3560000000000008</v>
      </c>
      <c r="M46708" t="s">
        <v>63</v>
      </c>
      <c r="N46708" t="s">
        <v>98746</v>
      </c>
      <c r="O46708" t="s">
        <v>4662</v>
      </c>
      <c r="P46708" t="s">
        <v>90</v>
      </c>
      <c r="Q46708" t="s">
        <v>3460</v>
      </c>
      <c r="R46708" t="s">
        <v>3460</v>
      </c>
      <c r="S46708" t="s">
        <v>104</v>
      </c>
      <c r="T46708" t="s">
        <v>30</v>
      </c>
      <c r="U46708" t="s">
        <v>39</v>
      </c>
    </row>
    <row r="46709" spans="1:21" x14ac:dyDescent="0.3">
      <c r="A46709" t="s">
        <v>98747</v>
      </c>
      <c r="B46709" s="2">
        <v>42052</v>
      </c>
      <c r="C46709" s="2">
        <v>42059</v>
      </c>
      <c r="D46709">
        <v>7</v>
      </c>
      <c r="E46709" t="s">
        <v>45327</v>
      </c>
      <c r="F46709" t="s">
        <v>13</v>
      </c>
      <c r="G46709" t="s">
        <v>45328</v>
      </c>
      <c r="H46709" s="1">
        <v>248</v>
      </c>
      <c r="I46709">
        <v>2</v>
      </c>
      <c r="J46709">
        <v>0.03</v>
      </c>
      <c r="K46709" s="1">
        <v>153.12</v>
      </c>
      <c r="L46709" s="1">
        <v>15.312000000000001</v>
      </c>
      <c r="M46709" t="s">
        <v>63</v>
      </c>
      <c r="N46709" t="s">
        <v>98748</v>
      </c>
      <c r="O46709" t="s">
        <v>2070</v>
      </c>
      <c r="P46709" t="s">
        <v>66</v>
      </c>
      <c r="Q46709" t="s">
        <v>7303</v>
      </c>
      <c r="R46709" t="s">
        <v>568</v>
      </c>
      <c r="S46709" t="s">
        <v>569</v>
      </c>
      <c r="T46709" t="s">
        <v>30</v>
      </c>
      <c r="U46709" t="s">
        <v>14</v>
      </c>
    </row>
    <row r="46710" spans="1:21" x14ac:dyDescent="0.3">
      <c r="A46710" t="s">
        <v>98749</v>
      </c>
      <c r="B46710" s="2">
        <v>42267</v>
      </c>
      <c r="C46710" s="2">
        <v>42271</v>
      </c>
      <c r="D46710">
        <v>4</v>
      </c>
      <c r="E46710" t="s">
        <v>45327</v>
      </c>
      <c r="F46710" t="s">
        <v>13</v>
      </c>
      <c r="G46710" t="s">
        <v>45331</v>
      </c>
      <c r="H46710" s="1">
        <v>196</v>
      </c>
      <c r="I46710">
        <v>4</v>
      </c>
      <c r="J46710">
        <v>0.05</v>
      </c>
      <c r="K46710" s="1">
        <v>76.8</v>
      </c>
      <c r="L46710" s="1">
        <v>7.68</v>
      </c>
      <c r="M46710" t="s">
        <v>63</v>
      </c>
      <c r="N46710" t="s">
        <v>98750</v>
      </c>
      <c r="O46710" t="s">
        <v>1764</v>
      </c>
      <c r="P46710" t="s">
        <v>90</v>
      </c>
      <c r="Q46710" t="s">
        <v>536</v>
      </c>
      <c r="R46710" t="s">
        <v>536</v>
      </c>
      <c r="S46710" t="s">
        <v>261</v>
      </c>
      <c r="T46710" t="s">
        <v>30</v>
      </c>
      <c r="U46710" t="s">
        <v>33</v>
      </c>
    </row>
    <row r="46711" spans="1:21" x14ac:dyDescent="0.3">
      <c r="A46711" t="s">
        <v>98751</v>
      </c>
      <c r="B46711" s="2">
        <v>42336</v>
      </c>
      <c r="C46711" s="2">
        <v>42342</v>
      </c>
      <c r="D46711">
        <v>6</v>
      </c>
      <c r="E46711" t="s">
        <v>45327</v>
      </c>
      <c r="F46711" t="s">
        <v>13</v>
      </c>
      <c r="G46711" t="s">
        <v>45335</v>
      </c>
      <c r="H46711" s="1">
        <v>218</v>
      </c>
      <c r="I46711">
        <v>3</v>
      </c>
      <c r="J46711">
        <v>0.04</v>
      </c>
      <c r="K46711" s="1">
        <v>111.84</v>
      </c>
      <c r="L46711" s="1">
        <v>11.184000000000001</v>
      </c>
      <c r="M46711" t="s">
        <v>63</v>
      </c>
      <c r="N46711" t="s">
        <v>98752</v>
      </c>
      <c r="O46711" t="s">
        <v>7216</v>
      </c>
      <c r="P46711" t="s">
        <v>66</v>
      </c>
      <c r="Q46711" t="s">
        <v>37148</v>
      </c>
      <c r="R46711" t="s">
        <v>37149</v>
      </c>
      <c r="S46711" t="s">
        <v>977</v>
      </c>
      <c r="T46711" t="s">
        <v>30</v>
      </c>
      <c r="U46711" t="s">
        <v>37</v>
      </c>
    </row>
    <row r="46712" spans="1:21" x14ac:dyDescent="0.3">
      <c r="A46712" t="s">
        <v>98753</v>
      </c>
      <c r="B46712" s="2">
        <v>42173</v>
      </c>
      <c r="C46712" s="2">
        <v>42178</v>
      </c>
      <c r="D46712">
        <v>5</v>
      </c>
      <c r="E46712" t="s">
        <v>45327</v>
      </c>
      <c r="F46712" t="s">
        <v>13</v>
      </c>
      <c r="G46712" t="s">
        <v>45338</v>
      </c>
      <c r="H46712" s="1">
        <v>109</v>
      </c>
      <c r="I46712">
        <v>4</v>
      </c>
      <c r="J46712">
        <v>0.04</v>
      </c>
      <c r="K46712" s="1">
        <v>11.559999999999999</v>
      </c>
      <c r="L46712" s="1">
        <v>1.1559999999999999</v>
      </c>
      <c r="M46712" t="s">
        <v>87</v>
      </c>
      <c r="N46712" t="s">
        <v>98754</v>
      </c>
      <c r="O46712" t="s">
        <v>490</v>
      </c>
      <c r="P46712" t="s">
        <v>66</v>
      </c>
      <c r="Q46712" t="s">
        <v>824</v>
      </c>
      <c r="R46712" t="s">
        <v>824</v>
      </c>
      <c r="S46712" t="s">
        <v>825</v>
      </c>
      <c r="T46712" t="s">
        <v>19</v>
      </c>
      <c r="U46712" t="s">
        <v>27</v>
      </c>
    </row>
    <row r="46713" spans="1:21" x14ac:dyDescent="0.3">
      <c r="A46713" t="s">
        <v>98755</v>
      </c>
      <c r="B46713" s="2">
        <v>42107</v>
      </c>
      <c r="C46713" s="2">
        <v>42114</v>
      </c>
      <c r="D46713">
        <v>7</v>
      </c>
      <c r="E46713" t="s">
        <v>45327</v>
      </c>
      <c r="F46713" t="s">
        <v>13</v>
      </c>
      <c r="G46713" t="s">
        <v>45341</v>
      </c>
      <c r="H46713" s="1">
        <v>85</v>
      </c>
      <c r="I46713">
        <v>2</v>
      </c>
      <c r="J46713">
        <v>0.04</v>
      </c>
      <c r="K46713" s="1">
        <v>42.5</v>
      </c>
      <c r="L46713" s="1">
        <v>4.25</v>
      </c>
      <c r="M46713" t="s">
        <v>63</v>
      </c>
      <c r="N46713" t="s">
        <v>98756</v>
      </c>
      <c r="O46713" t="s">
        <v>17398</v>
      </c>
      <c r="P46713" t="s">
        <v>90</v>
      </c>
      <c r="Q46713" t="s">
        <v>518</v>
      </c>
      <c r="R46713" t="s">
        <v>518</v>
      </c>
      <c r="S46713" t="s">
        <v>224</v>
      </c>
      <c r="T46713" t="s">
        <v>22</v>
      </c>
      <c r="U46713" t="s">
        <v>21</v>
      </c>
    </row>
    <row r="46714" spans="1:21" x14ac:dyDescent="0.3">
      <c r="A46714" t="s">
        <v>98757</v>
      </c>
      <c r="B46714" s="2">
        <v>42190</v>
      </c>
      <c r="C46714" s="2">
        <v>42197</v>
      </c>
      <c r="D46714">
        <v>7</v>
      </c>
      <c r="E46714" t="s">
        <v>45327</v>
      </c>
      <c r="F46714" t="s">
        <v>13</v>
      </c>
      <c r="G46714" t="s">
        <v>45346</v>
      </c>
      <c r="H46714" s="1">
        <v>122</v>
      </c>
      <c r="I46714">
        <v>3</v>
      </c>
      <c r="J46714">
        <v>0.02</v>
      </c>
      <c r="K46714" s="1">
        <v>34.68</v>
      </c>
      <c r="L46714" s="1">
        <v>3.468</v>
      </c>
      <c r="M46714" t="s">
        <v>63</v>
      </c>
      <c r="N46714" t="s">
        <v>98758</v>
      </c>
      <c r="O46714" t="s">
        <v>1750</v>
      </c>
      <c r="P46714" t="s">
        <v>74</v>
      </c>
      <c r="Q46714" t="s">
        <v>22798</v>
      </c>
      <c r="R46714" t="s">
        <v>10867</v>
      </c>
      <c r="S46714" t="s">
        <v>125</v>
      </c>
      <c r="T46714" t="s">
        <v>32</v>
      </c>
      <c r="U46714" t="s">
        <v>29</v>
      </c>
    </row>
    <row r="46715" spans="1:21" x14ac:dyDescent="0.3">
      <c r="A46715" t="s">
        <v>98759</v>
      </c>
      <c r="B46715" s="2">
        <v>42011</v>
      </c>
      <c r="C46715" s="2">
        <v>42019</v>
      </c>
      <c r="D46715">
        <v>8</v>
      </c>
      <c r="E46715" t="s">
        <v>45327</v>
      </c>
      <c r="F46715" t="s">
        <v>13</v>
      </c>
      <c r="G46715" t="s">
        <v>45349</v>
      </c>
      <c r="H46715" s="1">
        <v>224</v>
      </c>
      <c r="I46715">
        <v>3</v>
      </c>
      <c r="J46715">
        <v>0.04</v>
      </c>
      <c r="K46715" s="1">
        <v>117.12</v>
      </c>
      <c r="L46715" s="1">
        <v>11.712000000000002</v>
      </c>
      <c r="M46715" t="s">
        <v>87</v>
      </c>
      <c r="N46715" t="s">
        <v>98760</v>
      </c>
      <c r="O46715" t="s">
        <v>2169</v>
      </c>
      <c r="P46715" t="s">
        <v>90</v>
      </c>
      <c r="Q46715" t="s">
        <v>2633</v>
      </c>
      <c r="R46715" t="s">
        <v>859</v>
      </c>
      <c r="S46715" t="s">
        <v>859</v>
      </c>
      <c r="T46715" t="s">
        <v>22</v>
      </c>
      <c r="U46715" t="s">
        <v>10</v>
      </c>
    </row>
    <row r="46716" spans="1:21" x14ac:dyDescent="0.3">
      <c r="A46716" t="s">
        <v>98761</v>
      </c>
      <c r="B46716" s="2">
        <v>42169</v>
      </c>
      <c r="C46716" s="2">
        <v>42173</v>
      </c>
      <c r="D46716">
        <v>4</v>
      </c>
      <c r="E46716" t="s">
        <v>45327</v>
      </c>
      <c r="F46716" t="s">
        <v>13</v>
      </c>
      <c r="G46716" t="s">
        <v>45353</v>
      </c>
      <c r="H46716" s="1">
        <v>213</v>
      </c>
      <c r="I46716">
        <v>4</v>
      </c>
      <c r="J46716">
        <v>0.03</v>
      </c>
      <c r="K46716" s="1">
        <v>107.44</v>
      </c>
      <c r="L46716" s="1">
        <v>10.744</v>
      </c>
      <c r="M46716" t="s">
        <v>63</v>
      </c>
      <c r="N46716" t="s">
        <v>98762</v>
      </c>
      <c r="O46716" t="s">
        <v>3952</v>
      </c>
      <c r="P46716" t="s">
        <v>66</v>
      </c>
      <c r="Q46716" t="s">
        <v>9388</v>
      </c>
      <c r="R46716" t="s">
        <v>9388</v>
      </c>
      <c r="S46716" t="s">
        <v>501</v>
      </c>
      <c r="T46716" t="s">
        <v>38</v>
      </c>
      <c r="U46716" t="s">
        <v>27</v>
      </c>
    </row>
    <row r="46717" spans="1:21" x14ac:dyDescent="0.3">
      <c r="A46717" t="s">
        <v>98763</v>
      </c>
      <c r="B46717" s="2">
        <v>42215</v>
      </c>
      <c r="C46717" s="2">
        <v>42218</v>
      </c>
      <c r="D46717">
        <v>3</v>
      </c>
      <c r="E46717" t="s">
        <v>45327</v>
      </c>
      <c r="F46717" t="s">
        <v>13</v>
      </c>
      <c r="G46717" t="s">
        <v>45356</v>
      </c>
      <c r="H46717" s="1">
        <v>62</v>
      </c>
      <c r="I46717">
        <v>5</v>
      </c>
      <c r="J46717">
        <v>0.01</v>
      </c>
      <c r="K46717" s="1">
        <v>12.4</v>
      </c>
      <c r="L46717" s="1">
        <v>1.2400000000000002</v>
      </c>
      <c r="M46717" t="s">
        <v>63</v>
      </c>
      <c r="N46717" t="s">
        <v>98764</v>
      </c>
      <c r="O46717" t="s">
        <v>1539</v>
      </c>
      <c r="P46717" t="s">
        <v>66</v>
      </c>
      <c r="Q46717" t="s">
        <v>71116</v>
      </c>
      <c r="R46717" t="s">
        <v>1498</v>
      </c>
      <c r="S46717" t="s">
        <v>627</v>
      </c>
      <c r="T46717" t="s">
        <v>38</v>
      </c>
      <c r="U46717" t="s">
        <v>29</v>
      </c>
    </row>
    <row r="46718" spans="1:21" x14ac:dyDescent="0.3">
      <c r="A46718" t="s">
        <v>98765</v>
      </c>
      <c r="B46718" s="2">
        <v>42155</v>
      </c>
      <c r="C46718" s="2">
        <v>42161</v>
      </c>
      <c r="D46718">
        <v>6</v>
      </c>
      <c r="E46718" t="s">
        <v>45327</v>
      </c>
      <c r="F46718" t="s">
        <v>13</v>
      </c>
      <c r="G46718" t="s">
        <v>45359</v>
      </c>
      <c r="H46718" s="1">
        <v>228</v>
      </c>
      <c r="I46718">
        <v>2</v>
      </c>
      <c r="J46718">
        <v>0.01</v>
      </c>
      <c r="K46718" s="1">
        <v>143.44</v>
      </c>
      <c r="L46718" s="1">
        <v>14.344000000000001</v>
      </c>
      <c r="M46718" t="s">
        <v>63</v>
      </c>
      <c r="N46718" t="s">
        <v>98766</v>
      </c>
      <c r="O46718" t="s">
        <v>8343</v>
      </c>
      <c r="P46718" t="s">
        <v>74</v>
      </c>
      <c r="Q46718" t="s">
        <v>75</v>
      </c>
      <c r="R46718" t="s">
        <v>75</v>
      </c>
      <c r="S46718" t="s">
        <v>76</v>
      </c>
      <c r="T46718" t="s">
        <v>22</v>
      </c>
      <c r="U46718" t="s">
        <v>24</v>
      </c>
    </row>
    <row r="46719" spans="1:21" x14ac:dyDescent="0.3">
      <c r="A46719" t="s">
        <v>98767</v>
      </c>
      <c r="B46719" s="2">
        <v>42085</v>
      </c>
      <c r="C46719" s="2">
        <v>42088</v>
      </c>
      <c r="D46719">
        <v>3</v>
      </c>
      <c r="E46719" t="s">
        <v>45327</v>
      </c>
      <c r="F46719" t="s">
        <v>13</v>
      </c>
      <c r="G46719" t="s">
        <v>45362</v>
      </c>
      <c r="H46719" s="1">
        <v>159</v>
      </c>
      <c r="I46719">
        <v>3</v>
      </c>
      <c r="J46719">
        <v>0.02</v>
      </c>
      <c r="K46719" s="1">
        <v>69.459999999999994</v>
      </c>
      <c r="L46719" s="1">
        <v>6.9459999999999997</v>
      </c>
      <c r="M46719" t="s">
        <v>63</v>
      </c>
      <c r="N46719" t="s">
        <v>98768</v>
      </c>
      <c r="O46719" t="s">
        <v>955</v>
      </c>
      <c r="P46719" t="s">
        <v>74</v>
      </c>
      <c r="Q46719" t="s">
        <v>3820</v>
      </c>
      <c r="R46719" t="s">
        <v>3821</v>
      </c>
      <c r="S46719" t="s">
        <v>627</v>
      </c>
      <c r="T46719" t="s">
        <v>38</v>
      </c>
      <c r="U46719" t="s">
        <v>18</v>
      </c>
    </row>
    <row r="46720" spans="1:21" x14ac:dyDescent="0.3">
      <c r="A46720" t="s">
        <v>98769</v>
      </c>
      <c r="B46720" s="2">
        <v>42318</v>
      </c>
      <c r="C46720" s="2">
        <v>42323</v>
      </c>
      <c r="D46720">
        <v>5</v>
      </c>
      <c r="E46720" t="s">
        <v>45327</v>
      </c>
      <c r="F46720" t="s">
        <v>13</v>
      </c>
      <c r="G46720" t="s">
        <v>45328</v>
      </c>
      <c r="H46720" s="1">
        <v>248</v>
      </c>
      <c r="I46720">
        <v>1</v>
      </c>
      <c r="J46720">
        <v>0.04</v>
      </c>
      <c r="K46720" s="1">
        <v>158.08000000000001</v>
      </c>
      <c r="L46720" s="1">
        <v>15.808000000000002</v>
      </c>
      <c r="M46720" t="s">
        <v>63</v>
      </c>
      <c r="N46720" t="s">
        <v>98770</v>
      </c>
      <c r="O46720" t="s">
        <v>847</v>
      </c>
      <c r="P46720" t="s">
        <v>74</v>
      </c>
      <c r="Q46720" t="s">
        <v>29226</v>
      </c>
      <c r="R46720" t="s">
        <v>29226</v>
      </c>
      <c r="S46720" t="s">
        <v>1145</v>
      </c>
      <c r="T46720" t="s">
        <v>34</v>
      </c>
      <c r="U46720" t="s">
        <v>37</v>
      </c>
    </row>
    <row r="46721" spans="1:21" x14ac:dyDescent="0.3">
      <c r="A46721" t="s">
        <v>98771</v>
      </c>
      <c r="B46721" s="2">
        <v>42267</v>
      </c>
      <c r="C46721" s="2">
        <v>42274</v>
      </c>
      <c r="D46721">
        <v>7</v>
      </c>
      <c r="E46721" t="s">
        <v>45327</v>
      </c>
      <c r="F46721" t="s">
        <v>13</v>
      </c>
      <c r="G46721" t="s">
        <v>45331</v>
      </c>
      <c r="H46721" s="1">
        <v>196</v>
      </c>
      <c r="I46721">
        <v>4</v>
      </c>
      <c r="J46721">
        <v>0.05</v>
      </c>
      <c r="K46721" s="1">
        <v>76.8</v>
      </c>
      <c r="L46721" s="1">
        <v>7.68</v>
      </c>
      <c r="M46721" t="s">
        <v>63</v>
      </c>
      <c r="N46721" t="s">
        <v>98772</v>
      </c>
      <c r="O46721" t="s">
        <v>3591</v>
      </c>
      <c r="P46721" t="s">
        <v>90</v>
      </c>
      <c r="Q46721" t="s">
        <v>18919</v>
      </c>
      <c r="R46721" t="s">
        <v>776</v>
      </c>
      <c r="S46721" t="s">
        <v>118</v>
      </c>
      <c r="T46721" t="s">
        <v>34</v>
      </c>
      <c r="U46721" t="s">
        <v>33</v>
      </c>
    </row>
    <row r="46722" spans="1:21" x14ac:dyDescent="0.3">
      <c r="A46722" t="s">
        <v>98773</v>
      </c>
      <c r="B46722" s="2">
        <v>42268</v>
      </c>
      <c r="C46722" s="2">
        <v>42273</v>
      </c>
      <c r="D46722">
        <v>5</v>
      </c>
      <c r="E46722" t="s">
        <v>45327</v>
      </c>
      <c r="F46722" t="s">
        <v>13</v>
      </c>
      <c r="G46722" t="s">
        <v>45335</v>
      </c>
      <c r="H46722" s="1">
        <v>218</v>
      </c>
      <c r="I46722">
        <v>2</v>
      </c>
      <c r="J46722">
        <v>0.05</v>
      </c>
      <c r="K46722" s="1">
        <v>116.2</v>
      </c>
      <c r="L46722" s="1">
        <v>11.620000000000001</v>
      </c>
      <c r="M46722" t="s">
        <v>63</v>
      </c>
      <c r="N46722" t="s">
        <v>98774</v>
      </c>
      <c r="O46722" t="s">
        <v>484</v>
      </c>
      <c r="P46722" t="s">
        <v>66</v>
      </c>
      <c r="Q46722" t="s">
        <v>3289</v>
      </c>
      <c r="R46722" t="s">
        <v>3289</v>
      </c>
      <c r="S46722" t="s">
        <v>3290</v>
      </c>
      <c r="T46722" t="s">
        <v>40</v>
      </c>
      <c r="U46722" t="s">
        <v>33</v>
      </c>
    </row>
    <row r="46723" spans="1:21" x14ac:dyDescent="0.3">
      <c r="A46723" t="s">
        <v>98775</v>
      </c>
      <c r="B46723" s="2">
        <v>42230</v>
      </c>
      <c r="C46723" s="2">
        <v>42234</v>
      </c>
      <c r="D46723">
        <v>4</v>
      </c>
      <c r="E46723" t="s">
        <v>45327</v>
      </c>
      <c r="F46723" t="s">
        <v>13</v>
      </c>
      <c r="G46723" t="s">
        <v>45338</v>
      </c>
      <c r="H46723" s="1">
        <v>109</v>
      </c>
      <c r="I46723">
        <v>3</v>
      </c>
      <c r="J46723">
        <v>0.03</v>
      </c>
      <c r="K46723" s="1">
        <v>19.189999999999998</v>
      </c>
      <c r="L46723" s="1">
        <v>1.9189999999999998</v>
      </c>
      <c r="M46723" t="s">
        <v>63</v>
      </c>
      <c r="N46723" t="s">
        <v>98776</v>
      </c>
      <c r="O46723" t="s">
        <v>1496</v>
      </c>
      <c r="P46723" t="s">
        <v>66</v>
      </c>
      <c r="Q46723" t="s">
        <v>458</v>
      </c>
      <c r="R46723" t="s">
        <v>458</v>
      </c>
      <c r="S46723" t="s">
        <v>298</v>
      </c>
      <c r="T46723" t="s">
        <v>40</v>
      </c>
      <c r="U46723" t="s">
        <v>31</v>
      </c>
    </row>
    <row r="46724" spans="1:21" x14ac:dyDescent="0.3">
      <c r="A46724" t="s">
        <v>98777</v>
      </c>
      <c r="B46724" s="2">
        <v>42221</v>
      </c>
      <c r="C46724" s="2">
        <v>42223</v>
      </c>
      <c r="D46724">
        <v>2</v>
      </c>
      <c r="E46724" t="s">
        <v>45327</v>
      </c>
      <c r="F46724" t="s">
        <v>13</v>
      </c>
      <c r="G46724" t="s">
        <v>45341</v>
      </c>
      <c r="H46724" s="1">
        <v>85</v>
      </c>
      <c r="I46724">
        <v>2</v>
      </c>
      <c r="J46724">
        <v>0.05</v>
      </c>
      <c r="K46724" s="1">
        <v>42.5</v>
      </c>
      <c r="L46724" s="1">
        <v>4.25</v>
      </c>
      <c r="M46724" t="s">
        <v>63</v>
      </c>
      <c r="N46724" t="s">
        <v>98778</v>
      </c>
      <c r="O46724" t="s">
        <v>7854</v>
      </c>
      <c r="P46724" t="s">
        <v>66</v>
      </c>
      <c r="Q46724" t="s">
        <v>55990</v>
      </c>
      <c r="R46724" t="s">
        <v>541</v>
      </c>
      <c r="S46724" t="s">
        <v>542</v>
      </c>
      <c r="T46724" t="s">
        <v>34</v>
      </c>
      <c r="U46724" t="s">
        <v>31</v>
      </c>
    </row>
    <row r="46725" spans="1:21" x14ac:dyDescent="0.3">
      <c r="A46725" t="s">
        <v>98779</v>
      </c>
      <c r="B46725" s="2">
        <v>42228</v>
      </c>
      <c r="C46725" s="2">
        <v>42230</v>
      </c>
      <c r="D46725">
        <v>2</v>
      </c>
      <c r="E46725" t="s">
        <v>45327</v>
      </c>
      <c r="F46725" t="s">
        <v>13</v>
      </c>
      <c r="G46725" t="s">
        <v>45346</v>
      </c>
      <c r="H46725" s="1">
        <v>122</v>
      </c>
      <c r="I46725">
        <v>5</v>
      </c>
      <c r="J46725">
        <v>0.01</v>
      </c>
      <c r="K46725" s="1">
        <v>35.9</v>
      </c>
      <c r="L46725" s="1">
        <v>3.59</v>
      </c>
      <c r="M46725" t="s">
        <v>63</v>
      </c>
      <c r="N46725" t="s">
        <v>98780</v>
      </c>
      <c r="O46725" t="s">
        <v>31553</v>
      </c>
      <c r="P46725" t="s">
        <v>66</v>
      </c>
      <c r="Q46725" t="s">
        <v>2728</v>
      </c>
      <c r="R46725" t="s">
        <v>1016</v>
      </c>
      <c r="S46725" t="s">
        <v>111</v>
      </c>
      <c r="T46725" t="s">
        <v>22</v>
      </c>
      <c r="U46725" t="s">
        <v>31</v>
      </c>
    </row>
    <row r="46726" spans="1:21" x14ac:dyDescent="0.3">
      <c r="A46726" t="s">
        <v>98781</v>
      </c>
      <c r="B46726" s="2">
        <v>42053</v>
      </c>
      <c r="C46726" s="2">
        <v>42058</v>
      </c>
      <c r="D46726">
        <v>5</v>
      </c>
      <c r="E46726" t="s">
        <v>45327</v>
      </c>
      <c r="F46726" t="s">
        <v>13</v>
      </c>
      <c r="G46726" t="s">
        <v>45349</v>
      </c>
      <c r="H46726" s="1">
        <v>224</v>
      </c>
      <c r="I46726">
        <v>1</v>
      </c>
      <c r="J46726">
        <v>0.03</v>
      </c>
      <c r="K46726" s="1">
        <v>137.28</v>
      </c>
      <c r="L46726" s="1">
        <v>13.728000000000002</v>
      </c>
      <c r="M46726" t="s">
        <v>63</v>
      </c>
      <c r="N46726" t="s">
        <v>98782</v>
      </c>
      <c r="O46726" t="s">
        <v>3325</v>
      </c>
      <c r="P46726" t="s">
        <v>66</v>
      </c>
      <c r="Q46726" t="s">
        <v>1484</v>
      </c>
      <c r="R46726" t="s">
        <v>303</v>
      </c>
      <c r="S46726" t="s">
        <v>111</v>
      </c>
      <c r="T46726" t="s">
        <v>38</v>
      </c>
      <c r="U46726" t="s">
        <v>14</v>
      </c>
    </row>
    <row r="46727" spans="1:21" x14ac:dyDescent="0.3">
      <c r="A46727" t="s">
        <v>98783</v>
      </c>
      <c r="B46727" s="2">
        <v>42157</v>
      </c>
      <c r="C46727" s="2">
        <v>42164</v>
      </c>
      <c r="D46727">
        <v>7</v>
      </c>
      <c r="E46727" t="s">
        <v>45327</v>
      </c>
      <c r="F46727" t="s">
        <v>13</v>
      </c>
      <c r="G46727" t="s">
        <v>45353</v>
      </c>
      <c r="H46727" s="1">
        <v>213</v>
      </c>
      <c r="I46727">
        <v>4</v>
      </c>
      <c r="J46727">
        <v>0.02</v>
      </c>
      <c r="K46727" s="1">
        <v>115.96000000000001</v>
      </c>
      <c r="L46727" s="1">
        <v>11.596000000000002</v>
      </c>
      <c r="M46727" t="s">
        <v>63</v>
      </c>
      <c r="N46727" t="s">
        <v>98784</v>
      </c>
      <c r="O46727" t="s">
        <v>1089</v>
      </c>
      <c r="P46727" t="s">
        <v>90</v>
      </c>
      <c r="Q46727" t="s">
        <v>2728</v>
      </c>
      <c r="R46727" t="s">
        <v>1016</v>
      </c>
      <c r="S46727" t="s">
        <v>111</v>
      </c>
      <c r="T46727" t="s">
        <v>22</v>
      </c>
      <c r="U46727" t="s">
        <v>27</v>
      </c>
    </row>
    <row r="46728" spans="1:21" x14ac:dyDescent="0.3">
      <c r="A46728" t="s">
        <v>98785</v>
      </c>
      <c r="B46728" s="2">
        <v>42257</v>
      </c>
      <c r="C46728" s="2">
        <v>42265</v>
      </c>
      <c r="D46728">
        <v>8</v>
      </c>
      <c r="E46728" t="s">
        <v>45327</v>
      </c>
      <c r="F46728" t="s">
        <v>13</v>
      </c>
      <c r="G46728" t="s">
        <v>45356</v>
      </c>
      <c r="H46728" s="1">
        <v>62</v>
      </c>
      <c r="I46728">
        <v>3</v>
      </c>
      <c r="J46728">
        <v>0.02</v>
      </c>
      <c r="K46728" s="1">
        <v>20.666666666666668</v>
      </c>
      <c r="L46728" s="1">
        <v>2.0666666666666669</v>
      </c>
      <c r="M46728" t="s">
        <v>63</v>
      </c>
      <c r="N46728" t="s">
        <v>98786</v>
      </c>
      <c r="O46728" t="s">
        <v>5273</v>
      </c>
      <c r="P46728" t="s">
        <v>74</v>
      </c>
      <c r="Q46728" t="s">
        <v>141</v>
      </c>
      <c r="R46728" t="s">
        <v>142</v>
      </c>
      <c r="S46728" t="s">
        <v>111</v>
      </c>
      <c r="T46728" t="s">
        <v>41</v>
      </c>
      <c r="U46728" t="s">
        <v>33</v>
      </c>
    </row>
    <row r="46729" spans="1:21" x14ac:dyDescent="0.3">
      <c r="A46729" t="s">
        <v>98787</v>
      </c>
      <c r="B46729" s="2">
        <v>42227</v>
      </c>
      <c r="C46729" s="2">
        <v>42232</v>
      </c>
      <c r="D46729">
        <v>5</v>
      </c>
      <c r="E46729" t="s">
        <v>45327</v>
      </c>
      <c r="F46729" t="s">
        <v>13</v>
      </c>
      <c r="G46729" t="s">
        <v>45359</v>
      </c>
      <c r="H46729" s="1">
        <v>228</v>
      </c>
      <c r="I46729">
        <v>4</v>
      </c>
      <c r="J46729">
        <v>0.01</v>
      </c>
      <c r="K46729" s="1">
        <v>138.88</v>
      </c>
      <c r="L46729" s="1">
        <v>13.888</v>
      </c>
      <c r="M46729" t="s">
        <v>87</v>
      </c>
      <c r="N46729" t="s">
        <v>98788</v>
      </c>
      <c r="O46729" t="s">
        <v>880</v>
      </c>
      <c r="P46729" t="s">
        <v>66</v>
      </c>
      <c r="Q46729" t="s">
        <v>56041</v>
      </c>
      <c r="R46729" t="s">
        <v>597</v>
      </c>
      <c r="S46729" t="s">
        <v>111</v>
      </c>
      <c r="T46729" t="s">
        <v>38</v>
      </c>
      <c r="U46729" t="s">
        <v>31</v>
      </c>
    </row>
    <row r="46730" spans="1:21" x14ac:dyDescent="0.3">
      <c r="A46730" t="s">
        <v>98789</v>
      </c>
      <c r="B46730" s="2">
        <v>42248</v>
      </c>
      <c r="C46730" s="2">
        <v>42252</v>
      </c>
      <c r="D46730">
        <v>4</v>
      </c>
      <c r="E46730" t="s">
        <v>45327</v>
      </c>
      <c r="F46730" t="s">
        <v>13</v>
      </c>
      <c r="G46730" t="s">
        <v>45362</v>
      </c>
      <c r="H46730" s="1">
        <v>159</v>
      </c>
      <c r="I46730">
        <v>1</v>
      </c>
      <c r="J46730">
        <v>0.03</v>
      </c>
      <c r="K46730" s="1">
        <v>74.23</v>
      </c>
      <c r="L46730" s="1">
        <v>7.4230000000000009</v>
      </c>
      <c r="M46730" t="s">
        <v>87</v>
      </c>
      <c r="N46730" t="s">
        <v>98790</v>
      </c>
      <c r="O46730" t="s">
        <v>3400</v>
      </c>
      <c r="P46730" t="s">
        <v>66</v>
      </c>
      <c r="Q46730" t="s">
        <v>7567</v>
      </c>
      <c r="R46730" t="s">
        <v>1227</v>
      </c>
      <c r="S46730" t="s">
        <v>111</v>
      </c>
      <c r="T46730" t="s">
        <v>38</v>
      </c>
      <c r="U46730" t="s">
        <v>33</v>
      </c>
    </row>
    <row r="46731" spans="1:21" x14ac:dyDescent="0.3">
      <c r="A46731" t="s">
        <v>98791</v>
      </c>
      <c r="B46731" s="2">
        <v>42087</v>
      </c>
      <c r="C46731" s="2">
        <v>42092</v>
      </c>
      <c r="D46731">
        <v>5</v>
      </c>
      <c r="E46731" t="s">
        <v>45327</v>
      </c>
      <c r="F46731" t="s">
        <v>13</v>
      </c>
      <c r="G46731" t="s">
        <v>45328</v>
      </c>
      <c r="H46731" s="1">
        <v>248</v>
      </c>
      <c r="I46731">
        <v>5</v>
      </c>
      <c r="J46731">
        <v>0.03</v>
      </c>
      <c r="K46731" s="1">
        <v>130.80000000000001</v>
      </c>
      <c r="L46731" s="1">
        <v>13.080000000000002</v>
      </c>
      <c r="M46731" t="s">
        <v>63</v>
      </c>
      <c r="N46731" t="s">
        <v>98792</v>
      </c>
      <c r="O46731" t="s">
        <v>946</v>
      </c>
      <c r="P46731" t="s">
        <v>66</v>
      </c>
      <c r="Q46731" t="s">
        <v>141</v>
      </c>
      <c r="R46731" t="s">
        <v>142</v>
      </c>
      <c r="S46731" t="s">
        <v>111</v>
      </c>
      <c r="T46731" t="s">
        <v>41</v>
      </c>
      <c r="U46731" t="s">
        <v>18</v>
      </c>
    </row>
    <row r="46732" spans="1:21" x14ac:dyDescent="0.3">
      <c r="A46732" t="s">
        <v>98793</v>
      </c>
      <c r="B46732" s="2">
        <v>42099</v>
      </c>
      <c r="C46732" s="2">
        <v>42103</v>
      </c>
      <c r="D46732">
        <v>4</v>
      </c>
      <c r="E46732" t="s">
        <v>45327</v>
      </c>
      <c r="F46732" t="s">
        <v>13</v>
      </c>
      <c r="G46732" t="s">
        <v>45331</v>
      </c>
      <c r="H46732" s="1">
        <v>196</v>
      </c>
      <c r="I46732">
        <v>5</v>
      </c>
      <c r="J46732">
        <v>0.04</v>
      </c>
      <c r="K46732" s="1">
        <v>76.8</v>
      </c>
      <c r="L46732" s="1">
        <v>7.68</v>
      </c>
      <c r="M46732" t="s">
        <v>87</v>
      </c>
      <c r="N46732" t="s">
        <v>98794</v>
      </c>
      <c r="O46732" t="s">
        <v>898</v>
      </c>
      <c r="P46732" t="s">
        <v>74</v>
      </c>
      <c r="Q46732" t="s">
        <v>1399</v>
      </c>
      <c r="R46732" t="s">
        <v>597</v>
      </c>
      <c r="S46732" t="s">
        <v>111</v>
      </c>
      <c r="T46732" t="s">
        <v>38</v>
      </c>
      <c r="U46732" t="s">
        <v>21</v>
      </c>
    </row>
    <row r="46733" spans="1:21" x14ac:dyDescent="0.3">
      <c r="A46733" t="s">
        <v>98795</v>
      </c>
      <c r="B46733" s="2">
        <v>42096</v>
      </c>
      <c r="C46733" s="2">
        <v>42103</v>
      </c>
      <c r="D46733">
        <v>7</v>
      </c>
      <c r="E46733" t="s">
        <v>45327</v>
      </c>
      <c r="F46733" t="s">
        <v>13</v>
      </c>
      <c r="G46733" t="s">
        <v>45335</v>
      </c>
      <c r="H46733" s="1">
        <v>218</v>
      </c>
      <c r="I46733">
        <v>2</v>
      </c>
      <c r="J46733">
        <v>0.03</v>
      </c>
      <c r="K46733" s="1">
        <v>124.92</v>
      </c>
      <c r="L46733" s="1">
        <v>12.492000000000001</v>
      </c>
      <c r="M46733" t="s">
        <v>87</v>
      </c>
      <c r="N46733" t="s">
        <v>98796</v>
      </c>
      <c r="O46733" t="s">
        <v>346</v>
      </c>
      <c r="P46733" t="s">
        <v>66</v>
      </c>
      <c r="Q46733" t="s">
        <v>1015</v>
      </c>
      <c r="R46733" t="s">
        <v>1016</v>
      </c>
      <c r="S46733" t="s">
        <v>111</v>
      </c>
      <c r="T46733" t="s">
        <v>22</v>
      </c>
      <c r="U46733" t="s">
        <v>21</v>
      </c>
    </row>
    <row r="46734" spans="1:21" x14ac:dyDescent="0.3">
      <c r="A46734" t="s">
        <v>98797</v>
      </c>
      <c r="B46734" s="2">
        <v>42046</v>
      </c>
      <c r="C46734" s="2">
        <v>42050</v>
      </c>
      <c r="D46734">
        <v>4</v>
      </c>
      <c r="E46734" t="s">
        <v>45327</v>
      </c>
      <c r="F46734" t="s">
        <v>13</v>
      </c>
      <c r="G46734" t="s">
        <v>45338</v>
      </c>
      <c r="H46734" s="1">
        <v>109</v>
      </c>
      <c r="I46734">
        <v>4</v>
      </c>
      <c r="J46734">
        <v>0.02</v>
      </c>
      <c r="K46734" s="1">
        <v>20.28</v>
      </c>
      <c r="L46734" s="1">
        <v>2.028</v>
      </c>
      <c r="M46734" t="s">
        <v>45332</v>
      </c>
      <c r="N46734" t="s">
        <v>98798</v>
      </c>
      <c r="O46734" t="s">
        <v>1173</v>
      </c>
      <c r="P46734" t="s">
        <v>90</v>
      </c>
      <c r="Q46734" t="s">
        <v>2612</v>
      </c>
      <c r="R46734" t="s">
        <v>2613</v>
      </c>
      <c r="S46734" t="s">
        <v>1889</v>
      </c>
      <c r="T46734" t="s">
        <v>30</v>
      </c>
      <c r="U46734" t="s">
        <v>14</v>
      </c>
    </row>
    <row r="46735" spans="1:21" x14ac:dyDescent="0.3">
      <c r="A46735" t="s">
        <v>98799</v>
      </c>
      <c r="B46735" s="2">
        <v>42263</v>
      </c>
      <c r="C46735" s="2">
        <v>42271</v>
      </c>
      <c r="D46735">
        <v>8</v>
      </c>
      <c r="E46735" t="s">
        <v>45327</v>
      </c>
      <c r="F46735" t="s">
        <v>13</v>
      </c>
      <c r="G46735" t="s">
        <v>45341</v>
      </c>
      <c r="H46735" s="1">
        <v>85</v>
      </c>
      <c r="I46735">
        <v>1</v>
      </c>
      <c r="J46735">
        <v>0.03</v>
      </c>
      <c r="K46735" s="1">
        <v>2.4500000000000002</v>
      </c>
      <c r="L46735" s="1">
        <v>0.24500000000000002</v>
      </c>
      <c r="M46735" t="s">
        <v>87</v>
      </c>
      <c r="N46735" t="s">
        <v>98800</v>
      </c>
      <c r="O46735" t="s">
        <v>5795</v>
      </c>
      <c r="P46735" t="s">
        <v>90</v>
      </c>
      <c r="Q46735" t="s">
        <v>14445</v>
      </c>
      <c r="R46735" t="s">
        <v>14445</v>
      </c>
      <c r="S46735" t="s">
        <v>1154</v>
      </c>
      <c r="T46735" t="s">
        <v>11</v>
      </c>
      <c r="U46735" t="s">
        <v>33</v>
      </c>
    </row>
    <row r="46736" spans="1:21" x14ac:dyDescent="0.3">
      <c r="A46736" t="s">
        <v>98801</v>
      </c>
      <c r="B46736" s="2">
        <v>42100</v>
      </c>
      <c r="C46736" s="2">
        <v>42104</v>
      </c>
      <c r="D46736">
        <v>4</v>
      </c>
      <c r="E46736" t="s">
        <v>45327</v>
      </c>
      <c r="F46736" t="s">
        <v>13</v>
      </c>
      <c r="G46736" t="s">
        <v>45346</v>
      </c>
      <c r="H46736" s="1">
        <v>122</v>
      </c>
      <c r="I46736">
        <v>2</v>
      </c>
      <c r="J46736">
        <v>0.03</v>
      </c>
      <c r="K46736" s="1">
        <v>34.68</v>
      </c>
      <c r="L46736" s="1">
        <v>3.468</v>
      </c>
      <c r="M46736" t="s">
        <v>63</v>
      </c>
      <c r="N46736" t="s">
        <v>98802</v>
      </c>
      <c r="O46736" t="s">
        <v>2432</v>
      </c>
      <c r="P46736" t="s">
        <v>66</v>
      </c>
      <c r="Q46736" t="s">
        <v>12958</v>
      </c>
      <c r="R46736" t="s">
        <v>12959</v>
      </c>
      <c r="S46736" t="s">
        <v>1080</v>
      </c>
      <c r="T46736" t="s">
        <v>30</v>
      </c>
      <c r="U46736" t="s">
        <v>21</v>
      </c>
    </row>
    <row r="46737" spans="1:21" x14ac:dyDescent="0.3">
      <c r="A46737" t="s">
        <v>98803</v>
      </c>
      <c r="B46737" s="2">
        <v>42087</v>
      </c>
      <c r="C46737" s="2">
        <v>42095</v>
      </c>
      <c r="D46737">
        <v>8</v>
      </c>
      <c r="E46737" t="s">
        <v>45327</v>
      </c>
      <c r="F46737" t="s">
        <v>13</v>
      </c>
      <c r="G46737" t="s">
        <v>45349</v>
      </c>
      <c r="H46737" s="1">
        <v>224</v>
      </c>
      <c r="I46737">
        <v>3</v>
      </c>
      <c r="J46737">
        <v>0.02</v>
      </c>
      <c r="K46737" s="1">
        <v>130.56</v>
      </c>
      <c r="L46737" s="1">
        <v>13.056000000000001</v>
      </c>
      <c r="M46737" t="s">
        <v>87</v>
      </c>
      <c r="N46737" t="s">
        <v>98804</v>
      </c>
      <c r="O46737" t="s">
        <v>1760</v>
      </c>
      <c r="P46737" t="s">
        <v>66</v>
      </c>
      <c r="Q46737" t="s">
        <v>8763</v>
      </c>
      <c r="R46737" t="s">
        <v>8763</v>
      </c>
      <c r="S46737" t="s">
        <v>569</v>
      </c>
      <c r="T46737" t="s">
        <v>30</v>
      </c>
      <c r="U46737" t="s">
        <v>18</v>
      </c>
    </row>
    <row r="46738" spans="1:21" x14ac:dyDescent="0.3">
      <c r="A46738" t="s">
        <v>98805</v>
      </c>
      <c r="B46738" s="2">
        <v>42252</v>
      </c>
      <c r="C46738" s="2">
        <v>42254</v>
      </c>
      <c r="D46738">
        <v>2</v>
      </c>
      <c r="E46738" t="s">
        <v>45327</v>
      </c>
      <c r="F46738" t="s">
        <v>13</v>
      </c>
      <c r="G46738" t="s">
        <v>45353</v>
      </c>
      <c r="H46738" s="1">
        <v>213</v>
      </c>
      <c r="I46738">
        <v>4</v>
      </c>
      <c r="J46738">
        <v>0.02</v>
      </c>
      <c r="K46738" s="1">
        <v>115.96000000000001</v>
      </c>
      <c r="L46738" s="1">
        <v>11.596000000000002</v>
      </c>
      <c r="M46738" t="s">
        <v>63</v>
      </c>
      <c r="N46738" t="s">
        <v>98806</v>
      </c>
      <c r="O46738" t="s">
        <v>1402</v>
      </c>
      <c r="P46738" t="s">
        <v>90</v>
      </c>
      <c r="Q46738" t="s">
        <v>54551</v>
      </c>
      <c r="R46738" t="s">
        <v>1785</v>
      </c>
      <c r="S46738" t="s">
        <v>176</v>
      </c>
      <c r="T46738" t="s">
        <v>30</v>
      </c>
      <c r="U46738" t="s">
        <v>33</v>
      </c>
    </row>
    <row r="46739" spans="1:21" x14ac:dyDescent="0.3">
      <c r="A46739" t="s">
        <v>98807</v>
      </c>
      <c r="B46739" s="2">
        <v>42089</v>
      </c>
      <c r="C46739" s="2">
        <v>42093</v>
      </c>
      <c r="D46739">
        <v>4</v>
      </c>
      <c r="E46739" t="s">
        <v>45327</v>
      </c>
      <c r="F46739" t="s">
        <v>13</v>
      </c>
      <c r="G46739" t="s">
        <v>45356</v>
      </c>
      <c r="H46739" s="1">
        <v>62</v>
      </c>
      <c r="I46739">
        <v>1</v>
      </c>
      <c r="J46739">
        <v>0.03</v>
      </c>
      <c r="K46739" s="1">
        <v>62</v>
      </c>
      <c r="L46739" s="1">
        <v>6.2</v>
      </c>
      <c r="M46739" t="s">
        <v>63</v>
      </c>
      <c r="N46739" t="s">
        <v>98808</v>
      </c>
      <c r="O46739" t="s">
        <v>3858</v>
      </c>
      <c r="P46739" t="s">
        <v>90</v>
      </c>
      <c r="Q46739" t="s">
        <v>9857</v>
      </c>
      <c r="R46739" t="s">
        <v>9858</v>
      </c>
      <c r="S46739" t="s">
        <v>1154</v>
      </c>
      <c r="T46739" t="s">
        <v>11</v>
      </c>
      <c r="U46739" t="s">
        <v>18</v>
      </c>
    </row>
    <row r="46740" spans="1:21" x14ac:dyDescent="0.3">
      <c r="A46740" t="s">
        <v>98809</v>
      </c>
      <c r="B46740" s="2">
        <v>42132</v>
      </c>
      <c r="C46740" s="2">
        <v>42133</v>
      </c>
      <c r="D46740">
        <v>1</v>
      </c>
      <c r="E46740" t="s">
        <v>45327</v>
      </c>
      <c r="F46740" t="s">
        <v>13</v>
      </c>
      <c r="G46740" t="s">
        <v>45359</v>
      </c>
      <c r="H46740" s="1">
        <v>228</v>
      </c>
      <c r="I46740">
        <v>3</v>
      </c>
      <c r="J46740">
        <v>0.05</v>
      </c>
      <c r="K46740" s="1">
        <v>113.8</v>
      </c>
      <c r="L46740" s="1">
        <v>11.38</v>
      </c>
      <c r="M46740" t="s">
        <v>63</v>
      </c>
      <c r="N46740" t="s">
        <v>98810</v>
      </c>
      <c r="O46740" t="s">
        <v>1343</v>
      </c>
      <c r="P46740" t="s">
        <v>90</v>
      </c>
      <c r="Q46740" t="s">
        <v>3453</v>
      </c>
      <c r="R46740" t="s">
        <v>3453</v>
      </c>
      <c r="S46740" t="s">
        <v>1154</v>
      </c>
      <c r="T46740" t="s">
        <v>11</v>
      </c>
      <c r="U46740" t="s">
        <v>24</v>
      </c>
    </row>
    <row r="46741" spans="1:21" x14ac:dyDescent="0.3">
      <c r="A46741" t="s">
        <v>98811</v>
      </c>
      <c r="B46741" s="2">
        <v>42254</v>
      </c>
      <c r="C46741" s="2">
        <v>42263</v>
      </c>
      <c r="D46741">
        <v>9</v>
      </c>
      <c r="E46741" t="s">
        <v>45327</v>
      </c>
      <c r="F46741" t="s">
        <v>13</v>
      </c>
      <c r="G46741" t="s">
        <v>45362</v>
      </c>
      <c r="H46741" s="1">
        <v>159</v>
      </c>
      <c r="I46741">
        <v>1</v>
      </c>
      <c r="J46741">
        <v>0.03</v>
      </c>
      <c r="K46741" s="1">
        <v>74.23</v>
      </c>
      <c r="L46741" s="1">
        <v>7.4230000000000009</v>
      </c>
      <c r="M46741" t="s">
        <v>63</v>
      </c>
      <c r="N46741" t="s">
        <v>98812</v>
      </c>
      <c r="O46741" t="s">
        <v>1343</v>
      </c>
      <c r="P46741" t="s">
        <v>90</v>
      </c>
      <c r="Q46741" t="s">
        <v>3453</v>
      </c>
      <c r="R46741" t="s">
        <v>3453</v>
      </c>
      <c r="S46741" t="s">
        <v>1154</v>
      </c>
      <c r="T46741" t="s">
        <v>11</v>
      </c>
      <c r="U46741" t="s">
        <v>33</v>
      </c>
    </row>
    <row r="46742" spans="1:21" x14ac:dyDescent="0.3">
      <c r="A46742" t="s">
        <v>98813</v>
      </c>
      <c r="B46742" s="2">
        <v>42240</v>
      </c>
      <c r="C46742" s="2">
        <v>42249</v>
      </c>
      <c r="D46742">
        <v>9</v>
      </c>
      <c r="E46742" t="s">
        <v>45327</v>
      </c>
      <c r="F46742" t="s">
        <v>13</v>
      </c>
      <c r="G46742" t="s">
        <v>45328</v>
      </c>
      <c r="H46742" s="1">
        <v>248</v>
      </c>
      <c r="I46742">
        <v>1</v>
      </c>
      <c r="J46742">
        <v>0.04</v>
      </c>
      <c r="K46742" s="1">
        <v>158.08000000000001</v>
      </c>
      <c r="L46742" s="1">
        <v>15.808000000000002</v>
      </c>
      <c r="M46742" t="s">
        <v>63</v>
      </c>
      <c r="N46742" t="s">
        <v>98814</v>
      </c>
      <c r="O46742" t="s">
        <v>3490</v>
      </c>
      <c r="P46742" t="s">
        <v>66</v>
      </c>
      <c r="Q46742" t="s">
        <v>914</v>
      </c>
      <c r="R46742" t="s">
        <v>915</v>
      </c>
      <c r="S46742" t="s">
        <v>916</v>
      </c>
      <c r="T46742" t="s">
        <v>11</v>
      </c>
      <c r="U46742" t="s">
        <v>31</v>
      </c>
    </row>
    <row r="46743" spans="1:21" x14ac:dyDescent="0.3">
      <c r="A46743" t="s">
        <v>98815</v>
      </c>
      <c r="B46743" s="2">
        <v>42038</v>
      </c>
      <c r="C46743" s="2">
        <v>42041</v>
      </c>
      <c r="D46743">
        <v>3</v>
      </c>
      <c r="E46743" t="s">
        <v>45327</v>
      </c>
      <c r="F46743" t="s">
        <v>13</v>
      </c>
      <c r="G46743" t="s">
        <v>45331</v>
      </c>
      <c r="H46743" s="1">
        <v>196</v>
      </c>
      <c r="I46743">
        <v>4</v>
      </c>
      <c r="J46743">
        <v>0.05</v>
      </c>
      <c r="K46743" s="1">
        <v>76.8</v>
      </c>
      <c r="L46743" s="1">
        <v>7.68</v>
      </c>
      <c r="M46743" t="s">
        <v>87</v>
      </c>
      <c r="N46743" t="s">
        <v>98816</v>
      </c>
      <c r="O46743" t="s">
        <v>5914</v>
      </c>
      <c r="P46743" t="s">
        <v>66</v>
      </c>
      <c r="Q46743" t="s">
        <v>2346</v>
      </c>
      <c r="R46743" t="s">
        <v>859</v>
      </c>
      <c r="S46743" t="s">
        <v>859</v>
      </c>
      <c r="T46743" t="s">
        <v>22</v>
      </c>
      <c r="U46743" t="s">
        <v>14</v>
      </c>
    </row>
    <row r="46744" spans="1:21" x14ac:dyDescent="0.3">
      <c r="A46744" t="s">
        <v>98817</v>
      </c>
      <c r="B46744" s="2">
        <v>42354</v>
      </c>
      <c r="C46744" s="2">
        <v>42356</v>
      </c>
      <c r="D46744">
        <v>2</v>
      </c>
      <c r="E46744" t="s">
        <v>45327</v>
      </c>
      <c r="F46744" t="s">
        <v>13</v>
      </c>
      <c r="G46744" t="s">
        <v>45335</v>
      </c>
      <c r="H46744" s="1">
        <v>218</v>
      </c>
      <c r="I46744">
        <v>5</v>
      </c>
      <c r="J46744">
        <v>0.01</v>
      </c>
      <c r="K46744" s="1">
        <v>127.1</v>
      </c>
      <c r="L46744" s="1">
        <v>12.71</v>
      </c>
      <c r="M46744" t="s">
        <v>63</v>
      </c>
      <c r="N46744" t="s">
        <v>98818</v>
      </c>
      <c r="O46744" t="s">
        <v>6806</v>
      </c>
      <c r="P46744" t="s">
        <v>90</v>
      </c>
      <c r="Q46744" t="s">
        <v>130</v>
      </c>
      <c r="R46744" t="s">
        <v>130</v>
      </c>
      <c r="S46744" t="s">
        <v>131</v>
      </c>
      <c r="T46744" t="s">
        <v>22</v>
      </c>
      <c r="U46744" t="s">
        <v>39</v>
      </c>
    </row>
    <row r="46745" spans="1:21" x14ac:dyDescent="0.3">
      <c r="A46745" t="s">
        <v>98819</v>
      </c>
      <c r="B46745" s="2">
        <v>42214</v>
      </c>
      <c r="C46745" s="2">
        <v>42223</v>
      </c>
      <c r="D46745">
        <v>9</v>
      </c>
      <c r="E46745" t="s">
        <v>45327</v>
      </c>
      <c r="F46745" t="s">
        <v>13</v>
      </c>
      <c r="G46745" t="s">
        <v>45338</v>
      </c>
      <c r="H46745" s="1">
        <v>109</v>
      </c>
      <c r="I46745">
        <v>3</v>
      </c>
      <c r="J46745">
        <v>0.02</v>
      </c>
      <c r="K46745" s="1">
        <v>22.46</v>
      </c>
      <c r="L46745" s="1">
        <v>2.246</v>
      </c>
      <c r="M46745" t="s">
        <v>63</v>
      </c>
      <c r="N46745" t="s">
        <v>98820</v>
      </c>
      <c r="O46745" t="s">
        <v>1599</v>
      </c>
      <c r="P46745" t="s">
        <v>66</v>
      </c>
      <c r="Q46745" t="s">
        <v>123</v>
      </c>
      <c r="R46745" t="s">
        <v>124</v>
      </c>
      <c r="S46745" t="s">
        <v>125</v>
      </c>
      <c r="T46745" t="s">
        <v>32</v>
      </c>
      <c r="U46745" t="s">
        <v>29</v>
      </c>
    </row>
    <row r="46746" spans="1:21" x14ac:dyDescent="0.3">
      <c r="A46746" t="s">
        <v>98821</v>
      </c>
      <c r="B46746" s="2">
        <v>42286</v>
      </c>
      <c r="C46746" s="2">
        <v>42287</v>
      </c>
      <c r="D46746">
        <v>1</v>
      </c>
      <c r="E46746" t="s">
        <v>45327</v>
      </c>
      <c r="F46746" t="s">
        <v>13</v>
      </c>
      <c r="G46746" t="s">
        <v>45341</v>
      </c>
      <c r="H46746" s="1">
        <v>85</v>
      </c>
      <c r="I46746">
        <v>4</v>
      </c>
      <c r="J46746">
        <v>0.01</v>
      </c>
      <c r="K46746" s="1">
        <v>1.6</v>
      </c>
      <c r="L46746" s="1">
        <v>0.16000000000000003</v>
      </c>
      <c r="M46746" t="s">
        <v>63</v>
      </c>
      <c r="N46746" t="s">
        <v>98822</v>
      </c>
      <c r="O46746" t="s">
        <v>3256</v>
      </c>
      <c r="P46746" t="s">
        <v>66</v>
      </c>
      <c r="Q46746" t="s">
        <v>123</v>
      </c>
      <c r="R46746" t="s">
        <v>124</v>
      </c>
      <c r="S46746" t="s">
        <v>125</v>
      </c>
      <c r="T46746" t="s">
        <v>32</v>
      </c>
      <c r="U46746" t="s">
        <v>35</v>
      </c>
    </row>
    <row r="46747" spans="1:21" x14ac:dyDescent="0.3">
      <c r="A46747" t="s">
        <v>98823</v>
      </c>
      <c r="B46747" s="2">
        <v>42251</v>
      </c>
      <c r="C46747" s="2">
        <v>42261</v>
      </c>
      <c r="D46747">
        <v>10</v>
      </c>
      <c r="E46747" t="s">
        <v>45327</v>
      </c>
      <c r="F46747" t="s">
        <v>13</v>
      </c>
      <c r="G46747" t="s">
        <v>45346</v>
      </c>
      <c r="H46747" s="1">
        <v>122</v>
      </c>
      <c r="I46747">
        <v>4</v>
      </c>
      <c r="J46747">
        <v>0.04</v>
      </c>
      <c r="K46747" s="1">
        <v>22.48</v>
      </c>
      <c r="L46747" s="1">
        <v>2.2480000000000002</v>
      </c>
      <c r="M46747" t="s">
        <v>63</v>
      </c>
      <c r="N46747" t="s">
        <v>98824</v>
      </c>
      <c r="O46747" t="s">
        <v>1360</v>
      </c>
      <c r="P46747" t="s">
        <v>66</v>
      </c>
      <c r="Q46747" t="s">
        <v>893</v>
      </c>
      <c r="R46747" t="s">
        <v>894</v>
      </c>
      <c r="S46747" t="s">
        <v>895</v>
      </c>
      <c r="T46747" t="s">
        <v>19</v>
      </c>
      <c r="U46747" t="s">
        <v>33</v>
      </c>
    </row>
    <row r="46748" spans="1:21" x14ac:dyDescent="0.3">
      <c r="A46748" t="s">
        <v>98825</v>
      </c>
      <c r="B46748" s="2">
        <v>42284</v>
      </c>
      <c r="C46748" s="2">
        <v>42290</v>
      </c>
      <c r="D46748">
        <v>6</v>
      </c>
      <c r="E46748" t="s">
        <v>45327</v>
      </c>
      <c r="F46748" t="s">
        <v>13</v>
      </c>
      <c r="G46748" t="s">
        <v>45349</v>
      </c>
      <c r="H46748" s="1">
        <v>224</v>
      </c>
      <c r="I46748">
        <v>2</v>
      </c>
      <c r="J46748">
        <v>0.05</v>
      </c>
      <c r="K46748" s="1">
        <v>121.6</v>
      </c>
      <c r="L46748" s="1">
        <v>12.16</v>
      </c>
      <c r="M46748" t="s">
        <v>63</v>
      </c>
      <c r="N46748" t="s">
        <v>98826</v>
      </c>
      <c r="O46748" t="s">
        <v>521</v>
      </c>
      <c r="P46748" t="s">
        <v>90</v>
      </c>
      <c r="Q46748" t="s">
        <v>843</v>
      </c>
      <c r="R46748" t="s">
        <v>844</v>
      </c>
      <c r="S46748" t="s">
        <v>125</v>
      </c>
      <c r="T46748" t="s">
        <v>32</v>
      </c>
      <c r="U46748" t="s">
        <v>35</v>
      </c>
    </row>
    <row r="46749" spans="1:21" x14ac:dyDescent="0.3">
      <c r="A46749" t="s">
        <v>98827</v>
      </c>
      <c r="B46749" s="2">
        <v>42236</v>
      </c>
      <c r="C46749" s="2">
        <v>42243</v>
      </c>
      <c r="D46749">
        <v>7</v>
      </c>
      <c r="E46749" t="s">
        <v>45327</v>
      </c>
      <c r="F46749" t="s">
        <v>13</v>
      </c>
      <c r="G46749" t="s">
        <v>45353</v>
      </c>
      <c r="H46749" s="1">
        <v>213</v>
      </c>
      <c r="I46749">
        <v>5</v>
      </c>
      <c r="J46749">
        <v>0.03</v>
      </c>
      <c r="K46749" s="1">
        <v>101.05</v>
      </c>
      <c r="L46749" s="1">
        <v>10.105</v>
      </c>
      <c r="M46749" t="s">
        <v>63</v>
      </c>
      <c r="N46749" t="s">
        <v>98828</v>
      </c>
      <c r="O46749" t="s">
        <v>2810</v>
      </c>
      <c r="P46749" t="s">
        <v>66</v>
      </c>
      <c r="Q46749" t="s">
        <v>2336</v>
      </c>
      <c r="R46749" t="s">
        <v>2337</v>
      </c>
      <c r="S46749" t="s">
        <v>2338</v>
      </c>
      <c r="T46749" t="s">
        <v>22</v>
      </c>
      <c r="U46749" t="s">
        <v>31</v>
      </c>
    </row>
    <row r="46750" spans="1:21" x14ac:dyDescent="0.3">
      <c r="A46750" t="s">
        <v>98829</v>
      </c>
      <c r="B46750" s="2">
        <v>42268</v>
      </c>
      <c r="C46750" s="2">
        <v>42270</v>
      </c>
      <c r="D46750">
        <v>2</v>
      </c>
      <c r="E46750" t="s">
        <v>45327</v>
      </c>
      <c r="F46750" t="s">
        <v>13</v>
      </c>
      <c r="G46750" t="s">
        <v>45356</v>
      </c>
      <c r="H46750" s="1">
        <v>62</v>
      </c>
      <c r="I46750">
        <v>2</v>
      </c>
      <c r="J46750">
        <v>0.01</v>
      </c>
      <c r="K46750" s="1">
        <v>31</v>
      </c>
      <c r="L46750" s="1">
        <v>3.1</v>
      </c>
      <c r="M46750" t="s">
        <v>63</v>
      </c>
      <c r="N46750" t="s">
        <v>98830</v>
      </c>
      <c r="O46750" t="s">
        <v>2173</v>
      </c>
      <c r="P46750" t="s">
        <v>66</v>
      </c>
      <c r="Q46750" t="s">
        <v>3992</v>
      </c>
      <c r="R46750" t="s">
        <v>3993</v>
      </c>
      <c r="S46750" t="s">
        <v>2944</v>
      </c>
      <c r="T46750" t="s">
        <v>22</v>
      </c>
      <c r="U46750" t="s">
        <v>33</v>
      </c>
    </row>
    <row r="46751" spans="1:21" x14ac:dyDescent="0.3">
      <c r="A46751" t="s">
        <v>98831</v>
      </c>
      <c r="B46751" s="2">
        <v>42196</v>
      </c>
      <c r="C46751" s="2">
        <v>42198</v>
      </c>
      <c r="D46751">
        <v>2</v>
      </c>
      <c r="E46751" t="s">
        <v>45327</v>
      </c>
      <c r="F46751" t="s">
        <v>13</v>
      </c>
      <c r="G46751" t="s">
        <v>45359</v>
      </c>
      <c r="H46751" s="1">
        <v>228</v>
      </c>
      <c r="I46751">
        <v>5</v>
      </c>
      <c r="J46751">
        <v>0.04</v>
      </c>
      <c r="K46751" s="1">
        <v>102.39999999999999</v>
      </c>
      <c r="L46751" s="1">
        <v>10.24</v>
      </c>
      <c r="M46751" t="s">
        <v>87</v>
      </c>
      <c r="N46751" t="s">
        <v>98832</v>
      </c>
      <c r="O46751" t="s">
        <v>531</v>
      </c>
      <c r="P46751" t="s">
        <v>66</v>
      </c>
      <c r="Q46751" t="s">
        <v>2336</v>
      </c>
      <c r="R46751" t="s">
        <v>2337</v>
      </c>
      <c r="S46751" t="s">
        <v>2338</v>
      </c>
      <c r="T46751" t="s">
        <v>22</v>
      </c>
      <c r="U46751" t="s">
        <v>29</v>
      </c>
    </row>
    <row r="46752" spans="1:21" x14ac:dyDescent="0.3">
      <c r="A46752" t="s">
        <v>98833</v>
      </c>
      <c r="B46752" s="2">
        <v>42267</v>
      </c>
      <c r="C46752" s="2">
        <v>42270</v>
      </c>
      <c r="D46752">
        <v>3</v>
      </c>
      <c r="E46752" t="s">
        <v>45327</v>
      </c>
      <c r="F46752" t="s">
        <v>13</v>
      </c>
      <c r="G46752" t="s">
        <v>45362</v>
      </c>
      <c r="H46752" s="1">
        <v>159</v>
      </c>
      <c r="I46752">
        <v>2</v>
      </c>
      <c r="J46752">
        <v>0.04</v>
      </c>
      <c r="K46752" s="1">
        <v>66.28</v>
      </c>
      <c r="L46752" s="1">
        <v>6.6280000000000001</v>
      </c>
      <c r="M46752" t="s">
        <v>63</v>
      </c>
      <c r="N46752" t="s">
        <v>98834</v>
      </c>
      <c r="O46752" t="s">
        <v>4546</v>
      </c>
      <c r="P46752" t="s">
        <v>74</v>
      </c>
      <c r="Q46752" t="s">
        <v>31617</v>
      </c>
      <c r="R46752" t="s">
        <v>3035</v>
      </c>
      <c r="S46752" t="s">
        <v>343</v>
      </c>
      <c r="T46752" t="s">
        <v>38</v>
      </c>
      <c r="U46752" t="s">
        <v>33</v>
      </c>
    </row>
    <row r="46753" spans="1:21" x14ac:dyDescent="0.3">
      <c r="A46753" t="s">
        <v>98835</v>
      </c>
      <c r="B46753" s="2">
        <v>42109</v>
      </c>
      <c r="C46753" s="2">
        <v>42110</v>
      </c>
      <c r="D46753">
        <v>1</v>
      </c>
      <c r="E46753" t="s">
        <v>45327</v>
      </c>
      <c r="F46753" t="s">
        <v>13</v>
      </c>
      <c r="G46753" t="s">
        <v>45328</v>
      </c>
      <c r="H46753" s="1">
        <v>248</v>
      </c>
      <c r="I46753">
        <v>2</v>
      </c>
      <c r="J46753">
        <v>0.05</v>
      </c>
      <c r="K46753" s="1">
        <v>143.19999999999999</v>
      </c>
      <c r="L46753" s="1">
        <v>14.32</v>
      </c>
      <c r="M46753" t="s">
        <v>63</v>
      </c>
      <c r="N46753" t="s">
        <v>98836</v>
      </c>
      <c r="O46753" t="s">
        <v>612</v>
      </c>
      <c r="P46753" t="s">
        <v>74</v>
      </c>
      <c r="Q46753" t="s">
        <v>1497</v>
      </c>
      <c r="R46753" t="s">
        <v>1498</v>
      </c>
      <c r="S46753" t="s">
        <v>627</v>
      </c>
      <c r="T46753" t="s">
        <v>38</v>
      </c>
      <c r="U46753" t="s">
        <v>21</v>
      </c>
    </row>
    <row r="46754" spans="1:21" x14ac:dyDescent="0.3">
      <c r="A46754" t="s">
        <v>98837</v>
      </c>
      <c r="B46754" s="2">
        <v>42043</v>
      </c>
      <c r="C46754" s="2">
        <v>42047</v>
      </c>
      <c r="D46754">
        <v>4</v>
      </c>
      <c r="E46754" t="s">
        <v>45327</v>
      </c>
      <c r="F46754" t="s">
        <v>13</v>
      </c>
      <c r="G46754" t="s">
        <v>45331</v>
      </c>
      <c r="H46754" s="1">
        <v>196</v>
      </c>
      <c r="I46754">
        <v>5</v>
      </c>
      <c r="J46754">
        <v>0.01</v>
      </c>
      <c r="K46754" s="1">
        <v>106.2</v>
      </c>
      <c r="L46754" s="1">
        <v>10.620000000000001</v>
      </c>
      <c r="M46754" t="s">
        <v>63</v>
      </c>
      <c r="N46754" t="s">
        <v>98838</v>
      </c>
      <c r="O46754" t="s">
        <v>959</v>
      </c>
      <c r="P46754" t="s">
        <v>74</v>
      </c>
      <c r="Q46754" t="s">
        <v>6085</v>
      </c>
      <c r="R46754" t="s">
        <v>6085</v>
      </c>
      <c r="S46754" t="s">
        <v>205</v>
      </c>
      <c r="T46754" t="s">
        <v>38</v>
      </c>
      <c r="U46754" t="s">
        <v>14</v>
      </c>
    </row>
    <row r="46755" spans="1:21" x14ac:dyDescent="0.3">
      <c r="A46755" t="s">
        <v>98839</v>
      </c>
      <c r="B46755" s="2">
        <v>42328</v>
      </c>
      <c r="C46755" s="2">
        <v>42335</v>
      </c>
      <c r="D46755">
        <v>7</v>
      </c>
      <c r="E46755" t="s">
        <v>45327</v>
      </c>
      <c r="F46755" t="s">
        <v>13</v>
      </c>
      <c r="G46755" t="s">
        <v>45335</v>
      </c>
      <c r="H46755" s="1">
        <v>218</v>
      </c>
      <c r="I46755">
        <v>4</v>
      </c>
      <c r="J46755">
        <v>0.02</v>
      </c>
      <c r="K46755" s="1">
        <v>120.56</v>
      </c>
      <c r="L46755" s="1">
        <v>12.056000000000001</v>
      </c>
      <c r="M46755" t="s">
        <v>63</v>
      </c>
      <c r="N46755" t="s">
        <v>98840</v>
      </c>
      <c r="O46755" t="s">
        <v>545</v>
      </c>
      <c r="P46755" t="s">
        <v>74</v>
      </c>
      <c r="Q46755" t="s">
        <v>17858</v>
      </c>
      <c r="R46755" t="s">
        <v>2274</v>
      </c>
      <c r="S46755" t="s">
        <v>2275</v>
      </c>
      <c r="T46755" t="s">
        <v>32</v>
      </c>
      <c r="U46755" t="s">
        <v>37</v>
      </c>
    </row>
    <row r="46756" spans="1:21" x14ac:dyDescent="0.3">
      <c r="A46756" t="s">
        <v>98841</v>
      </c>
      <c r="B46756" s="2">
        <v>42125</v>
      </c>
      <c r="C46756" s="2">
        <v>42130</v>
      </c>
      <c r="D46756">
        <v>5</v>
      </c>
      <c r="E46756" t="s">
        <v>45327</v>
      </c>
      <c r="F46756" t="s">
        <v>13</v>
      </c>
      <c r="G46756" t="s">
        <v>45338</v>
      </c>
      <c r="H46756" s="1">
        <v>109</v>
      </c>
      <c r="I46756">
        <v>1</v>
      </c>
      <c r="J46756">
        <v>0.03</v>
      </c>
      <c r="K46756" s="1">
        <v>25.73</v>
      </c>
      <c r="L46756" s="1">
        <v>2.5730000000000004</v>
      </c>
      <c r="M46756" t="s">
        <v>63</v>
      </c>
      <c r="N46756" t="s">
        <v>98842</v>
      </c>
      <c r="O46756" t="s">
        <v>306</v>
      </c>
      <c r="P46756" t="s">
        <v>66</v>
      </c>
      <c r="Q46756" t="s">
        <v>24014</v>
      </c>
      <c r="R46756" t="s">
        <v>414</v>
      </c>
      <c r="S46756" t="s">
        <v>415</v>
      </c>
      <c r="T46756" t="s">
        <v>32</v>
      </c>
      <c r="U46756" t="s">
        <v>24</v>
      </c>
    </row>
    <row r="46757" spans="1:21" x14ac:dyDescent="0.3">
      <c r="A46757" t="s">
        <v>98843</v>
      </c>
      <c r="B46757" s="2">
        <v>42031</v>
      </c>
      <c r="C46757" s="2">
        <v>42040</v>
      </c>
      <c r="D46757">
        <v>9</v>
      </c>
      <c r="E46757" t="s">
        <v>45327</v>
      </c>
      <c r="F46757" t="s">
        <v>13</v>
      </c>
      <c r="G46757" t="s">
        <v>45341</v>
      </c>
      <c r="H46757" s="1">
        <v>85</v>
      </c>
      <c r="I46757">
        <v>4</v>
      </c>
      <c r="J46757">
        <v>0.04</v>
      </c>
      <c r="K46757" s="1">
        <v>21.25</v>
      </c>
      <c r="L46757" s="1">
        <v>2.125</v>
      </c>
      <c r="M46757" t="s">
        <v>63</v>
      </c>
      <c r="N46757" t="s">
        <v>98844</v>
      </c>
      <c r="O46757" t="s">
        <v>2102</v>
      </c>
      <c r="P46757" t="s">
        <v>66</v>
      </c>
      <c r="Q46757" t="s">
        <v>4761</v>
      </c>
      <c r="R46757" t="s">
        <v>688</v>
      </c>
      <c r="S46757" t="s">
        <v>148</v>
      </c>
      <c r="T46757" t="s">
        <v>22</v>
      </c>
      <c r="U46757" t="s">
        <v>10</v>
      </c>
    </row>
    <row r="46758" spans="1:21" x14ac:dyDescent="0.3">
      <c r="A46758" t="s">
        <v>98845</v>
      </c>
      <c r="B46758" s="2">
        <v>42131</v>
      </c>
      <c r="C46758" s="2">
        <v>42139</v>
      </c>
      <c r="D46758">
        <v>8</v>
      </c>
      <c r="E46758" t="s">
        <v>45327</v>
      </c>
      <c r="F46758" t="s">
        <v>13</v>
      </c>
      <c r="G46758" t="s">
        <v>45346</v>
      </c>
      <c r="H46758" s="1">
        <v>122</v>
      </c>
      <c r="I46758">
        <v>2</v>
      </c>
      <c r="J46758">
        <v>0.04</v>
      </c>
      <c r="K46758" s="1">
        <v>32.24</v>
      </c>
      <c r="L46758" s="1">
        <v>3.2240000000000002</v>
      </c>
      <c r="M46758" t="s">
        <v>87</v>
      </c>
      <c r="N46758" t="s">
        <v>98846</v>
      </c>
      <c r="O46758" t="s">
        <v>8379</v>
      </c>
      <c r="P46758" t="s">
        <v>90</v>
      </c>
      <c r="Q46758" t="s">
        <v>6301</v>
      </c>
      <c r="R46758" t="s">
        <v>147</v>
      </c>
      <c r="S46758" t="s">
        <v>148</v>
      </c>
      <c r="T46758" t="s">
        <v>22</v>
      </c>
      <c r="U46758" t="s">
        <v>24</v>
      </c>
    </row>
    <row r="46759" spans="1:21" x14ac:dyDescent="0.3">
      <c r="A46759" t="s">
        <v>98847</v>
      </c>
      <c r="B46759" s="2">
        <v>42321</v>
      </c>
      <c r="C46759" s="2">
        <v>42324</v>
      </c>
      <c r="D46759">
        <v>3</v>
      </c>
      <c r="E46759" t="s">
        <v>45327</v>
      </c>
      <c r="F46759" t="s">
        <v>13</v>
      </c>
      <c r="G46759" t="s">
        <v>45349</v>
      </c>
      <c r="H46759" s="1">
        <v>224</v>
      </c>
      <c r="I46759">
        <v>3</v>
      </c>
      <c r="J46759">
        <v>0.03</v>
      </c>
      <c r="K46759" s="1">
        <v>123.84</v>
      </c>
      <c r="L46759" s="1">
        <v>12.384</v>
      </c>
      <c r="M46759" t="s">
        <v>63</v>
      </c>
      <c r="N46759" t="s">
        <v>98848</v>
      </c>
      <c r="O46759" t="s">
        <v>7070</v>
      </c>
      <c r="P46759" t="s">
        <v>66</v>
      </c>
      <c r="Q46759" t="s">
        <v>98849</v>
      </c>
      <c r="R46759" t="s">
        <v>678</v>
      </c>
      <c r="S46759" t="s">
        <v>148</v>
      </c>
      <c r="T46759" t="s">
        <v>22</v>
      </c>
      <c r="U46759" t="s">
        <v>37</v>
      </c>
    </row>
    <row r="46760" spans="1:21" x14ac:dyDescent="0.3">
      <c r="A46760" t="s">
        <v>98850</v>
      </c>
      <c r="B46760" s="2">
        <v>42289</v>
      </c>
      <c r="C46760" s="2">
        <v>42299</v>
      </c>
      <c r="D46760">
        <v>10</v>
      </c>
      <c r="E46760" t="s">
        <v>45327</v>
      </c>
      <c r="F46760" t="s">
        <v>13</v>
      </c>
      <c r="G46760" t="s">
        <v>45353</v>
      </c>
      <c r="H46760" s="1">
        <v>213</v>
      </c>
      <c r="I46760">
        <v>3</v>
      </c>
      <c r="J46760">
        <v>0.02</v>
      </c>
      <c r="K46760" s="1">
        <v>120.22</v>
      </c>
      <c r="L46760" s="1">
        <v>12.022</v>
      </c>
      <c r="M46760" t="s">
        <v>63</v>
      </c>
      <c r="N46760" t="s">
        <v>98851</v>
      </c>
      <c r="O46760" t="s">
        <v>1945</v>
      </c>
      <c r="P46760" t="s">
        <v>66</v>
      </c>
      <c r="Q46760" t="s">
        <v>36484</v>
      </c>
      <c r="R46760" t="s">
        <v>20192</v>
      </c>
      <c r="S46760" t="s">
        <v>148</v>
      </c>
      <c r="T46760" t="s">
        <v>22</v>
      </c>
      <c r="U46760" t="s">
        <v>35</v>
      </c>
    </row>
    <row r="46761" spans="1:21" x14ac:dyDescent="0.3">
      <c r="A46761" t="s">
        <v>98852</v>
      </c>
      <c r="B46761" s="2">
        <v>42018</v>
      </c>
      <c r="C46761" s="2">
        <v>42023</v>
      </c>
      <c r="D46761">
        <v>5</v>
      </c>
      <c r="E46761" t="s">
        <v>45327</v>
      </c>
      <c r="F46761" t="s">
        <v>13</v>
      </c>
      <c r="G46761" t="s">
        <v>45356</v>
      </c>
      <c r="H46761" s="1">
        <v>62</v>
      </c>
      <c r="I46761">
        <v>5</v>
      </c>
      <c r="J46761">
        <v>0.01</v>
      </c>
      <c r="K46761" s="1">
        <v>12.4</v>
      </c>
      <c r="L46761" s="1">
        <v>1.2400000000000002</v>
      </c>
      <c r="M46761" t="s">
        <v>63</v>
      </c>
      <c r="N46761" t="s">
        <v>98853</v>
      </c>
      <c r="O46761" t="s">
        <v>2832</v>
      </c>
      <c r="P46761" t="s">
        <v>66</v>
      </c>
      <c r="Q46761" t="s">
        <v>21619</v>
      </c>
      <c r="R46761" t="s">
        <v>414</v>
      </c>
      <c r="S46761" t="s">
        <v>415</v>
      </c>
      <c r="T46761" t="s">
        <v>32</v>
      </c>
      <c r="U46761" t="s">
        <v>10</v>
      </c>
    </row>
    <row r="46762" spans="1:21" x14ac:dyDescent="0.3">
      <c r="A46762" t="s">
        <v>98854</v>
      </c>
      <c r="B46762" s="2">
        <v>42148</v>
      </c>
      <c r="C46762" s="2">
        <v>42158</v>
      </c>
      <c r="D46762">
        <v>10</v>
      </c>
      <c r="E46762" t="s">
        <v>45327</v>
      </c>
      <c r="F46762" t="s">
        <v>13</v>
      </c>
      <c r="G46762" t="s">
        <v>45359</v>
      </c>
      <c r="H46762" s="1">
        <v>228</v>
      </c>
      <c r="I46762">
        <v>1</v>
      </c>
      <c r="J46762">
        <v>0.05</v>
      </c>
      <c r="K46762" s="1">
        <v>136.6</v>
      </c>
      <c r="L46762" s="1">
        <v>13.66</v>
      </c>
      <c r="M46762" t="s">
        <v>87</v>
      </c>
      <c r="N46762" t="s">
        <v>98855</v>
      </c>
      <c r="O46762" t="s">
        <v>2642</v>
      </c>
      <c r="P46762" t="s">
        <v>66</v>
      </c>
      <c r="Q46762" t="s">
        <v>13782</v>
      </c>
      <c r="R46762" t="s">
        <v>528</v>
      </c>
      <c r="S46762" t="s">
        <v>230</v>
      </c>
      <c r="T46762" t="s">
        <v>40</v>
      </c>
      <c r="U46762" t="s">
        <v>24</v>
      </c>
    </row>
    <row r="46763" spans="1:21" x14ac:dyDescent="0.3">
      <c r="A46763" t="s">
        <v>98856</v>
      </c>
      <c r="B46763" s="2">
        <v>42311</v>
      </c>
      <c r="C46763" s="2">
        <v>42314</v>
      </c>
      <c r="D46763">
        <v>3</v>
      </c>
      <c r="E46763" t="s">
        <v>45327</v>
      </c>
      <c r="F46763" t="s">
        <v>13</v>
      </c>
      <c r="G46763" t="s">
        <v>45362</v>
      </c>
      <c r="H46763" s="1">
        <v>159</v>
      </c>
      <c r="I46763">
        <v>3</v>
      </c>
      <c r="J46763">
        <v>0.03</v>
      </c>
      <c r="K46763" s="1">
        <v>64.69</v>
      </c>
      <c r="L46763" s="1">
        <v>6.4690000000000003</v>
      </c>
      <c r="M46763" t="s">
        <v>63</v>
      </c>
      <c r="N46763" t="s">
        <v>98857</v>
      </c>
      <c r="O46763" t="s">
        <v>6142</v>
      </c>
      <c r="P46763" t="s">
        <v>74</v>
      </c>
      <c r="Q46763" t="s">
        <v>9155</v>
      </c>
      <c r="R46763" t="s">
        <v>5121</v>
      </c>
      <c r="S46763" t="s">
        <v>69</v>
      </c>
      <c r="T46763" t="s">
        <v>36</v>
      </c>
      <c r="U46763" t="s">
        <v>37</v>
      </c>
    </row>
    <row r="46764" spans="1:21" x14ac:dyDescent="0.3">
      <c r="A46764" t="s">
        <v>98858</v>
      </c>
      <c r="B46764" s="2">
        <v>42087</v>
      </c>
      <c r="C46764" s="2">
        <v>42097</v>
      </c>
      <c r="D46764">
        <v>10</v>
      </c>
      <c r="E46764" t="s">
        <v>45327</v>
      </c>
      <c r="F46764" t="s">
        <v>13</v>
      </c>
      <c r="G46764" t="s">
        <v>45328</v>
      </c>
      <c r="H46764" s="1">
        <v>248</v>
      </c>
      <c r="I46764">
        <v>1</v>
      </c>
      <c r="J46764">
        <v>0.03</v>
      </c>
      <c r="K46764" s="1">
        <v>160.56</v>
      </c>
      <c r="L46764" s="1">
        <v>16.056000000000001</v>
      </c>
      <c r="M46764" t="s">
        <v>87</v>
      </c>
      <c r="N46764" t="s">
        <v>98859</v>
      </c>
      <c r="O46764" t="s">
        <v>755</v>
      </c>
      <c r="P46764" t="s">
        <v>90</v>
      </c>
      <c r="Q46764" t="s">
        <v>353</v>
      </c>
      <c r="R46764" t="s">
        <v>194</v>
      </c>
      <c r="S46764" t="s">
        <v>69</v>
      </c>
      <c r="T46764" t="s">
        <v>36</v>
      </c>
      <c r="U46764" t="s">
        <v>18</v>
      </c>
    </row>
    <row r="46765" spans="1:21" x14ac:dyDescent="0.3">
      <c r="A46765" t="s">
        <v>98860</v>
      </c>
      <c r="B46765" s="2">
        <v>42264</v>
      </c>
      <c r="C46765" s="2">
        <v>42271</v>
      </c>
      <c r="D46765">
        <v>7</v>
      </c>
      <c r="E46765" t="s">
        <v>45327</v>
      </c>
      <c r="F46765" t="s">
        <v>13</v>
      </c>
      <c r="G46765" t="s">
        <v>45331</v>
      </c>
      <c r="H46765" s="1">
        <v>196</v>
      </c>
      <c r="I46765">
        <v>2</v>
      </c>
      <c r="J46765">
        <v>0.02</v>
      </c>
      <c r="K46765" s="1">
        <v>108.16</v>
      </c>
      <c r="L46765" s="1">
        <v>10.816000000000001</v>
      </c>
      <c r="M46765" t="s">
        <v>63</v>
      </c>
      <c r="N46765" t="s">
        <v>98861</v>
      </c>
      <c r="O46765" t="s">
        <v>2222</v>
      </c>
      <c r="P46765" t="s">
        <v>74</v>
      </c>
      <c r="Q46765" t="s">
        <v>22951</v>
      </c>
      <c r="R46765" t="s">
        <v>22951</v>
      </c>
      <c r="S46765" t="s">
        <v>184</v>
      </c>
      <c r="T46765" t="s">
        <v>25</v>
      </c>
      <c r="U46765" t="s">
        <v>33</v>
      </c>
    </row>
    <row r="46766" spans="1:21" x14ac:dyDescent="0.3">
      <c r="A46766" t="s">
        <v>98862</v>
      </c>
      <c r="B46766" s="2">
        <v>42098</v>
      </c>
      <c r="C46766" s="2">
        <v>42103</v>
      </c>
      <c r="D46766">
        <v>5</v>
      </c>
      <c r="E46766" t="s">
        <v>45327</v>
      </c>
      <c r="F46766" t="s">
        <v>13</v>
      </c>
      <c r="G46766" t="s">
        <v>45335</v>
      </c>
      <c r="H46766" s="1">
        <v>218</v>
      </c>
      <c r="I46766">
        <v>3</v>
      </c>
      <c r="J46766">
        <v>0.01</v>
      </c>
      <c r="K46766" s="1">
        <v>131.46</v>
      </c>
      <c r="L46766" s="1">
        <v>13.146000000000001</v>
      </c>
      <c r="M46766" t="s">
        <v>45332</v>
      </c>
      <c r="N46766" t="s">
        <v>98863</v>
      </c>
      <c r="O46766" t="s">
        <v>1964</v>
      </c>
      <c r="P46766" t="s">
        <v>66</v>
      </c>
      <c r="Q46766" t="s">
        <v>278</v>
      </c>
      <c r="R46766" t="s">
        <v>279</v>
      </c>
      <c r="S46766" t="s">
        <v>69</v>
      </c>
      <c r="T46766" t="s">
        <v>36</v>
      </c>
      <c r="U46766" t="s">
        <v>21</v>
      </c>
    </row>
    <row r="46767" spans="1:21" x14ac:dyDescent="0.3">
      <c r="A46767" t="s">
        <v>98864</v>
      </c>
      <c r="B46767" s="2">
        <v>42314</v>
      </c>
      <c r="C46767" s="2">
        <v>42322</v>
      </c>
      <c r="D46767">
        <v>8</v>
      </c>
      <c r="E46767" t="s">
        <v>45327</v>
      </c>
      <c r="F46767" t="s">
        <v>13</v>
      </c>
      <c r="G46767" t="s">
        <v>45338</v>
      </c>
      <c r="H46767" s="1">
        <v>109</v>
      </c>
      <c r="I46767">
        <v>4</v>
      </c>
      <c r="J46767">
        <v>0.01</v>
      </c>
      <c r="K46767" s="1">
        <v>24.64</v>
      </c>
      <c r="L46767" s="1">
        <v>2.4640000000000004</v>
      </c>
      <c r="M46767" t="s">
        <v>63</v>
      </c>
      <c r="N46767" t="s">
        <v>98865</v>
      </c>
      <c r="O46767" t="s">
        <v>4263</v>
      </c>
      <c r="P46767" t="s">
        <v>90</v>
      </c>
      <c r="Q46767" t="s">
        <v>278</v>
      </c>
      <c r="R46767" t="s">
        <v>279</v>
      </c>
      <c r="S46767" t="s">
        <v>69</v>
      </c>
      <c r="T46767" t="s">
        <v>36</v>
      </c>
      <c r="U46767" t="s">
        <v>37</v>
      </c>
    </row>
    <row r="46768" spans="1:21" x14ac:dyDescent="0.3">
      <c r="A46768" t="s">
        <v>98866</v>
      </c>
      <c r="B46768" s="2">
        <v>42332</v>
      </c>
      <c r="C46768" s="2">
        <v>42340</v>
      </c>
      <c r="D46768">
        <v>8</v>
      </c>
      <c r="E46768" t="s">
        <v>45327</v>
      </c>
      <c r="F46768" t="s">
        <v>13</v>
      </c>
      <c r="G46768" t="s">
        <v>45341</v>
      </c>
      <c r="H46768" s="1">
        <v>85</v>
      </c>
      <c r="I46768">
        <v>3</v>
      </c>
      <c r="J46768">
        <v>0.05</v>
      </c>
      <c r="K46768" s="1">
        <v>28.333333333333332</v>
      </c>
      <c r="L46768" s="1">
        <v>2.8333333333333335</v>
      </c>
      <c r="M46768" t="s">
        <v>63</v>
      </c>
      <c r="N46768" t="s">
        <v>98867</v>
      </c>
      <c r="O46768" t="s">
        <v>352</v>
      </c>
      <c r="P46768" t="s">
        <v>74</v>
      </c>
      <c r="Q46768" t="s">
        <v>3294</v>
      </c>
      <c r="R46768" t="s">
        <v>3295</v>
      </c>
      <c r="S46768" t="s">
        <v>230</v>
      </c>
      <c r="T46768" t="s">
        <v>40</v>
      </c>
      <c r="U46768" t="s">
        <v>37</v>
      </c>
    </row>
    <row r="46769" spans="1:21" x14ac:dyDescent="0.3">
      <c r="A46769" t="s">
        <v>98868</v>
      </c>
      <c r="B46769" s="2">
        <v>42147</v>
      </c>
      <c r="C46769" s="2">
        <v>42150</v>
      </c>
      <c r="D46769">
        <v>3</v>
      </c>
      <c r="E46769" t="s">
        <v>45327</v>
      </c>
      <c r="F46769" t="s">
        <v>13</v>
      </c>
      <c r="G46769" t="s">
        <v>45346</v>
      </c>
      <c r="H46769" s="1">
        <v>122</v>
      </c>
      <c r="I46769">
        <v>2</v>
      </c>
      <c r="J46769">
        <v>0.04</v>
      </c>
      <c r="K46769" s="1">
        <v>32.24</v>
      </c>
      <c r="L46769" s="1">
        <v>3.2240000000000002</v>
      </c>
      <c r="M46769" t="s">
        <v>63</v>
      </c>
      <c r="N46769" t="s">
        <v>98869</v>
      </c>
      <c r="O46769" t="s">
        <v>1676</v>
      </c>
      <c r="P46769" t="s">
        <v>90</v>
      </c>
      <c r="Q46769" t="s">
        <v>1914</v>
      </c>
      <c r="R46769" t="s">
        <v>693</v>
      </c>
      <c r="S46769" t="s">
        <v>184</v>
      </c>
      <c r="T46769" t="s">
        <v>25</v>
      </c>
      <c r="U46769" t="s">
        <v>24</v>
      </c>
    </row>
    <row r="46770" spans="1:21" x14ac:dyDescent="0.3">
      <c r="A46770" t="s">
        <v>98870</v>
      </c>
      <c r="B46770" s="2">
        <v>42085</v>
      </c>
      <c r="C46770" s="2">
        <v>42088</v>
      </c>
      <c r="D46770">
        <v>3</v>
      </c>
      <c r="E46770" t="s">
        <v>45327</v>
      </c>
      <c r="F46770" t="s">
        <v>13</v>
      </c>
      <c r="G46770" t="s">
        <v>45349</v>
      </c>
      <c r="H46770" s="1">
        <v>224</v>
      </c>
      <c r="I46770">
        <v>5</v>
      </c>
      <c r="J46770">
        <v>0.01</v>
      </c>
      <c r="K46770" s="1">
        <v>132.80000000000001</v>
      </c>
      <c r="L46770" s="1">
        <v>13.280000000000001</v>
      </c>
      <c r="M46770" t="s">
        <v>63</v>
      </c>
      <c r="N46770" t="s">
        <v>98871</v>
      </c>
      <c r="O46770" t="s">
        <v>3385</v>
      </c>
      <c r="P46770" t="s">
        <v>66</v>
      </c>
      <c r="Q46770" t="s">
        <v>8245</v>
      </c>
      <c r="R46770" t="s">
        <v>765</v>
      </c>
      <c r="S46770" t="s">
        <v>184</v>
      </c>
      <c r="T46770" t="s">
        <v>25</v>
      </c>
      <c r="U46770" t="s">
        <v>18</v>
      </c>
    </row>
    <row r="46771" spans="1:21" x14ac:dyDescent="0.3">
      <c r="A46771" t="s">
        <v>98872</v>
      </c>
      <c r="B46771" s="2">
        <v>42215</v>
      </c>
      <c r="C46771" s="2">
        <v>42216</v>
      </c>
      <c r="D46771">
        <v>1</v>
      </c>
      <c r="E46771" t="s">
        <v>45327</v>
      </c>
      <c r="F46771" t="s">
        <v>13</v>
      </c>
      <c r="G46771" t="s">
        <v>45353</v>
      </c>
      <c r="H46771" s="1">
        <v>213</v>
      </c>
      <c r="I46771">
        <v>5</v>
      </c>
      <c r="J46771">
        <v>0.01</v>
      </c>
      <c r="K46771" s="1">
        <v>122.35</v>
      </c>
      <c r="L46771" s="1">
        <v>12.234999999999999</v>
      </c>
      <c r="M46771" t="s">
        <v>63</v>
      </c>
      <c r="N46771" t="s">
        <v>98873</v>
      </c>
      <c r="O46771" t="s">
        <v>2883</v>
      </c>
      <c r="P46771" t="s">
        <v>90</v>
      </c>
      <c r="Q46771" t="s">
        <v>3289</v>
      </c>
      <c r="R46771" t="s">
        <v>3289</v>
      </c>
      <c r="S46771" t="s">
        <v>3290</v>
      </c>
      <c r="T46771" t="s">
        <v>40</v>
      </c>
      <c r="U46771" t="s">
        <v>29</v>
      </c>
    </row>
    <row r="46772" spans="1:21" x14ac:dyDescent="0.3">
      <c r="A46772" t="s">
        <v>98874</v>
      </c>
      <c r="B46772" s="2">
        <v>42281</v>
      </c>
      <c r="C46772" s="2">
        <v>42285</v>
      </c>
      <c r="D46772">
        <v>4</v>
      </c>
      <c r="E46772" t="s">
        <v>45327</v>
      </c>
      <c r="F46772" t="s">
        <v>13</v>
      </c>
      <c r="G46772" t="s">
        <v>45356</v>
      </c>
      <c r="H46772" s="1">
        <v>62</v>
      </c>
      <c r="I46772">
        <v>4</v>
      </c>
      <c r="J46772">
        <v>0.02</v>
      </c>
      <c r="K46772" s="1">
        <v>15.5</v>
      </c>
      <c r="L46772" s="1">
        <v>1.55</v>
      </c>
      <c r="M46772" t="s">
        <v>63</v>
      </c>
      <c r="N46772" t="s">
        <v>98875</v>
      </c>
      <c r="O46772" t="s">
        <v>1945</v>
      </c>
      <c r="P46772" t="s">
        <v>66</v>
      </c>
      <c r="Q46772" t="s">
        <v>164</v>
      </c>
      <c r="R46772" t="s">
        <v>165</v>
      </c>
      <c r="S46772" t="s">
        <v>118</v>
      </c>
      <c r="T46772" t="s">
        <v>34</v>
      </c>
      <c r="U46772" t="s">
        <v>35</v>
      </c>
    </row>
    <row r="46773" spans="1:21" x14ac:dyDescent="0.3">
      <c r="A46773" t="s">
        <v>98876</v>
      </c>
      <c r="B46773" s="2">
        <v>42365</v>
      </c>
      <c r="C46773" s="2">
        <v>42367</v>
      </c>
      <c r="D46773">
        <v>2</v>
      </c>
      <c r="E46773" t="s">
        <v>45327</v>
      </c>
      <c r="F46773" t="s">
        <v>13</v>
      </c>
      <c r="G46773" t="s">
        <v>45359</v>
      </c>
      <c r="H46773" s="1">
        <v>228</v>
      </c>
      <c r="I46773">
        <v>5</v>
      </c>
      <c r="J46773">
        <v>0.02</v>
      </c>
      <c r="K46773" s="1">
        <v>125.19999999999999</v>
      </c>
      <c r="L46773" s="1">
        <v>12.52</v>
      </c>
      <c r="M46773" t="s">
        <v>63</v>
      </c>
      <c r="N46773" t="s">
        <v>98877</v>
      </c>
      <c r="O46773" t="s">
        <v>8507</v>
      </c>
      <c r="P46773" t="s">
        <v>66</v>
      </c>
      <c r="Q46773" t="s">
        <v>83</v>
      </c>
      <c r="R46773" t="s">
        <v>83</v>
      </c>
      <c r="S46773" t="s">
        <v>84</v>
      </c>
      <c r="T46773" t="s">
        <v>36</v>
      </c>
      <c r="U46773" t="s">
        <v>39</v>
      </c>
    </row>
    <row r="46774" spans="1:21" x14ac:dyDescent="0.3">
      <c r="A46774" t="s">
        <v>98878</v>
      </c>
      <c r="B46774" s="2">
        <v>42029</v>
      </c>
      <c r="C46774" s="2">
        <v>42036</v>
      </c>
      <c r="D46774">
        <v>7</v>
      </c>
      <c r="E46774" t="s">
        <v>45327</v>
      </c>
      <c r="F46774" t="s">
        <v>13</v>
      </c>
      <c r="G46774" t="s">
        <v>45362</v>
      </c>
      <c r="H46774" s="1">
        <v>159</v>
      </c>
      <c r="I46774">
        <v>5</v>
      </c>
      <c r="J46774">
        <v>0.02</v>
      </c>
      <c r="K46774" s="1">
        <v>63.1</v>
      </c>
      <c r="L46774" s="1">
        <v>6.3100000000000005</v>
      </c>
      <c r="M46774" t="s">
        <v>63</v>
      </c>
      <c r="N46774" t="s">
        <v>98879</v>
      </c>
      <c r="O46774" t="s">
        <v>5895</v>
      </c>
      <c r="P46774" t="s">
        <v>90</v>
      </c>
      <c r="Q46774" t="s">
        <v>82</v>
      </c>
      <c r="R46774" t="s">
        <v>83</v>
      </c>
      <c r="S46774" t="s">
        <v>84</v>
      </c>
      <c r="T46774" t="s">
        <v>36</v>
      </c>
      <c r="U46774" t="s">
        <v>10</v>
      </c>
    </row>
    <row r="46775" spans="1:21" x14ac:dyDescent="0.3">
      <c r="A46775" t="s">
        <v>98880</v>
      </c>
      <c r="B46775" s="2">
        <v>42302</v>
      </c>
      <c r="C46775" s="2">
        <v>42312</v>
      </c>
      <c r="D46775">
        <v>10</v>
      </c>
      <c r="E46775" t="s">
        <v>45327</v>
      </c>
      <c r="F46775" t="s">
        <v>13</v>
      </c>
      <c r="G46775" t="s">
        <v>45328</v>
      </c>
      <c r="H46775" s="1">
        <v>248</v>
      </c>
      <c r="I46775">
        <v>4</v>
      </c>
      <c r="J46775">
        <v>0.01</v>
      </c>
      <c r="K46775" s="1">
        <v>158.08000000000001</v>
      </c>
      <c r="L46775" s="1">
        <v>15.808000000000002</v>
      </c>
      <c r="M46775" t="s">
        <v>63</v>
      </c>
      <c r="N46775" t="s">
        <v>98881</v>
      </c>
      <c r="O46775" t="s">
        <v>11263</v>
      </c>
      <c r="P46775" t="s">
        <v>66</v>
      </c>
      <c r="Q46775" t="s">
        <v>947</v>
      </c>
      <c r="R46775" t="s">
        <v>839</v>
      </c>
      <c r="S46775" t="s">
        <v>111</v>
      </c>
      <c r="T46775" t="s">
        <v>28</v>
      </c>
      <c r="U46775" t="s">
        <v>35</v>
      </c>
    </row>
    <row r="46776" spans="1:21" x14ac:dyDescent="0.3">
      <c r="A46776" t="s">
        <v>98882</v>
      </c>
      <c r="B46776" s="2">
        <v>42140</v>
      </c>
      <c r="C46776" s="2">
        <v>42149</v>
      </c>
      <c r="D46776">
        <v>9</v>
      </c>
      <c r="E46776" t="s">
        <v>45327</v>
      </c>
      <c r="F46776" t="s">
        <v>13</v>
      </c>
      <c r="G46776" t="s">
        <v>45331</v>
      </c>
      <c r="H46776" s="1">
        <v>196</v>
      </c>
      <c r="I46776">
        <v>3</v>
      </c>
      <c r="J46776">
        <v>0.03</v>
      </c>
      <c r="K46776" s="1">
        <v>98.36</v>
      </c>
      <c r="L46776" s="1">
        <v>9.8360000000000003</v>
      </c>
      <c r="M46776" t="s">
        <v>63</v>
      </c>
      <c r="N46776" t="s">
        <v>98883</v>
      </c>
      <c r="O46776" t="s">
        <v>5539</v>
      </c>
      <c r="P46776" t="s">
        <v>74</v>
      </c>
      <c r="Q46776" t="s">
        <v>26301</v>
      </c>
      <c r="R46776" t="s">
        <v>952</v>
      </c>
      <c r="S46776" t="s">
        <v>111</v>
      </c>
      <c r="T46776" t="s">
        <v>41</v>
      </c>
      <c r="U46776" t="s">
        <v>24</v>
      </c>
    </row>
    <row r="46777" spans="1:21" x14ac:dyDescent="0.3">
      <c r="A46777" t="s">
        <v>98884</v>
      </c>
      <c r="B46777" s="2">
        <v>42241</v>
      </c>
      <c r="C46777" s="2">
        <v>42251</v>
      </c>
      <c r="D46777">
        <v>10</v>
      </c>
      <c r="E46777" t="s">
        <v>45327</v>
      </c>
      <c r="F46777" t="s">
        <v>13</v>
      </c>
      <c r="G46777" t="s">
        <v>45335</v>
      </c>
      <c r="H46777" s="1">
        <v>218</v>
      </c>
      <c r="I46777">
        <v>3</v>
      </c>
      <c r="J46777">
        <v>0.01</v>
      </c>
      <c r="K46777" s="1">
        <v>131.46</v>
      </c>
      <c r="L46777" s="1">
        <v>13.146000000000001</v>
      </c>
      <c r="M46777" t="s">
        <v>87</v>
      </c>
      <c r="N46777" t="s">
        <v>98885</v>
      </c>
      <c r="O46777" t="s">
        <v>888</v>
      </c>
      <c r="P46777" t="s">
        <v>66</v>
      </c>
      <c r="Q46777" t="s">
        <v>1876</v>
      </c>
      <c r="R46777" t="s">
        <v>597</v>
      </c>
      <c r="S46777" t="s">
        <v>111</v>
      </c>
      <c r="T46777" t="s">
        <v>38</v>
      </c>
      <c r="U46777" t="s">
        <v>31</v>
      </c>
    </row>
    <row r="46778" spans="1:21" x14ac:dyDescent="0.3">
      <c r="A46778" t="s">
        <v>98886</v>
      </c>
      <c r="B46778" s="2">
        <v>42150</v>
      </c>
      <c r="C46778" s="2">
        <v>42153</v>
      </c>
      <c r="D46778">
        <v>3</v>
      </c>
      <c r="E46778" t="s">
        <v>45327</v>
      </c>
      <c r="F46778" t="s">
        <v>13</v>
      </c>
      <c r="G46778" t="s">
        <v>45338</v>
      </c>
      <c r="H46778" s="1">
        <v>109</v>
      </c>
      <c r="I46778">
        <v>5</v>
      </c>
      <c r="J46778">
        <v>0.01</v>
      </c>
      <c r="K46778" s="1">
        <v>23.55</v>
      </c>
      <c r="L46778" s="1">
        <v>2.355</v>
      </c>
      <c r="M46778" t="s">
        <v>63</v>
      </c>
      <c r="N46778" t="s">
        <v>98887</v>
      </c>
      <c r="O46778" t="s">
        <v>1693</v>
      </c>
      <c r="P46778" t="s">
        <v>66</v>
      </c>
      <c r="Q46778" t="s">
        <v>54946</v>
      </c>
      <c r="R46778" t="s">
        <v>7476</v>
      </c>
      <c r="S46778" t="s">
        <v>111</v>
      </c>
      <c r="T46778" t="s">
        <v>22</v>
      </c>
      <c r="U46778" t="s">
        <v>24</v>
      </c>
    </row>
    <row r="46779" spans="1:21" x14ac:dyDescent="0.3">
      <c r="A46779" t="s">
        <v>98888</v>
      </c>
      <c r="B46779" s="2">
        <v>42106</v>
      </c>
      <c r="C46779" s="2">
        <v>42112</v>
      </c>
      <c r="D46779">
        <v>6</v>
      </c>
      <c r="E46779" t="s">
        <v>45327</v>
      </c>
      <c r="F46779" t="s">
        <v>13</v>
      </c>
      <c r="G46779" t="s">
        <v>45341</v>
      </c>
      <c r="H46779" s="1">
        <v>85</v>
      </c>
      <c r="I46779">
        <v>3</v>
      </c>
      <c r="J46779">
        <v>0.01</v>
      </c>
      <c r="K46779" s="1">
        <v>2.4500000000000002</v>
      </c>
      <c r="L46779" s="1">
        <v>0.24500000000000002</v>
      </c>
      <c r="M46779" t="s">
        <v>63</v>
      </c>
      <c r="N46779" t="s">
        <v>98889</v>
      </c>
      <c r="O46779" t="s">
        <v>1667</v>
      </c>
      <c r="P46779" t="s">
        <v>66</v>
      </c>
      <c r="Q46779" t="s">
        <v>15972</v>
      </c>
      <c r="R46779" t="s">
        <v>110</v>
      </c>
      <c r="S46779" t="s">
        <v>111</v>
      </c>
      <c r="T46779" t="s">
        <v>22</v>
      </c>
      <c r="U46779" t="s">
        <v>21</v>
      </c>
    </row>
    <row r="46780" spans="1:21" x14ac:dyDescent="0.3">
      <c r="A46780" t="s">
        <v>98890</v>
      </c>
      <c r="B46780" s="2">
        <v>42028</v>
      </c>
      <c r="C46780" s="2">
        <v>42034</v>
      </c>
      <c r="D46780">
        <v>6</v>
      </c>
      <c r="E46780" t="s">
        <v>45327</v>
      </c>
      <c r="F46780" t="s">
        <v>13</v>
      </c>
      <c r="G46780" t="s">
        <v>45346</v>
      </c>
      <c r="H46780" s="1">
        <v>122</v>
      </c>
      <c r="I46780">
        <v>5</v>
      </c>
      <c r="J46780">
        <v>0.01</v>
      </c>
      <c r="K46780" s="1">
        <v>35.9</v>
      </c>
      <c r="L46780" s="1">
        <v>3.59</v>
      </c>
      <c r="M46780" t="s">
        <v>63</v>
      </c>
      <c r="N46780" t="s">
        <v>98891</v>
      </c>
      <c r="O46780" t="s">
        <v>2893</v>
      </c>
      <c r="P46780" t="s">
        <v>74</v>
      </c>
      <c r="Q46780" t="s">
        <v>564</v>
      </c>
      <c r="R46780" t="s">
        <v>142</v>
      </c>
      <c r="S46780" t="s">
        <v>111</v>
      </c>
      <c r="T46780" t="s">
        <v>41</v>
      </c>
      <c r="U46780" t="s">
        <v>10</v>
      </c>
    </row>
    <row r="46781" spans="1:21" x14ac:dyDescent="0.3">
      <c r="A46781" t="s">
        <v>98892</v>
      </c>
      <c r="B46781" s="2">
        <v>42138</v>
      </c>
      <c r="C46781" s="2">
        <v>42142</v>
      </c>
      <c r="D46781">
        <v>4</v>
      </c>
      <c r="E46781" t="s">
        <v>45327</v>
      </c>
      <c r="F46781" t="s">
        <v>13</v>
      </c>
      <c r="G46781" t="s">
        <v>45349</v>
      </c>
      <c r="H46781" s="1">
        <v>224</v>
      </c>
      <c r="I46781">
        <v>5</v>
      </c>
      <c r="J46781">
        <v>0.05</v>
      </c>
      <c r="K46781" s="1">
        <v>88</v>
      </c>
      <c r="L46781" s="1">
        <v>8.8000000000000007</v>
      </c>
      <c r="M46781" t="s">
        <v>63</v>
      </c>
      <c r="N46781" t="s">
        <v>98893</v>
      </c>
      <c r="O46781" t="s">
        <v>13637</v>
      </c>
      <c r="P46781" t="s">
        <v>74</v>
      </c>
      <c r="Q46781" t="s">
        <v>9767</v>
      </c>
      <c r="R46781" t="s">
        <v>308</v>
      </c>
      <c r="S46781" t="s">
        <v>111</v>
      </c>
      <c r="T46781" t="s">
        <v>28</v>
      </c>
      <c r="U46781" t="s">
        <v>24</v>
      </c>
    </row>
    <row r="46782" spans="1:21" x14ac:dyDescent="0.3">
      <c r="A46782" t="s">
        <v>98894</v>
      </c>
      <c r="B46782" s="2">
        <v>42213</v>
      </c>
      <c r="C46782" s="2">
        <v>42223</v>
      </c>
      <c r="D46782">
        <v>10</v>
      </c>
      <c r="E46782" t="s">
        <v>45327</v>
      </c>
      <c r="F46782" t="s">
        <v>13</v>
      </c>
      <c r="G46782" t="s">
        <v>45353</v>
      </c>
      <c r="H46782" s="1">
        <v>213</v>
      </c>
      <c r="I46782">
        <v>3</v>
      </c>
      <c r="J46782">
        <v>0.04</v>
      </c>
      <c r="K46782" s="1">
        <v>107.44</v>
      </c>
      <c r="L46782" s="1">
        <v>10.744</v>
      </c>
      <c r="M46782" t="s">
        <v>63</v>
      </c>
      <c r="N46782" t="s">
        <v>98895</v>
      </c>
      <c r="O46782" t="s">
        <v>8355</v>
      </c>
      <c r="P46782" t="s">
        <v>66</v>
      </c>
      <c r="Q46782" t="s">
        <v>1015</v>
      </c>
      <c r="R46782" t="s">
        <v>1016</v>
      </c>
      <c r="S46782" t="s">
        <v>111</v>
      </c>
      <c r="T46782" t="s">
        <v>22</v>
      </c>
      <c r="U46782" t="s">
        <v>29</v>
      </c>
    </row>
    <row r="46783" spans="1:21" x14ac:dyDescent="0.3">
      <c r="A46783" t="s">
        <v>98896</v>
      </c>
      <c r="B46783" s="2">
        <v>42088</v>
      </c>
      <c r="C46783" s="2">
        <v>42091</v>
      </c>
      <c r="D46783">
        <v>3</v>
      </c>
      <c r="E46783" t="s">
        <v>45327</v>
      </c>
      <c r="F46783" t="s">
        <v>13</v>
      </c>
      <c r="G46783" t="s">
        <v>45356</v>
      </c>
      <c r="H46783" s="1">
        <v>62</v>
      </c>
      <c r="I46783">
        <v>5</v>
      </c>
      <c r="J46783">
        <v>0.03</v>
      </c>
      <c r="K46783" s="1">
        <v>12.4</v>
      </c>
      <c r="L46783" s="1">
        <v>1.2400000000000002</v>
      </c>
      <c r="M46783" t="s">
        <v>63</v>
      </c>
      <c r="N46783" t="s">
        <v>98897</v>
      </c>
      <c r="O46783" t="s">
        <v>3522</v>
      </c>
      <c r="P46783" t="s">
        <v>66</v>
      </c>
      <c r="Q46783" t="s">
        <v>21503</v>
      </c>
      <c r="R46783" t="s">
        <v>597</v>
      </c>
      <c r="S46783" t="s">
        <v>111</v>
      </c>
      <c r="T46783" t="s">
        <v>38</v>
      </c>
      <c r="U46783" t="s">
        <v>18</v>
      </c>
    </row>
    <row r="46784" spans="1:21" x14ac:dyDescent="0.3">
      <c r="A46784" t="s">
        <v>98898</v>
      </c>
      <c r="B46784" s="2">
        <v>42170</v>
      </c>
      <c r="C46784" s="2">
        <v>42173</v>
      </c>
      <c r="D46784">
        <v>3</v>
      </c>
      <c r="E46784" t="s">
        <v>45327</v>
      </c>
      <c r="F46784" t="s">
        <v>13</v>
      </c>
      <c r="G46784" t="s">
        <v>45359</v>
      </c>
      <c r="H46784" s="1">
        <v>228</v>
      </c>
      <c r="I46784">
        <v>2</v>
      </c>
      <c r="J46784">
        <v>0.04</v>
      </c>
      <c r="K46784" s="1">
        <v>129.76</v>
      </c>
      <c r="L46784" s="1">
        <v>12.975999999999999</v>
      </c>
      <c r="M46784" t="s">
        <v>63</v>
      </c>
      <c r="N46784" t="s">
        <v>98899</v>
      </c>
      <c r="O46784" t="s">
        <v>3975</v>
      </c>
      <c r="P46784" t="s">
        <v>66</v>
      </c>
      <c r="Q46784" t="s">
        <v>109</v>
      </c>
      <c r="R46784" t="s">
        <v>110</v>
      </c>
      <c r="S46784" t="s">
        <v>111</v>
      </c>
      <c r="T46784" t="s">
        <v>22</v>
      </c>
      <c r="U46784" t="s">
        <v>27</v>
      </c>
    </row>
    <row r="46785" spans="1:21" x14ac:dyDescent="0.3">
      <c r="A46785" t="s">
        <v>98900</v>
      </c>
      <c r="B46785" s="2">
        <v>42247</v>
      </c>
      <c r="C46785" s="2">
        <v>42250</v>
      </c>
      <c r="D46785">
        <v>3</v>
      </c>
      <c r="E46785" t="s">
        <v>45327</v>
      </c>
      <c r="F46785" t="s">
        <v>13</v>
      </c>
      <c r="G46785" t="s">
        <v>45362</v>
      </c>
      <c r="H46785" s="1">
        <v>159</v>
      </c>
      <c r="I46785">
        <v>1</v>
      </c>
      <c r="J46785">
        <v>0.01</v>
      </c>
      <c r="K46785" s="1">
        <v>77.41</v>
      </c>
      <c r="L46785" s="1">
        <v>7.7409999999999997</v>
      </c>
      <c r="M46785" t="s">
        <v>63</v>
      </c>
      <c r="N46785" t="s">
        <v>98901</v>
      </c>
      <c r="O46785" t="s">
        <v>4931</v>
      </c>
      <c r="P46785" t="s">
        <v>90</v>
      </c>
      <c r="Q46785" t="s">
        <v>2728</v>
      </c>
      <c r="R46785" t="s">
        <v>1016</v>
      </c>
      <c r="S46785" t="s">
        <v>111</v>
      </c>
      <c r="T46785" t="s">
        <v>22</v>
      </c>
      <c r="U46785" t="s">
        <v>31</v>
      </c>
    </row>
    <row r="46786" spans="1:21" x14ac:dyDescent="0.3">
      <c r="A46786" t="s">
        <v>98902</v>
      </c>
      <c r="B46786" s="2">
        <v>42077</v>
      </c>
      <c r="C46786" s="2">
        <v>42083</v>
      </c>
      <c r="D46786">
        <v>6</v>
      </c>
      <c r="E46786" t="s">
        <v>45327</v>
      </c>
      <c r="F46786" t="s">
        <v>13</v>
      </c>
      <c r="G46786" t="s">
        <v>45328</v>
      </c>
      <c r="H46786" s="1">
        <v>248</v>
      </c>
      <c r="I46786">
        <v>5</v>
      </c>
      <c r="J46786">
        <v>0.05</v>
      </c>
      <c r="K46786" s="1">
        <v>106</v>
      </c>
      <c r="L46786" s="1">
        <v>10.600000000000001</v>
      </c>
      <c r="M46786" t="s">
        <v>63</v>
      </c>
      <c r="N46786" t="s">
        <v>98903</v>
      </c>
      <c r="O46786" t="s">
        <v>290</v>
      </c>
      <c r="P46786" t="s">
        <v>66</v>
      </c>
      <c r="Q46786" t="s">
        <v>169</v>
      </c>
      <c r="R46786" t="s">
        <v>170</v>
      </c>
      <c r="S46786" t="s">
        <v>111</v>
      </c>
      <c r="T46786" t="s">
        <v>28</v>
      </c>
      <c r="U46786" t="s">
        <v>18</v>
      </c>
    </row>
    <row r="46787" spans="1:21" x14ac:dyDescent="0.3">
      <c r="A46787" t="s">
        <v>98904</v>
      </c>
      <c r="B46787" s="2">
        <v>42097</v>
      </c>
      <c r="C46787" s="2">
        <v>42099</v>
      </c>
      <c r="D46787">
        <v>2</v>
      </c>
      <c r="E46787" t="s">
        <v>45327</v>
      </c>
      <c r="F46787" t="s">
        <v>13</v>
      </c>
      <c r="G46787" t="s">
        <v>45331</v>
      </c>
      <c r="H46787" s="1">
        <v>196</v>
      </c>
      <c r="I46787">
        <v>5</v>
      </c>
      <c r="J46787">
        <v>0.02</v>
      </c>
      <c r="K46787" s="1">
        <v>96.4</v>
      </c>
      <c r="L46787" s="1">
        <v>9.64</v>
      </c>
      <c r="M46787" t="s">
        <v>63</v>
      </c>
      <c r="N46787" t="s">
        <v>98905</v>
      </c>
      <c r="O46787" t="s">
        <v>888</v>
      </c>
      <c r="P46787" t="s">
        <v>66</v>
      </c>
      <c r="Q46787" t="s">
        <v>188</v>
      </c>
      <c r="R46787" t="s">
        <v>189</v>
      </c>
      <c r="S46787" t="s">
        <v>111</v>
      </c>
      <c r="T46787" t="s">
        <v>41</v>
      </c>
      <c r="U46787" t="s">
        <v>21</v>
      </c>
    </row>
    <row r="46788" spans="1:21" x14ac:dyDescent="0.3">
      <c r="A46788" t="s">
        <v>98906</v>
      </c>
      <c r="B46788" s="2">
        <v>42161</v>
      </c>
      <c r="C46788" s="2">
        <v>42169</v>
      </c>
      <c r="D46788">
        <v>8</v>
      </c>
      <c r="E46788" t="s">
        <v>45327</v>
      </c>
      <c r="F46788" t="s">
        <v>13</v>
      </c>
      <c r="G46788" t="s">
        <v>45335</v>
      </c>
      <c r="H46788" s="1">
        <v>218</v>
      </c>
      <c r="I46788">
        <v>2</v>
      </c>
      <c r="J46788">
        <v>0.04</v>
      </c>
      <c r="K46788" s="1">
        <v>120.56</v>
      </c>
      <c r="L46788" s="1">
        <v>12.056000000000001</v>
      </c>
      <c r="M46788" t="s">
        <v>63</v>
      </c>
      <c r="N46788" t="s">
        <v>98907</v>
      </c>
      <c r="O46788" t="s">
        <v>7854</v>
      </c>
      <c r="P46788" t="s">
        <v>66</v>
      </c>
      <c r="Q46788" t="s">
        <v>18453</v>
      </c>
      <c r="R46788" t="s">
        <v>1227</v>
      </c>
      <c r="S46788" t="s">
        <v>111</v>
      </c>
      <c r="T46788" t="s">
        <v>38</v>
      </c>
      <c r="U46788" t="s">
        <v>27</v>
      </c>
    </row>
    <row r="46789" spans="1:21" x14ac:dyDescent="0.3">
      <c r="A46789" t="s">
        <v>98908</v>
      </c>
      <c r="B46789" s="2">
        <v>42022</v>
      </c>
      <c r="C46789" s="2">
        <v>42025</v>
      </c>
      <c r="D46789">
        <v>3</v>
      </c>
      <c r="E46789" t="s">
        <v>45327</v>
      </c>
      <c r="F46789" t="s">
        <v>13</v>
      </c>
      <c r="G46789" t="s">
        <v>45338</v>
      </c>
      <c r="H46789" s="1">
        <v>109</v>
      </c>
      <c r="I46789">
        <v>2</v>
      </c>
      <c r="J46789">
        <v>0.01</v>
      </c>
      <c r="K46789" s="1">
        <v>26.82</v>
      </c>
      <c r="L46789" s="1">
        <v>2.6820000000000004</v>
      </c>
      <c r="M46789" t="s">
        <v>63</v>
      </c>
      <c r="N46789" t="s">
        <v>98909</v>
      </c>
      <c r="O46789" t="s">
        <v>3509</v>
      </c>
      <c r="P46789" t="s">
        <v>66</v>
      </c>
      <c r="Q46789" t="s">
        <v>169</v>
      </c>
      <c r="R46789" t="s">
        <v>170</v>
      </c>
      <c r="S46789" t="s">
        <v>111</v>
      </c>
      <c r="T46789" t="s">
        <v>28</v>
      </c>
      <c r="U46789" t="s">
        <v>10</v>
      </c>
    </row>
    <row r="46790" spans="1:21" x14ac:dyDescent="0.3">
      <c r="A46790" t="s">
        <v>98910</v>
      </c>
      <c r="B46790" s="2">
        <v>42131</v>
      </c>
      <c r="C46790" s="2">
        <v>42136</v>
      </c>
      <c r="D46790">
        <v>5</v>
      </c>
      <c r="E46790" t="s">
        <v>45327</v>
      </c>
      <c r="F46790" t="s">
        <v>13</v>
      </c>
      <c r="G46790" t="s">
        <v>45341</v>
      </c>
      <c r="H46790" s="1">
        <v>85</v>
      </c>
      <c r="I46790">
        <v>2</v>
      </c>
      <c r="J46790">
        <v>0.04</v>
      </c>
      <c r="K46790" s="1">
        <v>42.5</v>
      </c>
      <c r="L46790" s="1">
        <v>4.25</v>
      </c>
      <c r="M46790" t="s">
        <v>63</v>
      </c>
      <c r="N46790" t="s">
        <v>98911</v>
      </c>
      <c r="O46790" t="s">
        <v>3869</v>
      </c>
      <c r="P46790" t="s">
        <v>66</v>
      </c>
      <c r="Q46790" t="s">
        <v>8461</v>
      </c>
      <c r="R46790" t="s">
        <v>1227</v>
      </c>
      <c r="S46790" t="s">
        <v>111</v>
      </c>
      <c r="T46790" t="s">
        <v>38</v>
      </c>
      <c r="U46790" t="s">
        <v>24</v>
      </c>
    </row>
    <row r="46791" spans="1:21" x14ac:dyDescent="0.3">
      <c r="A46791" t="s">
        <v>98912</v>
      </c>
      <c r="B46791" s="2">
        <v>42159</v>
      </c>
      <c r="C46791" s="2">
        <v>42165</v>
      </c>
      <c r="D46791">
        <v>6</v>
      </c>
      <c r="E46791" t="s">
        <v>45327</v>
      </c>
      <c r="F46791" t="s">
        <v>13</v>
      </c>
      <c r="G46791" t="s">
        <v>45346</v>
      </c>
      <c r="H46791" s="1">
        <v>122</v>
      </c>
      <c r="I46791">
        <v>2</v>
      </c>
      <c r="J46791">
        <v>0.01</v>
      </c>
      <c r="K46791" s="1">
        <v>39.56</v>
      </c>
      <c r="L46791" s="1">
        <v>3.9560000000000004</v>
      </c>
      <c r="M46791" t="s">
        <v>87</v>
      </c>
      <c r="N46791" t="s">
        <v>98913</v>
      </c>
      <c r="O46791" t="s">
        <v>140</v>
      </c>
      <c r="P46791" t="s">
        <v>74</v>
      </c>
      <c r="Q46791" t="s">
        <v>3519</v>
      </c>
      <c r="R46791" t="s">
        <v>977</v>
      </c>
      <c r="S46791" t="s">
        <v>111</v>
      </c>
      <c r="T46791" t="s">
        <v>38</v>
      </c>
      <c r="U46791" t="s">
        <v>27</v>
      </c>
    </row>
    <row r="46792" spans="1:21" x14ac:dyDescent="0.3">
      <c r="A46792" t="s">
        <v>98914</v>
      </c>
      <c r="B46792" s="2">
        <v>42255</v>
      </c>
      <c r="C46792" s="2">
        <v>42256</v>
      </c>
      <c r="D46792">
        <v>1</v>
      </c>
      <c r="E46792" t="s">
        <v>45327</v>
      </c>
      <c r="F46792" t="s">
        <v>13</v>
      </c>
      <c r="G46792" t="s">
        <v>45349</v>
      </c>
      <c r="H46792" s="1">
        <v>224</v>
      </c>
      <c r="I46792">
        <v>2</v>
      </c>
      <c r="J46792">
        <v>0.02</v>
      </c>
      <c r="K46792" s="1">
        <v>135.04</v>
      </c>
      <c r="L46792" s="1">
        <v>13.504</v>
      </c>
      <c r="M46792" t="s">
        <v>87</v>
      </c>
      <c r="N46792" t="s">
        <v>98915</v>
      </c>
      <c r="O46792" t="s">
        <v>1003</v>
      </c>
      <c r="P46792" t="s">
        <v>66</v>
      </c>
      <c r="Q46792" t="s">
        <v>169</v>
      </c>
      <c r="R46792" t="s">
        <v>170</v>
      </c>
      <c r="S46792" t="s">
        <v>111</v>
      </c>
      <c r="T46792" t="s">
        <v>28</v>
      </c>
      <c r="U46792" t="s">
        <v>33</v>
      </c>
    </row>
    <row r="46793" spans="1:21" x14ac:dyDescent="0.3">
      <c r="A46793" t="s">
        <v>98916</v>
      </c>
      <c r="B46793" s="2">
        <v>42143</v>
      </c>
      <c r="C46793" s="2">
        <v>42144</v>
      </c>
      <c r="D46793">
        <v>1</v>
      </c>
      <c r="E46793" t="s">
        <v>45327</v>
      </c>
      <c r="F46793" t="s">
        <v>13</v>
      </c>
      <c r="G46793" t="s">
        <v>45353</v>
      </c>
      <c r="H46793" s="1">
        <v>213</v>
      </c>
      <c r="I46793">
        <v>1</v>
      </c>
      <c r="J46793">
        <v>0.04</v>
      </c>
      <c r="K46793" s="1">
        <v>124.48</v>
      </c>
      <c r="L46793" s="1">
        <v>12.448</v>
      </c>
      <c r="M46793" t="s">
        <v>87</v>
      </c>
      <c r="N46793" t="s">
        <v>98917</v>
      </c>
      <c r="O46793" t="s">
        <v>1208</v>
      </c>
      <c r="P46793" t="s">
        <v>90</v>
      </c>
      <c r="Q46793" t="s">
        <v>8913</v>
      </c>
      <c r="R46793" t="s">
        <v>8914</v>
      </c>
      <c r="S46793" t="s">
        <v>261</v>
      </c>
      <c r="T46793" t="s">
        <v>30</v>
      </c>
      <c r="U46793" t="s">
        <v>24</v>
      </c>
    </row>
    <row r="46794" spans="1:21" x14ac:dyDescent="0.3">
      <c r="A46794" t="s">
        <v>98918</v>
      </c>
      <c r="B46794" s="2">
        <v>42273</v>
      </c>
      <c r="C46794" s="2">
        <v>42281</v>
      </c>
      <c r="D46794">
        <v>8</v>
      </c>
      <c r="E46794" t="s">
        <v>45327</v>
      </c>
      <c r="F46794" t="s">
        <v>13</v>
      </c>
      <c r="G46794" t="s">
        <v>45356</v>
      </c>
      <c r="H46794" s="1">
        <v>62</v>
      </c>
      <c r="I46794">
        <v>5</v>
      </c>
      <c r="J46794">
        <v>0.02</v>
      </c>
      <c r="K46794" s="1">
        <v>12.4</v>
      </c>
      <c r="L46794" s="1">
        <v>1.2400000000000002</v>
      </c>
      <c r="M46794" t="s">
        <v>63</v>
      </c>
      <c r="N46794" t="s">
        <v>98919</v>
      </c>
      <c r="O46794" t="s">
        <v>5900</v>
      </c>
      <c r="P46794" t="s">
        <v>66</v>
      </c>
      <c r="Q46794" t="s">
        <v>30519</v>
      </c>
      <c r="R46794" t="s">
        <v>4170</v>
      </c>
      <c r="S46794" t="s">
        <v>1154</v>
      </c>
      <c r="T46794" t="s">
        <v>11</v>
      </c>
      <c r="U46794" t="s">
        <v>33</v>
      </c>
    </row>
    <row r="46795" spans="1:21" x14ac:dyDescent="0.3">
      <c r="A46795" t="s">
        <v>98920</v>
      </c>
      <c r="B46795" s="2">
        <v>42113</v>
      </c>
      <c r="C46795" s="2">
        <v>42117</v>
      </c>
      <c r="D46795">
        <v>4</v>
      </c>
      <c r="E46795" t="s">
        <v>45327</v>
      </c>
      <c r="F46795" t="s">
        <v>13</v>
      </c>
      <c r="G46795" t="s">
        <v>45359</v>
      </c>
      <c r="H46795" s="1">
        <v>228</v>
      </c>
      <c r="I46795">
        <v>2</v>
      </c>
      <c r="J46795">
        <v>0.01</v>
      </c>
      <c r="K46795" s="1">
        <v>143.44</v>
      </c>
      <c r="L46795" s="1">
        <v>14.344000000000001</v>
      </c>
      <c r="M46795" t="s">
        <v>63</v>
      </c>
      <c r="N46795" t="s">
        <v>98921</v>
      </c>
      <c r="O46795" t="s">
        <v>2694</v>
      </c>
      <c r="P46795" t="s">
        <v>90</v>
      </c>
      <c r="Q46795" t="s">
        <v>1887</v>
      </c>
      <c r="R46795" t="s">
        <v>1888</v>
      </c>
      <c r="S46795" t="s">
        <v>1889</v>
      </c>
      <c r="T46795" t="s">
        <v>30</v>
      </c>
      <c r="U46795" t="s">
        <v>21</v>
      </c>
    </row>
    <row r="46796" spans="1:21" x14ac:dyDescent="0.3">
      <c r="A46796" t="s">
        <v>98922</v>
      </c>
      <c r="B46796" s="2">
        <v>42035</v>
      </c>
      <c r="C46796" s="2">
        <v>42044</v>
      </c>
      <c r="D46796">
        <v>9</v>
      </c>
      <c r="E46796" t="s">
        <v>45327</v>
      </c>
      <c r="F46796" t="s">
        <v>13</v>
      </c>
      <c r="G46796" t="s">
        <v>45362</v>
      </c>
      <c r="H46796" s="1">
        <v>159</v>
      </c>
      <c r="I46796">
        <v>1</v>
      </c>
      <c r="J46796">
        <v>0.01</v>
      </c>
      <c r="K46796" s="1">
        <v>77.41</v>
      </c>
      <c r="L46796" s="1">
        <v>7.7409999999999997</v>
      </c>
      <c r="M46796" t="s">
        <v>63</v>
      </c>
      <c r="N46796" t="s">
        <v>98923</v>
      </c>
      <c r="O46796" t="s">
        <v>847</v>
      </c>
      <c r="P46796" t="s">
        <v>74</v>
      </c>
      <c r="Q46796" t="s">
        <v>7461</v>
      </c>
      <c r="R46796" t="s">
        <v>7461</v>
      </c>
      <c r="S46796" t="s">
        <v>569</v>
      </c>
      <c r="T46796" t="s">
        <v>30</v>
      </c>
      <c r="U46796" t="s">
        <v>10</v>
      </c>
    </row>
    <row r="46797" spans="1:21" x14ac:dyDescent="0.3">
      <c r="A46797" t="s">
        <v>98924</v>
      </c>
      <c r="B46797" s="2">
        <v>42203</v>
      </c>
      <c r="C46797" s="2">
        <v>42208</v>
      </c>
      <c r="D46797">
        <v>5</v>
      </c>
      <c r="E46797" t="s">
        <v>45327</v>
      </c>
      <c r="F46797" t="s">
        <v>13</v>
      </c>
      <c r="G46797" t="s">
        <v>45328</v>
      </c>
      <c r="H46797" s="1">
        <v>248</v>
      </c>
      <c r="I46797">
        <v>1</v>
      </c>
      <c r="J46797">
        <v>0.04</v>
      </c>
      <c r="K46797" s="1">
        <v>158.08000000000001</v>
      </c>
      <c r="L46797" s="1">
        <v>15.808000000000002</v>
      </c>
      <c r="M46797" t="s">
        <v>63</v>
      </c>
      <c r="N46797" t="s">
        <v>98925</v>
      </c>
      <c r="O46797" t="s">
        <v>4015</v>
      </c>
      <c r="P46797" t="s">
        <v>90</v>
      </c>
      <c r="Q46797" t="s">
        <v>19994</v>
      </c>
      <c r="R46797" t="s">
        <v>19994</v>
      </c>
      <c r="S46797" t="s">
        <v>176</v>
      </c>
      <c r="T46797" t="s">
        <v>30</v>
      </c>
      <c r="U46797" t="s">
        <v>29</v>
      </c>
    </row>
    <row r="46798" spans="1:21" x14ac:dyDescent="0.3">
      <c r="A46798" t="s">
        <v>98926</v>
      </c>
      <c r="B46798" s="2">
        <v>42098</v>
      </c>
      <c r="C46798" s="2">
        <v>42106</v>
      </c>
      <c r="D46798">
        <v>8</v>
      </c>
      <c r="E46798" t="s">
        <v>45327</v>
      </c>
      <c r="F46798" t="s">
        <v>13</v>
      </c>
      <c r="G46798" t="s">
        <v>45331</v>
      </c>
      <c r="H46798" s="1">
        <v>196</v>
      </c>
      <c r="I46798">
        <v>3</v>
      </c>
      <c r="J46798">
        <v>0.04</v>
      </c>
      <c r="K46798" s="1">
        <v>92.48</v>
      </c>
      <c r="L46798" s="1">
        <v>9.2480000000000011</v>
      </c>
      <c r="M46798" t="s">
        <v>87</v>
      </c>
      <c r="N46798" t="s">
        <v>98927</v>
      </c>
      <c r="O46798" t="s">
        <v>7487</v>
      </c>
      <c r="P46798" t="s">
        <v>74</v>
      </c>
      <c r="Q46798" t="s">
        <v>3453</v>
      </c>
      <c r="R46798" t="s">
        <v>3453</v>
      </c>
      <c r="S46798" t="s">
        <v>1154</v>
      </c>
      <c r="T46798" t="s">
        <v>11</v>
      </c>
      <c r="U46798" t="s">
        <v>21</v>
      </c>
    </row>
    <row r="46799" spans="1:21" x14ac:dyDescent="0.3">
      <c r="A46799" t="s">
        <v>98928</v>
      </c>
      <c r="B46799" s="2">
        <v>42181</v>
      </c>
      <c r="C46799" s="2">
        <v>42186</v>
      </c>
      <c r="D46799">
        <v>5</v>
      </c>
      <c r="E46799" t="s">
        <v>45327</v>
      </c>
      <c r="F46799" t="s">
        <v>13</v>
      </c>
      <c r="G46799" t="s">
        <v>45335</v>
      </c>
      <c r="H46799" s="1">
        <v>218</v>
      </c>
      <c r="I46799">
        <v>4</v>
      </c>
      <c r="J46799">
        <v>0.05</v>
      </c>
      <c r="K46799" s="1">
        <v>94.4</v>
      </c>
      <c r="L46799" s="1">
        <v>9.4400000000000013</v>
      </c>
      <c r="M46799" t="s">
        <v>63</v>
      </c>
      <c r="N46799" t="s">
        <v>98929</v>
      </c>
      <c r="O46799" t="s">
        <v>3248</v>
      </c>
      <c r="P46799" t="s">
        <v>66</v>
      </c>
      <c r="Q46799" t="s">
        <v>2223</v>
      </c>
      <c r="R46799" t="s">
        <v>2224</v>
      </c>
      <c r="S46799" t="s">
        <v>125</v>
      </c>
      <c r="T46799" t="s">
        <v>32</v>
      </c>
      <c r="U46799" t="s">
        <v>27</v>
      </c>
    </row>
    <row r="46800" spans="1:21" x14ac:dyDescent="0.3">
      <c r="A46800" t="s">
        <v>98930</v>
      </c>
      <c r="B46800" s="2">
        <v>42347</v>
      </c>
      <c r="C46800" s="2">
        <v>42354</v>
      </c>
      <c r="D46800">
        <v>7</v>
      </c>
      <c r="E46800" t="s">
        <v>45327</v>
      </c>
      <c r="F46800" t="s">
        <v>13</v>
      </c>
      <c r="G46800" t="s">
        <v>45338</v>
      </c>
      <c r="H46800" s="1">
        <v>109</v>
      </c>
      <c r="I46800">
        <v>2</v>
      </c>
      <c r="J46800">
        <v>0.05</v>
      </c>
      <c r="K46800" s="1">
        <v>18.100000000000001</v>
      </c>
      <c r="L46800" s="1">
        <v>1.8100000000000003</v>
      </c>
      <c r="M46800" t="s">
        <v>63</v>
      </c>
      <c r="N46800" t="s">
        <v>98931</v>
      </c>
      <c r="O46800" t="s">
        <v>1303</v>
      </c>
      <c r="P46800" t="s">
        <v>90</v>
      </c>
      <c r="Q46800" t="s">
        <v>12156</v>
      </c>
      <c r="R46800" t="s">
        <v>1541</v>
      </c>
      <c r="S46800" t="s">
        <v>343</v>
      </c>
      <c r="T46800" t="s">
        <v>38</v>
      </c>
      <c r="U46800" t="s">
        <v>39</v>
      </c>
    </row>
    <row r="46801" spans="1:21" x14ac:dyDescent="0.3">
      <c r="A46801" t="s">
        <v>98932</v>
      </c>
      <c r="B46801" s="2">
        <v>42291</v>
      </c>
      <c r="C46801" s="2">
        <v>42295</v>
      </c>
      <c r="D46801">
        <v>4</v>
      </c>
      <c r="E46801" t="s">
        <v>45327</v>
      </c>
      <c r="F46801" t="s">
        <v>13</v>
      </c>
      <c r="G46801" t="s">
        <v>45341</v>
      </c>
      <c r="H46801" s="1">
        <v>85</v>
      </c>
      <c r="I46801">
        <v>5</v>
      </c>
      <c r="J46801">
        <v>0.03</v>
      </c>
      <c r="K46801" s="1">
        <v>17</v>
      </c>
      <c r="L46801" s="1">
        <v>1.7000000000000002</v>
      </c>
      <c r="M46801" t="s">
        <v>63</v>
      </c>
      <c r="N46801" t="s">
        <v>98933</v>
      </c>
      <c r="O46801" t="s">
        <v>12256</v>
      </c>
      <c r="P46801" t="s">
        <v>90</v>
      </c>
      <c r="Q46801" t="s">
        <v>1659</v>
      </c>
      <c r="R46801" t="s">
        <v>1660</v>
      </c>
      <c r="S46801" t="s">
        <v>125</v>
      </c>
      <c r="T46801" t="s">
        <v>32</v>
      </c>
      <c r="U46801" t="s">
        <v>35</v>
      </c>
    </row>
    <row r="46802" spans="1:21" x14ac:dyDescent="0.3">
      <c r="A46802" t="s">
        <v>98934</v>
      </c>
      <c r="B46802" s="2">
        <v>42168</v>
      </c>
      <c r="C46802" s="2">
        <v>42176</v>
      </c>
      <c r="D46802">
        <v>8</v>
      </c>
      <c r="E46802" t="s">
        <v>45327</v>
      </c>
      <c r="F46802" t="s">
        <v>13</v>
      </c>
      <c r="G46802" t="s">
        <v>45346</v>
      </c>
      <c r="H46802" s="1">
        <v>122</v>
      </c>
      <c r="I46802">
        <v>1</v>
      </c>
      <c r="J46802">
        <v>0.03</v>
      </c>
      <c r="K46802" s="1">
        <v>38.340000000000003</v>
      </c>
      <c r="L46802" s="1">
        <v>3.8340000000000005</v>
      </c>
      <c r="M46802" t="s">
        <v>63</v>
      </c>
      <c r="N46802" t="s">
        <v>98935</v>
      </c>
      <c r="O46802" t="s">
        <v>1244</v>
      </c>
      <c r="P46802" t="s">
        <v>66</v>
      </c>
      <c r="Q46802" t="s">
        <v>2843</v>
      </c>
      <c r="R46802" t="s">
        <v>844</v>
      </c>
      <c r="S46802" t="s">
        <v>125</v>
      </c>
      <c r="T46802" t="s">
        <v>32</v>
      </c>
      <c r="U46802" t="s">
        <v>27</v>
      </c>
    </row>
    <row r="46803" spans="1:21" x14ac:dyDescent="0.3">
      <c r="A46803" t="s">
        <v>98936</v>
      </c>
      <c r="B46803" s="2">
        <v>42358</v>
      </c>
      <c r="C46803" s="2">
        <v>42367</v>
      </c>
      <c r="D46803">
        <v>9</v>
      </c>
      <c r="E46803" t="s">
        <v>45327</v>
      </c>
      <c r="F46803" t="s">
        <v>13</v>
      </c>
      <c r="G46803" t="s">
        <v>45349</v>
      </c>
      <c r="H46803" s="1">
        <v>224</v>
      </c>
      <c r="I46803">
        <v>2</v>
      </c>
      <c r="J46803">
        <v>0.05</v>
      </c>
      <c r="K46803" s="1">
        <v>121.6</v>
      </c>
      <c r="L46803" s="1">
        <v>12.16</v>
      </c>
      <c r="M46803" t="s">
        <v>87</v>
      </c>
      <c r="N46803" t="s">
        <v>98937</v>
      </c>
      <c r="O46803" t="s">
        <v>4290</v>
      </c>
      <c r="P46803" t="s">
        <v>66</v>
      </c>
      <c r="Q46803" t="s">
        <v>48531</v>
      </c>
      <c r="R46803" t="s">
        <v>48532</v>
      </c>
      <c r="S46803" t="s">
        <v>6867</v>
      </c>
      <c r="T46803" t="s">
        <v>38</v>
      </c>
      <c r="U46803" t="s">
        <v>39</v>
      </c>
    </row>
    <row r="46804" spans="1:21" x14ac:dyDescent="0.3">
      <c r="A46804" t="s">
        <v>98938</v>
      </c>
      <c r="B46804" s="2">
        <v>42162</v>
      </c>
      <c r="C46804" s="2">
        <v>42172</v>
      </c>
      <c r="D46804">
        <v>10</v>
      </c>
      <c r="E46804" t="s">
        <v>45327</v>
      </c>
      <c r="F46804" t="s">
        <v>13</v>
      </c>
      <c r="G46804" t="s">
        <v>45353</v>
      </c>
      <c r="H46804" s="1">
        <v>213</v>
      </c>
      <c r="I46804">
        <v>5</v>
      </c>
      <c r="J46804">
        <v>0.02</v>
      </c>
      <c r="K46804" s="1">
        <v>111.7</v>
      </c>
      <c r="L46804" s="1">
        <v>11.170000000000002</v>
      </c>
      <c r="M46804" t="s">
        <v>63</v>
      </c>
      <c r="N46804" t="s">
        <v>98939</v>
      </c>
      <c r="O46804" t="s">
        <v>3850</v>
      </c>
      <c r="P46804" t="s">
        <v>66</v>
      </c>
      <c r="Q46804" t="s">
        <v>7178</v>
      </c>
      <c r="R46804" t="s">
        <v>3604</v>
      </c>
      <c r="S46804" t="s">
        <v>125</v>
      </c>
      <c r="T46804" t="s">
        <v>32</v>
      </c>
      <c r="U46804" t="s">
        <v>27</v>
      </c>
    </row>
    <row r="46805" spans="1:21" x14ac:dyDescent="0.3">
      <c r="A46805" t="s">
        <v>98940</v>
      </c>
      <c r="B46805" s="2">
        <v>42019</v>
      </c>
      <c r="C46805" s="2">
        <v>42026</v>
      </c>
      <c r="D46805">
        <v>7</v>
      </c>
      <c r="E46805" t="s">
        <v>45327</v>
      </c>
      <c r="F46805" t="s">
        <v>13</v>
      </c>
      <c r="G46805" t="s">
        <v>45356</v>
      </c>
      <c r="H46805" s="1">
        <v>62</v>
      </c>
      <c r="I46805">
        <v>3</v>
      </c>
      <c r="J46805">
        <v>0.02</v>
      </c>
      <c r="K46805" s="1">
        <v>20.666666666666668</v>
      </c>
      <c r="L46805" s="1">
        <v>2.0666666666666669</v>
      </c>
      <c r="M46805" t="s">
        <v>63</v>
      </c>
      <c r="N46805" t="s">
        <v>98941</v>
      </c>
      <c r="O46805" t="s">
        <v>1892</v>
      </c>
      <c r="P46805" t="s">
        <v>66</v>
      </c>
      <c r="Q46805" t="s">
        <v>26807</v>
      </c>
      <c r="R46805" t="s">
        <v>66090</v>
      </c>
      <c r="S46805" t="s">
        <v>501</v>
      </c>
      <c r="T46805" t="s">
        <v>38</v>
      </c>
      <c r="U46805" t="s">
        <v>10</v>
      </c>
    </row>
    <row r="46806" spans="1:21" x14ac:dyDescent="0.3">
      <c r="A46806" t="s">
        <v>98942</v>
      </c>
      <c r="B46806" s="2">
        <v>42347</v>
      </c>
      <c r="C46806" s="2">
        <v>42350</v>
      </c>
      <c r="D46806">
        <v>3</v>
      </c>
      <c r="E46806" t="s">
        <v>45327</v>
      </c>
      <c r="F46806" t="s">
        <v>13</v>
      </c>
      <c r="G46806" t="s">
        <v>45359</v>
      </c>
      <c r="H46806" s="1">
        <v>228</v>
      </c>
      <c r="I46806">
        <v>2</v>
      </c>
      <c r="J46806">
        <v>0.02</v>
      </c>
      <c r="K46806" s="1">
        <v>138.88</v>
      </c>
      <c r="L46806" s="1">
        <v>13.888</v>
      </c>
      <c r="M46806" t="s">
        <v>63</v>
      </c>
      <c r="N46806" t="s">
        <v>98943</v>
      </c>
      <c r="O46806" t="s">
        <v>2967</v>
      </c>
      <c r="P46806" t="s">
        <v>74</v>
      </c>
      <c r="Q46806" t="s">
        <v>3202</v>
      </c>
      <c r="R46806" t="s">
        <v>3203</v>
      </c>
      <c r="S46806" t="s">
        <v>3204</v>
      </c>
      <c r="T46806" t="s">
        <v>19</v>
      </c>
      <c r="U46806" t="s">
        <v>39</v>
      </c>
    </row>
    <row r="46807" spans="1:21" x14ac:dyDescent="0.3">
      <c r="A46807" t="s">
        <v>98944</v>
      </c>
      <c r="B46807" s="2">
        <v>42166</v>
      </c>
      <c r="C46807" s="2">
        <v>42167</v>
      </c>
      <c r="D46807">
        <v>1</v>
      </c>
      <c r="E46807" t="s">
        <v>45327</v>
      </c>
      <c r="F46807" t="s">
        <v>13</v>
      </c>
      <c r="G46807" t="s">
        <v>45362</v>
      </c>
      <c r="H46807" s="1">
        <v>159</v>
      </c>
      <c r="I46807">
        <v>2</v>
      </c>
      <c r="J46807">
        <v>0.04</v>
      </c>
      <c r="K46807" s="1">
        <v>66.28</v>
      </c>
      <c r="L46807" s="1">
        <v>6.6280000000000001</v>
      </c>
      <c r="M46807" t="s">
        <v>63</v>
      </c>
      <c r="N46807" t="s">
        <v>98945</v>
      </c>
      <c r="O46807" t="s">
        <v>3350</v>
      </c>
      <c r="P46807" t="s">
        <v>90</v>
      </c>
      <c r="Q46807" t="s">
        <v>34366</v>
      </c>
      <c r="R46807" t="s">
        <v>3179</v>
      </c>
      <c r="S46807" t="s">
        <v>205</v>
      </c>
      <c r="T46807" t="s">
        <v>38</v>
      </c>
      <c r="U46807" t="s">
        <v>27</v>
      </c>
    </row>
    <row r="46808" spans="1:21" x14ac:dyDescent="0.3">
      <c r="A46808" t="s">
        <v>98946</v>
      </c>
      <c r="B46808" s="2">
        <v>42271</v>
      </c>
      <c r="C46808" s="2">
        <v>42274</v>
      </c>
      <c r="D46808">
        <v>3</v>
      </c>
      <c r="E46808" t="s">
        <v>45327</v>
      </c>
      <c r="F46808" t="s">
        <v>13</v>
      </c>
      <c r="G46808" t="s">
        <v>45328</v>
      </c>
      <c r="H46808" s="1">
        <v>248</v>
      </c>
      <c r="I46808">
        <v>2</v>
      </c>
      <c r="J46808">
        <v>0.05</v>
      </c>
      <c r="K46808" s="1">
        <v>143.19999999999999</v>
      </c>
      <c r="L46808" s="1">
        <v>14.32</v>
      </c>
      <c r="M46808" t="s">
        <v>63</v>
      </c>
      <c r="N46808" t="s">
        <v>98947</v>
      </c>
      <c r="O46808" t="s">
        <v>1131</v>
      </c>
      <c r="P46808" t="s">
        <v>66</v>
      </c>
      <c r="Q46808" t="s">
        <v>54739</v>
      </c>
      <c r="R46808" t="s">
        <v>1190</v>
      </c>
      <c r="S46808" t="s">
        <v>148</v>
      </c>
      <c r="T46808" t="s">
        <v>22</v>
      </c>
      <c r="U46808" t="s">
        <v>33</v>
      </c>
    </row>
    <row r="46809" spans="1:21" x14ac:dyDescent="0.3">
      <c r="A46809" t="s">
        <v>98948</v>
      </c>
      <c r="B46809" s="2">
        <v>42045</v>
      </c>
      <c r="C46809" s="2">
        <v>42048</v>
      </c>
      <c r="D46809">
        <v>3</v>
      </c>
      <c r="E46809" t="s">
        <v>45327</v>
      </c>
      <c r="F46809" t="s">
        <v>13</v>
      </c>
      <c r="G46809" t="s">
        <v>45331</v>
      </c>
      <c r="H46809" s="1">
        <v>196</v>
      </c>
      <c r="I46809">
        <v>4</v>
      </c>
      <c r="J46809">
        <v>0.04</v>
      </c>
      <c r="K46809" s="1">
        <v>84.64</v>
      </c>
      <c r="L46809" s="1">
        <v>8.4640000000000004</v>
      </c>
      <c r="M46809" t="s">
        <v>63</v>
      </c>
      <c r="N46809" t="s">
        <v>98949</v>
      </c>
      <c r="O46809" t="s">
        <v>2016</v>
      </c>
      <c r="P46809" t="s">
        <v>66</v>
      </c>
      <c r="Q46809" t="s">
        <v>51868</v>
      </c>
      <c r="R46809" t="s">
        <v>688</v>
      </c>
      <c r="S46809" t="s">
        <v>148</v>
      </c>
      <c r="T46809" t="s">
        <v>22</v>
      </c>
      <c r="U46809" t="s">
        <v>14</v>
      </c>
    </row>
    <row r="46810" spans="1:21" x14ac:dyDescent="0.3">
      <c r="A46810" t="s">
        <v>98950</v>
      </c>
      <c r="B46810" s="2">
        <v>42006</v>
      </c>
      <c r="C46810" s="2">
        <v>42009</v>
      </c>
      <c r="D46810">
        <v>3</v>
      </c>
      <c r="E46810" t="s">
        <v>45327</v>
      </c>
      <c r="F46810" t="s">
        <v>13</v>
      </c>
      <c r="G46810" t="s">
        <v>45335</v>
      </c>
      <c r="H46810" s="1">
        <v>218</v>
      </c>
      <c r="I46810">
        <v>5</v>
      </c>
      <c r="J46810">
        <v>0.03</v>
      </c>
      <c r="K46810" s="1">
        <v>105.3</v>
      </c>
      <c r="L46810" s="1">
        <v>10.530000000000001</v>
      </c>
      <c r="M46810" t="s">
        <v>63</v>
      </c>
      <c r="N46810" t="s">
        <v>98951</v>
      </c>
      <c r="O46810" t="s">
        <v>1148</v>
      </c>
      <c r="P46810" t="s">
        <v>74</v>
      </c>
      <c r="Q46810" t="s">
        <v>13916</v>
      </c>
      <c r="R46810" t="s">
        <v>678</v>
      </c>
      <c r="S46810" t="s">
        <v>148</v>
      </c>
      <c r="T46810" t="s">
        <v>22</v>
      </c>
      <c r="U46810" t="s">
        <v>10</v>
      </c>
    </row>
    <row r="46811" spans="1:21" x14ac:dyDescent="0.3">
      <c r="A46811" t="s">
        <v>98952</v>
      </c>
      <c r="B46811" s="2">
        <v>42146</v>
      </c>
      <c r="C46811" s="2">
        <v>42152</v>
      </c>
      <c r="D46811">
        <v>6</v>
      </c>
      <c r="E46811" t="s">
        <v>45327</v>
      </c>
      <c r="F46811" t="s">
        <v>13</v>
      </c>
      <c r="G46811" t="s">
        <v>45338</v>
      </c>
      <c r="H46811" s="1">
        <v>109</v>
      </c>
      <c r="I46811">
        <v>4</v>
      </c>
      <c r="J46811">
        <v>0.05</v>
      </c>
      <c r="K46811" s="1">
        <v>7.1999999999999993</v>
      </c>
      <c r="L46811" s="1">
        <v>0.72</v>
      </c>
      <c r="M46811" t="s">
        <v>63</v>
      </c>
      <c r="N46811" t="s">
        <v>98953</v>
      </c>
      <c r="O46811" t="s">
        <v>4562</v>
      </c>
      <c r="P46811" t="s">
        <v>90</v>
      </c>
      <c r="Q46811" t="s">
        <v>413</v>
      </c>
      <c r="R46811" t="s">
        <v>414</v>
      </c>
      <c r="S46811" t="s">
        <v>415</v>
      </c>
      <c r="T46811" t="s">
        <v>32</v>
      </c>
      <c r="U46811" t="s">
        <v>24</v>
      </c>
    </row>
    <row r="46812" spans="1:21" x14ac:dyDescent="0.3">
      <c r="A46812" t="s">
        <v>98954</v>
      </c>
      <c r="B46812" s="2">
        <v>42270</v>
      </c>
      <c r="C46812" s="2">
        <v>42277</v>
      </c>
      <c r="D46812">
        <v>7</v>
      </c>
      <c r="E46812" t="s">
        <v>45327</v>
      </c>
      <c r="F46812" t="s">
        <v>13</v>
      </c>
      <c r="G46812" t="s">
        <v>45341</v>
      </c>
      <c r="H46812" s="1">
        <v>85</v>
      </c>
      <c r="I46812">
        <v>5</v>
      </c>
      <c r="J46812">
        <v>0.03</v>
      </c>
      <c r="K46812" s="1">
        <v>17</v>
      </c>
      <c r="L46812" s="1">
        <v>1.7000000000000002</v>
      </c>
      <c r="M46812" t="s">
        <v>63</v>
      </c>
      <c r="N46812" t="s">
        <v>98955</v>
      </c>
      <c r="O46812" t="s">
        <v>2595</v>
      </c>
      <c r="P46812" t="s">
        <v>66</v>
      </c>
      <c r="Q46812" t="s">
        <v>1680</v>
      </c>
      <c r="R46812" t="s">
        <v>1680</v>
      </c>
      <c r="S46812" t="s">
        <v>1681</v>
      </c>
      <c r="T46812" t="s">
        <v>32</v>
      </c>
      <c r="U46812" t="s">
        <v>33</v>
      </c>
    </row>
    <row r="46813" spans="1:21" x14ac:dyDescent="0.3">
      <c r="A46813" t="s">
        <v>98956</v>
      </c>
      <c r="B46813" s="2">
        <v>42184</v>
      </c>
      <c r="C46813" s="2">
        <v>42190</v>
      </c>
      <c r="D46813">
        <v>6</v>
      </c>
      <c r="E46813" t="s">
        <v>45327</v>
      </c>
      <c r="F46813" t="s">
        <v>13</v>
      </c>
      <c r="G46813" t="s">
        <v>45346</v>
      </c>
      <c r="H46813" s="1">
        <v>122</v>
      </c>
      <c r="I46813">
        <v>4</v>
      </c>
      <c r="J46813">
        <v>0.04</v>
      </c>
      <c r="K46813" s="1">
        <v>22.48</v>
      </c>
      <c r="L46813" s="1">
        <v>2.2480000000000002</v>
      </c>
      <c r="M46813" t="s">
        <v>63</v>
      </c>
      <c r="N46813" t="s">
        <v>98957</v>
      </c>
      <c r="O46813" t="s">
        <v>1014</v>
      </c>
      <c r="P46813" t="s">
        <v>66</v>
      </c>
      <c r="Q46813" t="s">
        <v>3289</v>
      </c>
      <c r="R46813" t="s">
        <v>3289</v>
      </c>
      <c r="S46813" t="s">
        <v>3290</v>
      </c>
      <c r="T46813" t="s">
        <v>40</v>
      </c>
      <c r="U46813" t="s">
        <v>27</v>
      </c>
    </row>
    <row r="46814" spans="1:21" x14ac:dyDescent="0.3">
      <c r="A46814" t="s">
        <v>98958</v>
      </c>
      <c r="B46814" s="2">
        <v>42077</v>
      </c>
      <c r="C46814" s="2">
        <v>42086</v>
      </c>
      <c r="D46814">
        <v>9</v>
      </c>
      <c r="E46814" t="s">
        <v>45327</v>
      </c>
      <c r="F46814" t="s">
        <v>13</v>
      </c>
      <c r="G46814" t="s">
        <v>45349</v>
      </c>
      <c r="H46814" s="1">
        <v>224</v>
      </c>
      <c r="I46814">
        <v>5</v>
      </c>
      <c r="J46814">
        <v>0.05</v>
      </c>
      <c r="K46814" s="1">
        <v>88</v>
      </c>
      <c r="L46814" s="1">
        <v>8.8000000000000007</v>
      </c>
      <c r="M46814" t="s">
        <v>63</v>
      </c>
      <c r="N46814" t="s">
        <v>98959</v>
      </c>
      <c r="O46814" t="s">
        <v>422</v>
      </c>
      <c r="P46814" t="s">
        <v>90</v>
      </c>
      <c r="Q46814" t="s">
        <v>116</v>
      </c>
      <c r="R46814" t="s">
        <v>873</v>
      </c>
      <c r="S46814" t="s">
        <v>118</v>
      </c>
      <c r="T46814" t="s">
        <v>34</v>
      </c>
      <c r="U46814" t="s">
        <v>18</v>
      </c>
    </row>
    <row r="46815" spans="1:21" x14ac:dyDescent="0.3">
      <c r="A46815" t="s">
        <v>98960</v>
      </c>
      <c r="B46815" s="2">
        <v>42347</v>
      </c>
      <c r="C46815" s="2">
        <v>42351</v>
      </c>
      <c r="D46815">
        <v>4</v>
      </c>
      <c r="E46815" t="s">
        <v>45327</v>
      </c>
      <c r="F46815" t="s">
        <v>13</v>
      </c>
      <c r="G46815" t="s">
        <v>45353</v>
      </c>
      <c r="H46815" s="1">
        <v>213</v>
      </c>
      <c r="I46815">
        <v>2</v>
      </c>
      <c r="J46815">
        <v>0.02</v>
      </c>
      <c r="K46815" s="1">
        <v>124.48</v>
      </c>
      <c r="L46815" s="1">
        <v>12.448</v>
      </c>
      <c r="M46815" t="s">
        <v>63</v>
      </c>
      <c r="N46815" t="s">
        <v>98961</v>
      </c>
      <c r="O46815" t="s">
        <v>2261</v>
      </c>
      <c r="P46815" t="s">
        <v>90</v>
      </c>
      <c r="Q46815" t="s">
        <v>27563</v>
      </c>
      <c r="R46815" t="s">
        <v>6738</v>
      </c>
      <c r="S46815" t="s">
        <v>184</v>
      </c>
      <c r="T46815" t="s">
        <v>25</v>
      </c>
      <c r="U46815" t="s">
        <v>39</v>
      </c>
    </row>
    <row r="46816" spans="1:21" x14ac:dyDescent="0.3">
      <c r="A46816" t="s">
        <v>98962</v>
      </c>
      <c r="B46816" s="2">
        <v>42088</v>
      </c>
      <c r="C46816" s="2">
        <v>42092</v>
      </c>
      <c r="D46816">
        <v>4</v>
      </c>
      <c r="E46816" t="s">
        <v>45327</v>
      </c>
      <c r="F46816" t="s">
        <v>13</v>
      </c>
      <c r="G46816" t="s">
        <v>45356</v>
      </c>
      <c r="H46816" s="1">
        <v>62</v>
      </c>
      <c r="I46816">
        <v>3</v>
      </c>
      <c r="J46816">
        <v>0.04</v>
      </c>
      <c r="K46816" s="1">
        <v>20.666666666666668</v>
      </c>
      <c r="L46816" s="1">
        <v>2.0666666666666669</v>
      </c>
      <c r="M46816" t="s">
        <v>63</v>
      </c>
      <c r="N46816" t="s">
        <v>98963</v>
      </c>
      <c r="O46816" t="s">
        <v>4425</v>
      </c>
      <c r="P46816" t="s">
        <v>66</v>
      </c>
      <c r="Q46816" t="s">
        <v>291</v>
      </c>
      <c r="R46816" t="s">
        <v>292</v>
      </c>
      <c r="S46816" t="s">
        <v>69</v>
      </c>
      <c r="T46816" t="s">
        <v>36</v>
      </c>
      <c r="U46816" t="s">
        <v>18</v>
      </c>
    </row>
    <row r="46817" spans="1:21" x14ac:dyDescent="0.3">
      <c r="A46817" t="s">
        <v>98964</v>
      </c>
      <c r="B46817" s="2">
        <v>42028</v>
      </c>
      <c r="C46817" s="2">
        <v>42037</v>
      </c>
      <c r="D46817">
        <v>9</v>
      </c>
      <c r="E46817" t="s">
        <v>45327</v>
      </c>
      <c r="F46817" t="s">
        <v>13</v>
      </c>
      <c r="G46817" t="s">
        <v>45359</v>
      </c>
      <c r="H46817" s="1">
        <v>228</v>
      </c>
      <c r="I46817">
        <v>2</v>
      </c>
      <c r="J46817">
        <v>0.02</v>
      </c>
      <c r="K46817" s="1">
        <v>138.88</v>
      </c>
      <c r="L46817" s="1">
        <v>13.888</v>
      </c>
      <c r="M46817" t="s">
        <v>63</v>
      </c>
      <c r="N46817" t="s">
        <v>98965</v>
      </c>
      <c r="O46817" t="s">
        <v>1658</v>
      </c>
      <c r="P46817" t="s">
        <v>66</v>
      </c>
      <c r="Q46817" t="s">
        <v>278</v>
      </c>
      <c r="R46817" t="s">
        <v>279</v>
      </c>
      <c r="S46817" t="s">
        <v>69</v>
      </c>
      <c r="T46817" t="s">
        <v>36</v>
      </c>
      <c r="U46817" t="s">
        <v>10</v>
      </c>
    </row>
    <row r="46818" spans="1:21" x14ac:dyDescent="0.3">
      <c r="A46818" t="s">
        <v>98966</v>
      </c>
      <c r="B46818" s="2">
        <v>42058</v>
      </c>
      <c r="C46818" s="2">
        <v>42061</v>
      </c>
      <c r="D46818">
        <v>3</v>
      </c>
      <c r="E46818" t="s">
        <v>45327</v>
      </c>
      <c r="F46818" t="s">
        <v>13</v>
      </c>
      <c r="G46818" t="s">
        <v>45362</v>
      </c>
      <c r="H46818" s="1">
        <v>159</v>
      </c>
      <c r="I46818">
        <v>3</v>
      </c>
      <c r="J46818">
        <v>0.04</v>
      </c>
      <c r="K46818" s="1">
        <v>59.92</v>
      </c>
      <c r="L46818" s="1">
        <v>5.9920000000000009</v>
      </c>
      <c r="M46818" t="s">
        <v>63</v>
      </c>
      <c r="N46818" t="s">
        <v>98967</v>
      </c>
      <c r="O46818" t="s">
        <v>361</v>
      </c>
      <c r="P46818" t="s">
        <v>66</v>
      </c>
      <c r="Q46818" t="s">
        <v>188</v>
      </c>
      <c r="R46818" t="s">
        <v>189</v>
      </c>
      <c r="S46818" t="s">
        <v>111</v>
      </c>
      <c r="T46818" t="s">
        <v>41</v>
      </c>
      <c r="U46818" t="s">
        <v>14</v>
      </c>
    </row>
    <row r="46819" spans="1:21" x14ac:dyDescent="0.3">
      <c r="A46819" t="s">
        <v>98968</v>
      </c>
      <c r="B46819" s="2">
        <v>42335</v>
      </c>
      <c r="C46819" s="2">
        <v>42341</v>
      </c>
      <c r="D46819">
        <v>6</v>
      </c>
      <c r="E46819" t="s">
        <v>45327</v>
      </c>
      <c r="F46819" t="s">
        <v>13</v>
      </c>
      <c r="G46819" t="s">
        <v>45328</v>
      </c>
      <c r="H46819" s="1">
        <v>248</v>
      </c>
      <c r="I46819">
        <v>2</v>
      </c>
      <c r="J46819">
        <v>0.05</v>
      </c>
      <c r="K46819" s="1">
        <v>143.19999999999999</v>
      </c>
      <c r="L46819" s="1">
        <v>14.32</v>
      </c>
      <c r="M46819" t="s">
        <v>63</v>
      </c>
      <c r="N46819" t="s">
        <v>98969</v>
      </c>
      <c r="O46819" t="s">
        <v>1148</v>
      </c>
      <c r="P46819" t="s">
        <v>74</v>
      </c>
      <c r="Q46819" t="s">
        <v>1015</v>
      </c>
      <c r="R46819" t="s">
        <v>1016</v>
      </c>
      <c r="S46819" t="s">
        <v>111</v>
      </c>
      <c r="T46819" t="s">
        <v>22</v>
      </c>
      <c r="U46819" t="s">
        <v>37</v>
      </c>
    </row>
    <row r="46820" spans="1:21" x14ac:dyDescent="0.3">
      <c r="A46820" t="s">
        <v>98970</v>
      </c>
      <c r="B46820" s="2">
        <v>42150</v>
      </c>
      <c r="C46820" s="2">
        <v>42160</v>
      </c>
      <c r="D46820">
        <v>10</v>
      </c>
      <c r="E46820" t="s">
        <v>45327</v>
      </c>
      <c r="F46820" t="s">
        <v>13</v>
      </c>
      <c r="G46820" t="s">
        <v>45331</v>
      </c>
      <c r="H46820" s="1">
        <v>196</v>
      </c>
      <c r="I46820">
        <v>5</v>
      </c>
      <c r="J46820">
        <v>0.04</v>
      </c>
      <c r="K46820" s="1">
        <v>76.8</v>
      </c>
      <c r="L46820" s="1">
        <v>7.68</v>
      </c>
      <c r="M46820" t="s">
        <v>63</v>
      </c>
      <c r="N46820" t="s">
        <v>98971</v>
      </c>
      <c r="O46820" t="s">
        <v>1960</v>
      </c>
      <c r="P46820" t="s">
        <v>66</v>
      </c>
      <c r="Q46820" t="s">
        <v>141</v>
      </c>
      <c r="R46820" t="s">
        <v>142</v>
      </c>
      <c r="S46820" t="s">
        <v>111</v>
      </c>
      <c r="T46820" t="s">
        <v>41</v>
      </c>
      <c r="U46820" t="s">
        <v>24</v>
      </c>
    </row>
    <row r="46821" spans="1:21" x14ac:dyDescent="0.3">
      <c r="A46821" t="s">
        <v>98972</v>
      </c>
      <c r="B46821" s="2">
        <v>42183</v>
      </c>
      <c r="C46821" s="2">
        <v>42185</v>
      </c>
      <c r="D46821">
        <v>2</v>
      </c>
      <c r="E46821" t="s">
        <v>45327</v>
      </c>
      <c r="F46821" t="s">
        <v>13</v>
      </c>
      <c r="G46821" t="s">
        <v>45335</v>
      </c>
      <c r="H46821" s="1">
        <v>218</v>
      </c>
      <c r="I46821">
        <v>5</v>
      </c>
      <c r="J46821">
        <v>0.04</v>
      </c>
      <c r="K46821" s="1">
        <v>94.4</v>
      </c>
      <c r="L46821" s="1">
        <v>9.4400000000000013</v>
      </c>
      <c r="M46821" t="s">
        <v>63</v>
      </c>
      <c r="N46821" t="s">
        <v>98973</v>
      </c>
      <c r="O46821" t="s">
        <v>2278</v>
      </c>
      <c r="P46821" t="s">
        <v>74</v>
      </c>
      <c r="Q46821" t="s">
        <v>65997</v>
      </c>
      <c r="R46821" t="s">
        <v>4859</v>
      </c>
      <c r="S46821" t="s">
        <v>111</v>
      </c>
      <c r="T46821" t="s">
        <v>41</v>
      </c>
      <c r="U46821" t="s">
        <v>27</v>
      </c>
    </row>
    <row r="46822" spans="1:21" x14ac:dyDescent="0.3">
      <c r="A46822" t="s">
        <v>98974</v>
      </c>
      <c r="B46822" s="2">
        <v>42148</v>
      </c>
      <c r="C46822" s="2">
        <v>42158</v>
      </c>
      <c r="D46822">
        <v>10</v>
      </c>
      <c r="E46822" t="s">
        <v>45327</v>
      </c>
      <c r="F46822" t="s">
        <v>13</v>
      </c>
      <c r="G46822" t="s">
        <v>45338</v>
      </c>
      <c r="H46822" s="1">
        <v>109</v>
      </c>
      <c r="I46822">
        <v>3</v>
      </c>
      <c r="J46822">
        <v>0.01</v>
      </c>
      <c r="K46822" s="1">
        <v>25.73</v>
      </c>
      <c r="L46822" s="1">
        <v>2.5730000000000004</v>
      </c>
      <c r="M46822" t="s">
        <v>63</v>
      </c>
      <c r="N46822" t="s">
        <v>98975</v>
      </c>
      <c r="O46822" t="s">
        <v>1250</v>
      </c>
      <c r="P46822" t="s">
        <v>66</v>
      </c>
      <c r="Q46822" t="s">
        <v>5230</v>
      </c>
      <c r="R46822" t="s">
        <v>5231</v>
      </c>
      <c r="S46822" t="s">
        <v>111</v>
      </c>
      <c r="T46822" t="s">
        <v>22</v>
      </c>
      <c r="U46822" t="s">
        <v>24</v>
      </c>
    </row>
    <row r="46823" spans="1:21" x14ac:dyDescent="0.3">
      <c r="A46823" t="s">
        <v>98976</v>
      </c>
      <c r="B46823" s="2">
        <v>42317</v>
      </c>
      <c r="C46823" s="2">
        <v>42326</v>
      </c>
      <c r="D46823">
        <v>9</v>
      </c>
      <c r="E46823" t="s">
        <v>45327</v>
      </c>
      <c r="F46823" t="s">
        <v>13</v>
      </c>
      <c r="G46823" t="s">
        <v>45341</v>
      </c>
      <c r="H46823" s="1">
        <v>85</v>
      </c>
      <c r="I46823">
        <v>1</v>
      </c>
      <c r="J46823">
        <v>0.03</v>
      </c>
      <c r="K46823" s="1">
        <v>2.4500000000000002</v>
      </c>
      <c r="L46823" s="1">
        <v>0.24500000000000002</v>
      </c>
      <c r="M46823" t="s">
        <v>63</v>
      </c>
      <c r="N46823" t="s">
        <v>98977</v>
      </c>
      <c r="O46823" t="s">
        <v>14489</v>
      </c>
      <c r="P46823" t="s">
        <v>74</v>
      </c>
      <c r="Q46823" t="s">
        <v>141</v>
      </c>
      <c r="R46823" t="s">
        <v>142</v>
      </c>
      <c r="S46823" t="s">
        <v>111</v>
      </c>
      <c r="T46823" t="s">
        <v>41</v>
      </c>
      <c r="U46823" t="s">
        <v>37</v>
      </c>
    </row>
    <row r="46824" spans="1:21" x14ac:dyDescent="0.3">
      <c r="A46824" t="s">
        <v>98978</v>
      </c>
      <c r="B46824" s="2">
        <v>42125</v>
      </c>
      <c r="C46824" s="2">
        <v>42128</v>
      </c>
      <c r="D46824">
        <v>3</v>
      </c>
      <c r="E46824" t="s">
        <v>45327</v>
      </c>
      <c r="F46824" t="s">
        <v>13</v>
      </c>
      <c r="G46824" t="s">
        <v>45346</v>
      </c>
      <c r="H46824" s="1">
        <v>122</v>
      </c>
      <c r="I46824">
        <v>1</v>
      </c>
      <c r="J46824">
        <v>0.05</v>
      </c>
      <c r="K46824" s="1">
        <v>35.9</v>
      </c>
      <c r="L46824" s="1">
        <v>3.59</v>
      </c>
      <c r="M46824" t="s">
        <v>63</v>
      </c>
      <c r="N46824" t="s">
        <v>98979</v>
      </c>
      <c r="O46824" t="s">
        <v>1402</v>
      </c>
      <c r="P46824" t="s">
        <v>90</v>
      </c>
      <c r="Q46824" t="s">
        <v>54551</v>
      </c>
      <c r="R46824" t="s">
        <v>1785</v>
      </c>
      <c r="S46824" t="s">
        <v>176</v>
      </c>
      <c r="T46824" t="s">
        <v>30</v>
      </c>
      <c r="U46824" t="s">
        <v>24</v>
      </c>
    </row>
    <row r="46825" spans="1:21" x14ac:dyDescent="0.3">
      <c r="A46825" t="s">
        <v>98980</v>
      </c>
      <c r="B46825" s="2">
        <v>42031</v>
      </c>
      <c r="C46825" s="2">
        <v>42033</v>
      </c>
      <c r="D46825">
        <v>2</v>
      </c>
      <c r="E46825" t="s">
        <v>45327</v>
      </c>
      <c r="F46825" t="s">
        <v>13</v>
      </c>
      <c r="G46825" t="s">
        <v>45349</v>
      </c>
      <c r="H46825" s="1">
        <v>224</v>
      </c>
      <c r="I46825">
        <v>2</v>
      </c>
      <c r="J46825">
        <v>0.03</v>
      </c>
      <c r="K46825" s="1">
        <v>130.56</v>
      </c>
      <c r="L46825" s="1">
        <v>13.056000000000001</v>
      </c>
      <c r="M46825" t="s">
        <v>63</v>
      </c>
      <c r="N46825" t="s">
        <v>98981</v>
      </c>
      <c r="O46825" t="s">
        <v>1131</v>
      </c>
      <c r="P46825" t="s">
        <v>66</v>
      </c>
      <c r="Q46825" t="s">
        <v>35849</v>
      </c>
      <c r="R46825" t="s">
        <v>2464</v>
      </c>
      <c r="S46825" t="s">
        <v>1154</v>
      </c>
      <c r="T46825" t="s">
        <v>11</v>
      </c>
      <c r="U46825" t="s">
        <v>10</v>
      </c>
    </row>
    <row r="46826" spans="1:21" x14ac:dyDescent="0.3">
      <c r="A46826" t="s">
        <v>98982</v>
      </c>
      <c r="B46826" s="2">
        <v>42145</v>
      </c>
      <c r="C46826" s="2">
        <v>42155</v>
      </c>
      <c r="D46826">
        <v>10</v>
      </c>
      <c r="E46826" t="s">
        <v>45327</v>
      </c>
      <c r="F46826" t="s">
        <v>13</v>
      </c>
      <c r="G46826" t="s">
        <v>45353</v>
      </c>
      <c r="H46826" s="1">
        <v>213</v>
      </c>
      <c r="I46826">
        <v>2</v>
      </c>
      <c r="J46826">
        <v>0.02</v>
      </c>
      <c r="K46826" s="1">
        <v>124.48</v>
      </c>
      <c r="L46826" s="1">
        <v>12.448</v>
      </c>
      <c r="M46826" t="s">
        <v>45332</v>
      </c>
      <c r="N46826" t="s">
        <v>98983</v>
      </c>
      <c r="O46826" t="s">
        <v>6142</v>
      </c>
      <c r="P46826" t="s">
        <v>74</v>
      </c>
      <c r="Q46826" t="s">
        <v>9215</v>
      </c>
      <c r="R46826" t="s">
        <v>9216</v>
      </c>
      <c r="S46826" t="s">
        <v>349</v>
      </c>
      <c r="T46826" t="s">
        <v>11</v>
      </c>
      <c r="U46826" t="s">
        <v>24</v>
      </c>
    </row>
    <row r="46827" spans="1:21" x14ac:dyDescent="0.3">
      <c r="A46827" t="s">
        <v>98984</v>
      </c>
      <c r="B46827" s="2">
        <v>42311</v>
      </c>
      <c r="C46827" s="2">
        <v>42317</v>
      </c>
      <c r="D46827">
        <v>6</v>
      </c>
      <c r="E46827" t="s">
        <v>45327</v>
      </c>
      <c r="F46827" t="s">
        <v>13</v>
      </c>
      <c r="G46827" t="s">
        <v>45356</v>
      </c>
      <c r="H46827" s="1">
        <v>62</v>
      </c>
      <c r="I46827">
        <v>4</v>
      </c>
      <c r="J46827">
        <v>0.04</v>
      </c>
      <c r="K46827" s="1">
        <v>15.5</v>
      </c>
      <c r="L46827" s="1">
        <v>1.55</v>
      </c>
      <c r="M46827" t="s">
        <v>63</v>
      </c>
      <c r="N46827" t="s">
        <v>98985</v>
      </c>
      <c r="O46827" t="s">
        <v>1971</v>
      </c>
      <c r="P46827" t="s">
        <v>90</v>
      </c>
      <c r="Q46827" t="s">
        <v>31269</v>
      </c>
      <c r="R46827" t="s">
        <v>31270</v>
      </c>
      <c r="S46827" t="s">
        <v>1154</v>
      </c>
      <c r="T46827" t="s">
        <v>11</v>
      </c>
      <c r="U46827" t="s">
        <v>37</v>
      </c>
    </row>
    <row r="46828" spans="1:21" x14ac:dyDescent="0.3">
      <c r="A46828" t="s">
        <v>98986</v>
      </c>
      <c r="B46828" s="2">
        <v>42037</v>
      </c>
      <c r="C46828" s="2">
        <v>42047</v>
      </c>
      <c r="D46828">
        <v>10</v>
      </c>
      <c r="E46828" t="s">
        <v>45327</v>
      </c>
      <c r="F46828" t="s">
        <v>13</v>
      </c>
      <c r="G46828" t="s">
        <v>45359</v>
      </c>
      <c r="H46828" s="1">
        <v>228</v>
      </c>
      <c r="I46828">
        <v>2</v>
      </c>
      <c r="J46828">
        <v>0.02</v>
      </c>
      <c r="K46828" s="1">
        <v>138.88</v>
      </c>
      <c r="L46828" s="1">
        <v>13.888</v>
      </c>
      <c r="M46828" t="s">
        <v>87</v>
      </c>
      <c r="N46828" t="s">
        <v>98987</v>
      </c>
      <c r="O46828" t="s">
        <v>612</v>
      </c>
      <c r="P46828" t="s">
        <v>74</v>
      </c>
      <c r="Q46828" t="s">
        <v>4124</v>
      </c>
      <c r="R46828" t="s">
        <v>2547</v>
      </c>
      <c r="S46828" t="s">
        <v>569</v>
      </c>
      <c r="T46828" t="s">
        <v>30</v>
      </c>
      <c r="U46828" t="s">
        <v>14</v>
      </c>
    </row>
    <row r="46829" spans="1:21" x14ac:dyDescent="0.3">
      <c r="A46829" t="s">
        <v>98988</v>
      </c>
      <c r="B46829" s="2">
        <v>42142</v>
      </c>
      <c r="C46829" s="2">
        <v>42149</v>
      </c>
      <c r="D46829">
        <v>7</v>
      </c>
      <c r="E46829" t="s">
        <v>45327</v>
      </c>
      <c r="F46829" t="s">
        <v>13</v>
      </c>
      <c r="G46829" t="s">
        <v>45362</v>
      </c>
      <c r="H46829" s="1">
        <v>159</v>
      </c>
      <c r="I46829">
        <v>4</v>
      </c>
      <c r="J46829">
        <v>0.02</v>
      </c>
      <c r="K46829" s="1">
        <v>66.28</v>
      </c>
      <c r="L46829" s="1">
        <v>6.6280000000000001</v>
      </c>
      <c r="M46829" t="s">
        <v>63</v>
      </c>
      <c r="N46829" t="s">
        <v>98989</v>
      </c>
      <c r="O46829" t="s">
        <v>1719</v>
      </c>
      <c r="P46829" t="s">
        <v>90</v>
      </c>
      <c r="Q46829" t="s">
        <v>1720</v>
      </c>
      <c r="R46829" t="s">
        <v>1721</v>
      </c>
      <c r="S46829" t="s">
        <v>1722</v>
      </c>
      <c r="T46829" t="s">
        <v>30</v>
      </c>
      <c r="U46829" t="s">
        <v>24</v>
      </c>
    </row>
    <row r="46830" spans="1:21" x14ac:dyDescent="0.3">
      <c r="A46830" t="s">
        <v>98990</v>
      </c>
      <c r="B46830" s="2">
        <v>42259</v>
      </c>
      <c r="C46830" s="2">
        <v>42260</v>
      </c>
      <c r="D46830">
        <v>1</v>
      </c>
      <c r="E46830" t="s">
        <v>45327</v>
      </c>
      <c r="F46830" t="s">
        <v>13</v>
      </c>
      <c r="G46830" t="s">
        <v>45328</v>
      </c>
      <c r="H46830" s="1">
        <v>248</v>
      </c>
      <c r="I46830">
        <v>4</v>
      </c>
      <c r="J46830">
        <v>0.05</v>
      </c>
      <c r="K46830" s="1">
        <v>118.4</v>
      </c>
      <c r="L46830" s="1">
        <v>11.840000000000002</v>
      </c>
      <c r="M46830" t="s">
        <v>63</v>
      </c>
      <c r="N46830" t="s">
        <v>98991</v>
      </c>
      <c r="O46830" t="s">
        <v>2140</v>
      </c>
      <c r="P46830" t="s">
        <v>66</v>
      </c>
      <c r="Q46830" t="s">
        <v>2612</v>
      </c>
      <c r="R46830" t="s">
        <v>2613</v>
      </c>
      <c r="S46830" t="s">
        <v>1889</v>
      </c>
      <c r="T46830" t="s">
        <v>30</v>
      </c>
      <c r="U46830" t="s">
        <v>33</v>
      </c>
    </row>
    <row r="46831" spans="1:21" x14ac:dyDescent="0.3">
      <c r="A46831" t="s">
        <v>98992</v>
      </c>
      <c r="B46831" s="2">
        <v>42021</v>
      </c>
      <c r="C46831" s="2">
        <v>42030</v>
      </c>
      <c r="D46831">
        <v>9</v>
      </c>
      <c r="E46831" t="s">
        <v>45327</v>
      </c>
      <c r="F46831" t="s">
        <v>13</v>
      </c>
      <c r="G46831" t="s">
        <v>45331</v>
      </c>
      <c r="H46831" s="1">
        <v>196</v>
      </c>
      <c r="I46831">
        <v>2</v>
      </c>
      <c r="J46831">
        <v>0.05</v>
      </c>
      <c r="K46831" s="1">
        <v>96.4</v>
      </c>
      <c r="L46831" s="1">
        <v>9.64</v>
      </c>
      <c r="M46831" t="s">
        <v>63</v>
      </c>
      <c r="N46831" t="s">
        <v>98993</v>
      </c>
      <c r="O46831" t="s">
        <v>7333</v>
      </c>
      <c r="P46831" t="s">
        <v>90</v>
      </c>
      <c r="Q46831" t="s">
        <v>40338</v>
      </c>
      <c r="R46831" t="s">
        <v>40339</v>
      </c>
      <c r="S46831" t="s">
        <v>1071</v>
      </c>
      <c r="T46831" t="s">
        <v>30</v>
      </c>
      <c r="U46831" t="s">
        <v>10</v>
      </c>
    </row>
    <row r="46832" spans="1:21" x14ac:dyDescent="0.3">
      <c r="A46832" t="s">
        <v>98994</v>
      </c>
      <c r="B46832" s="2">
        <v>42270</v>
      </c>
      <c r="C46832" s="2">
        <v>42271</v>
      </c>
      <c r="D46832">
        <v>1</v>
      </c>
      <c r="E46832" t="s">
        <v>45327</v>
      </c>
      <c r="F46832" t="s">
        <v>13</v>
      </c>
      <c r="G46832" t="s">
        <v>45335</v>
      </c>
      <c r="H46832" s="1">
        <v>218</v>
      </c>
      <c r="I46832">
        <v>1</v>
      </c>
      <c r="J46832">
        <v>0.04</v>
      </c>
      <c r="K46832" s="1">
        <v>129.28</v>
      </c>
      <c r="L46832" s="1">
        <v>12.928000000000001</v>
      </c>
      <c r="M46832" t="s">
        <v>63</v>
      </c>
      <c r="N46832" t="s">
        <v>98995</v>
      </c>
      <c r="O46832" t="s">
        <v>504</v>
      </c>
      <c r="P46832" t="s">
        <v>66</v>
      </c>
      <c r="Q46832" t="s">
        <v>14777</v>
      </c>
      <c r="R46832" t="s">
        <v>14778</v>
      </c>
      <c r="S46832" t="s">
        <v>154</v>
      </c>
      <c r="T46832" t="s">
        <v>11</v>
      </c>
      <c r="U46832" t="s">
        <v>33</v>
      </c>
    </row>
    <row r="46833" spans="1:21" x14ac:dyDescent="0.3">
      <c r="A46833" t="s">
        <v>98996</v>
      </c>
      <c r="B46833" s="2">
        <v>42342</v>
      </c>
      <c r="C46833" s="2">
        <v>42343</v>
      </c>
      <c r="D46833">
        <v>1</v>
      </c>
      <c r="E46833" t="s">
        <v>45327</v>
      </c>
      <c r="F46833" t="s">
        <v>13</v>
      </c>
      <c r="G46833" t="s">
        <v>45338</v>
      </c>
      <c r="H46833" s="1">
        <v>109</v>
      </c>
      <c r="I46833">
        <v>1</v>
      </c>
      <c r="J46833">
        <v>0.04</v>
      </c>
      <c r="K46833" s="1">
        <v>24.64</v>
      </c>
      <c r="L46833" s="1">
        <v>2.4640000000000004</v>
      </c>
      <c r="M46833" t="s">
        <v>87</v>
      </c>
      <c r="N46833" t="s">
        <v>98997</v>
      </c>
      <c r="O46833" t="s">
        <v>3490</v>
      </c>
      <c r="P46833" t="s">
        <v>66</v>
      </c>
      <c r="Q46833" t="s">
        <v>2009</v>
      </c>
      <c r="R46833" t="s">
        <v>2009</v>
      </c>
      <c r="S46833" t="s">
        <v>895</v>
      </c>
      <c r="T46833" t="s">
        <v>19</v>
      </c>
      <c r="U46833" t="s">
        <v>39</v>
      </c>
    </row>
    <row r="46834" spans="1:21" x14ac:dyDescent="0.3">
      <c r="A46834" t="s">
        <v>98998</v>
      </c>
      <c r="B46834" s="2">
        <v>42110</v>
      </c>
      <c r="C46834" s="2">
        <v>42119</v>
      </c>
      <c r="D46834">
        <v>9</v>
      </c>
      <c r="E46834" t="s">
        <v>45327</v>
      </c>
      <c r="F46834" t="s">
        <v>13</v>
      </c>
      <c r="G46834" t="s">
        <v>45341</v>
      </c>
      <c r="H46834" s="1">
        <v>85</v>
      </c>
      <c r="I46834">
        <v>1</v>
      </c>
      <c r="J46834">
        <v>0.05</v>
      </c>
      <c r="K46834" s="1">
        <v>0.75</v>
      </c>
      <c r="L46834" s="1">
        <v>7.5000000000000011E-2</v>
      </c>
      <c r="M46834" t="s">
        <v>63</v>
      </c>
      <c r="N46834" t="s">
        <v>98999</v>
      </c>
      <c r="O46834" t="s">
        <v>5696</v>
      </c>
      <c r="P46834" t="s">
        <v>66</v>
      </c>
      <c r="Q46834" t="s">
        <v>35627</v>
      </c>
      <c r="R46834" t="s">
        <v>8953</v>
      </c>
      <c r="S46834" t="s">
        <v>343</v>
      </c>
      <c r="T46834" t="s">
        <v>38</v>
      </c>
      <c r="U46834" t="s">
        <v>21</v>
      </c>
    </row>
    <row r="46835" spans="1:21" x14ac:dyDescent="0.3">
      <c r="A46835" t="s">
        <v>99000</v>
      </c>
      <c r="B46835" s="2">
        <v>42189</v>
      </c>
      <c r="C46835" s="2">
        <v>42196</v>
      </c>
      <c r="D46835">
        <v>7</v>
      </c>
      <c r="E46835" t="s">
        <v>45327</v>
      </c>
      <c r="F46835" t="s">
        <v>13</v>
      </c>
      <c r="G46835" t="s">
        <v>45346</v>
      </c>
      <c r="H46835" s="1">
        <v>122</v>
      </c>
      <c r="I46835">
        <v>2</v>
      </c>
      <c r="J46835">
        <v>0.02</v>
      </c>
      <c r="K46835" s="1">
        <v>37.119999999999997</v>
      </c>
      <c r="L46835" s="1">
        <v>3.7119999999999997</v>
      </c>
      <c r="M46835" t="s">
        <v>63</v>
      </c>
      <c r="N46835" t="s">
        <v>99001</v>
      </c>
      <c r="O46835" t="s">
        <v>1679</v>
      </c>
      <c r="P46835" t="s">
        <v>74</v>
      </c>
      <c r="Q46835" t="s">
        <v>19337</v>
      </c>
      <c r="R46835" t="s">
        <v>1178</v>
      </c>
      <c r="S46835" t="s">
        <v>343</v>
      </c>
      <c r="T46835" t="s">
        <v>38</v>
      </c>
      <c r="U46835" t="s">
        <v>29</v>
      </c>
    </row>
    <row r="46836" spans="1:21" x14ac:dyDescent="0.3">
      <c r="A46836" t="s">
        <v>99002</v>
      </c>
      <c r="B46836" s="2">
        <v>42080</v>
      </c>
      <c r="C46836" s="2">
        <v>42082</v>
      </c>
      <c r="D46836">
        <v>2</v>
      </c>
      <c r="E46836" t="s">
        <v>45327</v>
      </c>
      <c r="F46836" t="s">
        <v>13</v>
      </c>
      <c r="G46836" t="s">
        <v>45349</v>
      </c>
      <c r="H46836" s="1">
        <v>224</v>
      </c>
      <c r="I46836">
        <v>1</v>
      </c>
      <c r="J46836">
        <v>0.01</v>
      </c>
      <c r="K46836" s="1">
        <v>141.76</v>
      </c>
      <c r="L46836" s="1">
        <v>14.176</v>
      </c>
      <c r="M46836" t="s">
        <v>63</v>
      </c>
      <c r="N46836" t="s">
        <v>99003</v>
      </c>
      <c r="O46836" t="s">
        <v>1679</v>
      </c>
      <c r="P46836" t="s">
        <v>74</v>
      </c>
      <c r="Q46836" t="s">
        <v>26605</v>
      </c>
      <c r="R46836" t="s">
        <v>1178</v>
      </c>
      <c r="S46836" t="s">
        <v>343</v>
      </c>
      <c r="T46836" t="s">
        <v>38</v>
      </c>
      <c r="U46836" t="s">
        <v>18</v>
      </c>
    </row>
    <row r="46837" spans="1:21" x14ac:dyDescent="0.3">
      <c r="A46837" t="s">
        <v>99004</v>
      </c>
      <c r="B46837" s="2">
        <v>42130</v>
      </c>
      <c r="C46837" s="2">
        <v>42131</v>
      </c>
      <c r="D46837">
        <v>1</v>
      </c>
      <c r="E46837" t="s">
        <v>45327</v>
      </c>
      <c r="F46837" t="s">
        <v>13</v>
      </c>
      <c r="G46837" t="s">
        <v>45353</v>
      </c>
      <c r="H46837" s="1">
        <v>213</v>
      </c>
      <c r="I46837">
        <v>3</v>
      </c>
      <c r="J46837">
        <v>0.05</v>
      </c>
      <c r="K46837" s="1">
        <v>101.05</v>
      </c>
      <c r="L46837" s="1">
        <v>10.105</v>
      </c>
      <c r="M46837" t="s">
        <v>63</v>
      </c>
      <c r="N46837" t="s">
        <v>99005</v>
      </c>
      <c r="O46837" t="s">
        <v>782</v>
      </c>
      <c r="P46837" t="s">
        <v>74</v>
      </c>
      <c r="Q46837" t="s">
        <v>2336</v>
      </c>
      <c r="R46837" t="s">
        <v>2337</v>
      </c>
      <c r="S46837" t="s">
        <v>2338</v>
      </c>
      <c r="T46837" t="s">
        <v>22</v>
      </c>
      <c r="U46837" t="s">
        <v>24</v>
      </c>
    </row>
    <row r="46838" spans="1:21" x14ac:dyDescent="0.3">
      <c r="A46838" t="s">
        <v>99006</v>
      </c>
      <c r="B46838" s="2">
        <v>42245</v>
      </c>
      <c r="C46838" s="2">
        <v>42254</v>
      </c>
      <c r="D46838">
        <v>9</v>
      </c>
      <c r="E46838" t="s">
        <v>45327</v>
      </c>
      <c r="F46838" t="s">
        <v>13</v>
      </c>
      <c r="G46838" t="s">
        <v>45356</v>
      </c>
      <c r="H46838" s="1">
        <v>62</v>
      </c>
      <c r="I46838">
        <v>3</v>
      </c>
      <c r="J46838">
        <v>0.01</v>
      </c>
      <c r="K46838" s="1">
        <v>20.666666666666668</v>
      </c>
      <c r="L46838" s="1">
        <v>2.0666666666666669</v>
      </c>
      <c r="M46838" t="s">
        <v>63</v>
      </c>
      <c r="N46838" t="s">
        <v>99007</v>
      </c>
      <c r="O46838" t="s">
        <v>356</v>
      </c>
      <c r="P46838" t="s">
        <v>66</v>
      </c>
      <c r="Q46838" t="s">
        <v>1170</v>
      </c>
      <c r="R46838" t="s">
        <v>844</v>
      </c>
      <c r="S46838" t="s">
        <v>125</v>
      </c>
      <c r="T46838" t="s">
        <v>32</v>
      </c>
      <c r="U46838" t="s">
        <v>31</v>
      </c>
    </row>
    <row r="46839" spans="1:21" x14ac:dyDescent="0.3">
      <c r="A46839" t="s">
        <v>99008</v>
      </c>
      <c r="B46839" s="2">
        <v>42334</v>
      </c>
      <c r="C46839" s="2">
        <v>42337</v>
      </c>
      <c r="D46839">
        <v>3</v>
      </c>
      <c r="E46839" t="s">
        <v>45327</v>
      </c>
      <c r="F46839" t="s">
        <v>13</v>
      </c>
      <c r="G46839" t="s">
        <v>45359</v>
      </c>
      <c r="H46839" s="1">
        <v>228</v>
      </c>
      <c r="I46839">
        <v>3</v>
      </c>
      <c r="J46839">
        <v>0.05</v>
      </c>
      <c r="K46839" s="1">
        <v>113.8</v>
      </c>
      <c r="L46839" s="1">
        <v>11.38</v>
      </c>
      <c r="M46839" t="s">
        <v>63</v>
      </c>
      <c r="N46839" t="s">
        <v>99009</v>
      </c>
      <c r="O46839" t="s">
        <v>11228</v>
      </c>
      <c r="P46839" t="s">
        <v>66</v>
      </c>
      <c r="Q46839" t="s">
        <v>1407</v>
      </c>
      <c r="R46839" t="s">
        <v>130</v>
      </c>
      <c r="S46839" t="s">
        <v>131</v>
      </c>
      <c r="T46839" t="s">
        <v>22</v>
      </c>
      <c r="U46839" t="s">
        <v>37</v>
      </c>
    </row>
    <row r="46840" spans="1:21" x14ac:dyDescent="0.3">
      <c r="A46840" t="s">
        <v>99010</v>
      </c>
      <c r="B46840" s="2">
        <v>42152</v>
      </c>
      <c r="C46840" s="2">
        <v>42157</v>
      </c>
      <c r="D46840">
        <v>5</v>
      </c>
      <c r="E46840" t="s">
        <v>45327</v>
      </c>
      <c r="F46840" t="s">
        <v>13</v>
      </c>
      <c r="G46840" t="s">
        <v>45362</v>
      </c>
      <c r="H46840" s="1">
        <v>159</v>
      </c>
      <c r="I46840">
        <v>3</v>
      </c>
      <c r="J46840">
        <v>0.02</v>
      </c>
      <c r="K46840" s="1">
        <v>69.459999999999994</v>
      </c>
      <c r="L46840" s="1">
        <v>6.9459999999999997</v>
      </c>
      <c r="M46840" t="s">
        <v>63</v>
      </c>
      <c r="N46840" t="s">
        <v>99011</v>
      </c>
      <c r="O46840" t="s">
        <v>81</v>
      </c>
      <c r="P46840" t="s">
        <v>66</v>
      </c>
      <c r="Q46840" t="s">
        <v>1135</v>
      </c>
      <c r="R46840" t="s">
        <v>859</v>
      </c>
      <c r="S46840" t="s">
        <v>859</v>
      </c>
      <c r="T46840" t="s">
        <v>22</v>
      </c>
      <c r="U46840" t="s">
        <v>24</v>
      </c>
    </row>
    <row r="46841" spans="1:21" x14ac:dyDescent="0.3">
      <c r="A46841" t="s">
        <v>99012</v>
      </c>
      <c r="B46841" s="2">
        <v>42061</v>
      </c>
      <c r="C46841" s="2">
        <v>42063</v>
      </c>
      <c r="D46841">
        <v>2</v>
      </c>
      <c r="E46841" t="s">
        <v>45327</v>
      </c>
      <c r="F46841" t="s">
        <v>13</v>
      </c>
      <c r="G46841" t="s">
        <v>45328</v>
      </c>
      <c r="H46841" s="1">
        <v>248</v>
      </c>
      <c r="I46841">
        <v>2</v>
      </c>
      <c r="J46841">
        <v>0.03</v>
      </c>
      <c r="K46841" s="1">
        <v>153.12</v>
      </c>
      <c r="L46841" s="1">
        <v>15.312000000000001</v>
      </c>
      <c r="M46841" t="s">
        <v>45332</v>
      </c>
      <c r="N46841" t="s">
        <v>99013</v>
      </c>
      <c r="O46841" t="s">
        <v>1148</v>
      </c>
      <c r="P46841" t="s">
        <v>74</v>
      </c>
      <c r="Q46841" t="s">
        <v>45557</v>
      </c>
      <c r="R46841" t="s">
        <v>1660</v>
      </c>
      <c r="S46841" t="s">
        <v>125</v>
      </c>
      <c r="T46841" t="s">
        <v>32</v>
      </c>
      <c r="U46841" t="s">
        <v>14</v>
      </c>
    </row>
    <row r="46842" spans="1:21" x14ac:dyDescent="0.3">
      <c r="A46842" t="s">
        <v>99014</v>
      </c>
      <c r="B46842" s="2">
        <v>42250</v>
      </c>
      <c r="C46842" s="2">
        <v>42260</v>
      </c>
      <c r="D46842">
        <v>10</v>
      </c>
      <c r="E46842" t="s">
        <v>45327</v>
      </c>
      <c r="F46842" t="s">
        <v>13</v>
      </c>
      <c r="G46842" t="s">
        <v>45331</v>
      </c>
      <c r="H46842" s="1">
        <v>196</v>
      </c>
      <c r="I46842">
        <v>3</v>
      </c>
      <c r="J46842">
        <v>0.01</v>
      </c>
      <c r="K46842" s="1">
        <v>110.12</v>
      </c>
      <c r="L46842" s="1">
        <v>11.012</v>
      </c>
      <c r="M46842" t="s">
        <v>87</v>
      </c>
      <c r="N46842" t="s">
        <v>99015</v>
      </c>
      <c r="O46842" t="s">
        <v>1729</v>
      </c>
      <c r="P46842" t="s">
        <v>74</v>
      </c>
      <c r="Q46842" t="s">
        <v>24253</v>
      </c>
      <c r="R46842" t="s">
        <v>688</v>
      </c>
      <c r="S46842" t="s">
        <v>148</v>
      </c>
      <c r="T46842" t="s">
        <v>22</v>
      </c>
      <c r="U46842" t="s">
        <v>33</v>
      </c>
    </row>
    <row r="46843" spans="1:21" x14ac:dyDescent="0.3">
      <c r="A46843" t="s">
        <v>99016</v>
      </c>
      <c r="B46843" s="2">
        <v>42030</v>
      </c>
      <c r="C46843" s="2">
        <v>42040</v>
      </c>
      <c r="D46843">
        <v>10</v>
      </c>
      <c r="E46843" t="s">
        <v>45327</v>
      </c>
      <c r="F46843" t="s">
        <v>13</v>
      </c>
      <c r="G46843" t="s">
        <v>45335</v>
      </c>
      <c r="H46843" s="1">
        <v>218</v>
      </c>
      <c r="I46843">
        <v>4</v>
      </c>
      <c r="J46843">
        <v>0.02</v>
      </c>
      <c r="K46843" s="1">
        <v>120.56</v>
      </c>
      <c r="L46843" s="1">
        <v>12.056000000000001</v>
      </c>
      <c r="M46843" t="s">
        <v>63</v>
      </c>
      <c r="N46843" t="s">
        <v>99017</v>
      </c>
      <c r="O46843" t="s">
        <v>3895</v>
      </c>
      <c r="P46843" t="s">
        <v>90</v>
      </c>
      <c r="Q46843" t="s">
        <v>45421</v>
      </c>
      <c r="R46843" t="s">
        <v>414</v>
      </c>
      <c r="S46843" t="s">
        <v>415</v>
      </c>
      <c r="T46843" t="s">
        <v>32</v>
      </c>
      <c r="U46843" t="s">
        <v>10</v>
      </c>
    </row>
    <row r="46844" spans="1:21" x14ac:dyDescent="0.3">
      <c r="A46844" t="s">
        <v>99018</v>
      </c>
      <c r="B46844" s="2">
        <v>42052</v>
      </c>
      <c r="C46844" s="2">
        <v>42057</v>
      </c>
      <c r="D46844">
        <v>5</v>
      </c>
      <c r="E46844" t="s">
        <v>45327</v>
      </c>
      <c r="F46844" t="s">
        <v>13</v>
      </c>
      <c r="G46844" t="s">
        <v>45338</v>
      </c>
      <c r="H46844" s="1">
        <v>109</v>
      </c>
      <c r="I46844">
        <v>1</v>
      </c>
      <c r="J46844">
        <v>0.02</v>
      </c>
      <c r="K46844" s="1">
        <v>26.82</v>
      </c>
      <c r="L46844" s="1">
        <v>2.6820000000000004</v>
      </c>
      <c r="M46844" t="s">
        <v>63</v>
      </c>
      <c r="N46844" t="s">
        <v>99019</v>
      </c>
      <c r="O46844" t="s">
        <v>1673</v>
      </c>
      <c r="P46844" t="s">
        <v>66</v>
      </c>
      <c r="Q46844" t="s">
        <v>24214</v>
      </c>
      <c r="R46844" t="s">
        <v>369</v>
      </c>
      <c r="S46844" t="s">
        <v>148</v>
      </c>
      <c r="T46844" t="s">
        <v>22</v>
      </c>
      <c r="U46844" t="s">
        <v>14</v>
      </c>
    </row>
    <row r="46845" spans="1:21" x14ac:dyDescent="0.3">
      <c r="A46845" t="s">
        <v>99020</v>
      </c>
      <c r="B46845" s="2">
        <v>42234</v>
      </c>
      <c r="C46845" s="2">
        <v>42238</v>
      </c>
      <c r="D46845">
        <v>4</v>
      </c>
      <c r="E46845" t="s">
        <v>45327</v>
      </c>
      <c r="F46845" t="s">
        <v>13</v>
      </c>
      <c r="G46845" t="s">
        <v>45341</v>
      </c>
      <c r="H46845" s="1">
        <v>85</v>
      </c>
      <c r="I46845">
        <v>4</v>
      </c>
      <c r="J46845">
        <v>0.02</v>
      </c>
      <c r="K46845" s="1">
        <v>21.25</v>
      </c>
      <c r="L46845" s="1">
        <v>2.125</v>
      </c>
      <c r="M46845" t="s">
        <v>63</v>
      </c>
      <c r="N46845" t="s">
        <v>99021</v>
      </c>
      <c r="O46845" t="s">
        <v>1299</v>
      </c>
      <c r="P46845" t="s">
        <v>90</v>
      </c>
      <c r="Q46845" t="s">
        <v>1939</v>
      </c>
      <c r="R46845" t="s">
        <v>414</v>
      </c>
      <c r="S46845" t="s">
        <v>415</v>
      </c>
      <c r="T46845" t="s">
        <v>32</v>
      </c>
      <c r="U46845" t="s">
        <v>31</v>
      </c>
    </row>
    <row r="46846" spans="1:21" x14ac:dyDescent="0.3">
      <c r="A46846" t="s">
        <v>99022</v>
      </c>
      <c r="B46846" s="2">
        <v>42209</v>
      </c>
      <c r="C46846" s="2">
        <v>42211</v>
      </c>
      <c r="D46846">
        <v>2</v>
      </c>
      <c r="E46846" t="s">
        <v>45327</v>
      </c>
      <c r="F46846" t="s">
        <v>13</v>
      </c>
      <c r="G46846" t="s">
        <v>45346</v>
      </c>
      <c r="H46846" s="1">
        <v>122</v>
      </c>
      <c r="I46846">
        <v>5</v>
      </c>
      <c r="J46846">
        <v>0.04</v>
      </c>
      <c r="K46846" s="1">
        <v>17.600000000000001</v>
      </c>
      <c r="L46846" s="1">
        <v>1.7600000000000002</v>
      </c>
      <c r="M46846" t="s">
        <v>63</v>
      </c>
      <c r="N46846" t="s">
        <v>99023</v>
      </c>
      <c r="O46846" t="s">
        <v>706</v>
      </c>
      <c r="P46846" t="s">
        <v>90</v>
      </c>
      <c r="Q46846" t="s">
        <v>2377</v>
      </c>
      <c r="R46846" t="s">
        <v>2378</v>
      </c>
      <c r="S46846" t="s">
        <v>364</v>
      </c>
      <c r="T46846" t="s">
        <v>22</v>
      </c>
      <c r="U46846" t="s">
        <v>29</v>
      </c>
    </row>
    <row r="46847" spans="1:21" x14ac:dyDescent="0.3">
      <c r="A46847" t="s">
        <v>99024</v>
      </c>
      <c r="B46847" s="2">
        <v>42321</v>
      </c>
      <c r="C46847" s="2">
        <v>42322</v>
      </c>
      <c r="D46847">
        <v>1</v>
      </c>
      <c r="E46847" t="s">
        <v>45327</v>
      </c>
      <c r="F46847" t="s">
        <v>13</v>
      </c>
      <c r="G46847" t="s">
        <v>45349</v>
      </c>
      <c r="H46847" s="1">
        <v>224</v>
      </c>
      <c r="I46847">
        <v>3</v>
      </c>
      <c r="J46847">
        <v>0.02</v>
      </c>
      <c r="K46847" s="1">
        <v>130.56</v>
      </c>
      <c r="L46847" s="1">
        <v>13.056000000000001</v>
      </c>
      <c r="M46847" t="s">
        <v>63</v>
      </c>
      <c r="N46847" t="s">
        <v>99025</v>
      </c>
      <c r="O46847" t="s">
        <v>2258</v>
      </c>
      <c r="P46847" t="s">
        <v>90</v>
      </c>
      <c r="Q46847" t="s">
        <v>971</v>
      </c>
      <c r="R46847" t="s">
        <v>971</v>
      </c>
      <c r="S46847" t="s">
        <v>972</v>
      </c>
      <c r="T46847" t="s">
        <v>32</v>
      </c>
      <c r="U46847" t="s">
        <v>37</v>
      </c>
    </row>
    <row r="46848" spans="1:21" x14ac:dyDescent="0.3">
      <c r="A46848" t="s">
        <v>99026</v>
      </c>
      <c r="B46848" s="2">
        <v>42174</v>
      </c>
      <c r="C46848" s="2">
        <v>42182</v>
      </c>
      <c r="D46848">
        <v>8</v>
      </c>
      <c r="E46848" t="s">
        <v>45327</v>
      </c>
      <c r="F46848" t="s">
        <v>13</v>
      </c>
      <c r="G46848" t="s">
        <v>45353</v>
      </c>
      <c r="H46848" s="1">
        <v>213</v>
      </c>
      <c r="I46848">
        <v>3</v>
      </c>
      <c r="J46848">
        <v>0.03</v>
      </c>
      <c r="K46848" s="1">
        <v>113.83</v>
      </c>
      <c r="L46848" s="1">
        <v>11.383000000000001</v>
      </c>
      <c r="M46848" t="s">
        <v>63</v>
      </c>
      <c r="N46848" t="s">
        <v>99027</v>
      </c>
      <c r="O46848" t="s">
        <v>4850</v>
      </c>
      <c r="P46848" t="s">
        <v>90</v>
      </c>
      <c r="Q46848" t="s">
        <v>26343</v>
      </c>
      <c r="R46848" t="s">
        <v>26344</v>
      </c>
      <c r="S46848" t="s">
        <v>627</v>
      </c>
      <c r="T46848" t="s">
        <v>38</v>
      </c>
      <c r="U46848" t="s">
        <v>27</v>
      </c>
    </row>
    <row r="46849" spans="1:21" x14ac:dyDescent="0.3">
      <c r="A46849" t="s">
        <v>99028</v>
      </c>
      <c r="B46849" s="2">
        <v>42345</v>
      </c>
      <c r="C46849" s="2">
        <v>42355</v>
      </c>
      <c r="D46849">
        <v>10</v>
      </c>
      <c r="E46849" t="s">
        <v>45327</v>
      </c>
      <c r="F46849" t="s">
        <v>13</v>
      </c>
      <c r="G46849" t="s">
        <v>45356</v>
      </c>
      <c r="H46849" s="1">
        <v>62</v>
      </c>
      <c r="I46849">
        <v>2</v>
      </c>
      <c r="J46849">
        <v>0.03</v>
      </c>
      <c r="K46849" s="1">
        <v>31</v>
      </c>
      <c r="L46849" s="1">
        <v>3.1</v>
      </c>
      <c r="M46849" t="s">
        <v>63</v>
      </c>
      <c r="N46849" t="s">
        <v>99029</v>
      </c>
      <c r="O46849" t="s">
        <v>31553</v>
      </c>
      <c r="P46849" t="s">
        <v>66</v>
      </c>
      <c r="Q46849" t="s">
        <v>75</v>
      </c>
      <c r="R46849" t="s">
        <v>75</v>
      </c>
      <c r="S46849" t="s">
        <v>76</v>
      </c>
      <c r="T46849" t="s">
        <v>22</v>
      </c>
      <c r="U46849" t="s">
        <v>39</v>
      </c>
    </row>
    <row r="46850" spans="1:21" x14ac:dyDescent="0.3">
      <c r="A46850" t="s">
        <v>99030</v>
      </c>
      <c r="B46850" s="2">
        <v>42369</v>
      </c>
      <c r="C46850" s="2">
        <v>42375</v>
      </c>
      <c r="D46850">
        <v>6</v>
      </c>
      <c r="E46850" t="s">
        <v>45327</v>
      </c>
      <c r="F46850" t="s">
        <v>13</v>
      </c>
      <c r="G46850" t="s">
        <v>45359</v>
      </c>
      <c r="H46850" s="1">
        <v>228</v>
      </c>
      <c r="I46850">
        <v>5</v>
      </c>
      <c r="J46850">
        <v>0.01</v>
      </c>
      <c r="K46850" s="1">
        <v>136.6</v>
      </c>
      <c r="L46850" s="1">
        <v>13.66</v>
      </c>
      <c r="M46850" t="s">
        <v>87</v>
      </c>
      <c r="N46850" t="s">
        <v>99031</v>
      </c>
      <c r="O46850" t="s">
        <v>5448</v>
      </c>
      <c r="P46850" t="s">
        <v>66</v>
      </c>
      <c r="Q46850" t="s">
        <v>48118</v>
      </c>
      <c r="R46850" t="s">
        <v>3821</v>
      </c>
      <c r="S46850" t="s">
        <v>627</v>
      </c>
      <c r="T46850" t="s">
        <v>38</v>
      </c>
      <c r="U46850" t="s">
        <v>39</v>
      </c>
    </row>
    <row r="46851" spans="1:21" x14ac:dyDescent="0.3">
      <c r="A46851" t="s">
        <v>99032</v>
      </c>
      <c r="B46851" s="2">
        <v>42029</v>
      </c>
      <c r="C46851" s="2">
        <v>42034</v>
      </c>
      <c r="D46851">
        <v>5</v>
      </c>
      <c r="E46851" t="s">
        <v>45327</v>
      </c>
      <c r="F46851" t="s">
        <v>13</v>
      </c>
      <c r="G46851" t="s">
        <v>45362</v>
      </c>
      <c r="H46851" s="1">
        <v>159</v>
      </c>
      <c r="I46851">
        <v>2</v>
      </c>
      <c r="J46851">
        <v>0.03</v>
      </c>
      <c r="K46851" s="1">
        <v>69.460000000000008</v>
      </c>
      <c r="L46851" s="1">
        <v>6.9460000000000015</v>
      </c>
      <c r="M46851" t="s">
        <v>63</v>
      </c>
      <c r="N46851" t="s">
        <v>99033</v>
      </c>
      <c r="O46851" t="s">
        <v>2642</v>
      </c>
      <c r="P46851" t="s">
        <v>66</v>
      </c>
      <c r="Q46851" t="s">
        <v>13320</v>
      </c>
      <c r="R46851" t="s">
        <v>2562</v>
      </c>
      <c r="S46851" t="s">
        <v>76</v>
      </c>
      <c r="T46851" t="s">
        <v>22</v>
      </c>
      <c r="U46851" t="s">
        <v>10</v>
      </c>
    </row>
    <row r="46852" spans="1:21" x14ac:dyDescent="0.3">
      <c r="A46852" t="s">
        <v>99034</v>
      </c>
      <c r="B46852" s="2">
        <v>42255</v>
      </c>
      <c r="C46852" s="2">
        <v>42262</v>
      </c>
      <c r="D46852">
        <v>7</v>
      </c>
      <c r="E46852" t="s">
        <v>45327</v>
      </c>
      <c r="F46852" t="s">
        <v>13</v>
      </c>
      <c r="G46852" t="s">
        <v>45328</v>
      </c>
      <c r="H46852" s="1">
        <v>248</v>
      </c>
      <c r="I46852">
        <v>3</v>
      </c>
      <c r="J46852">
        <v>0.05</v>
      </c>
      <c r="K46852" s="1">
        <v>130.80000000000001</v>
      </c>
      <c r="L46852" s="1">
        <v>13.080000000000002</v>
      </c>
      <c r="M46852" t="s">
        <v>63</v>
      </c>
      <c r="N46852" t="s">
        <v>99035</v>
      </c>
      <c r="O46852" t="s">
        <v>751</v>
      </c>
      <c r="P46852" t="s">
        <v>90</v>
      </c>
      <c r="Q46852" t="s">
        <v>291</v>
      </c>
      <c r="R46852" t="s">
        <v>292</v>
      </c>
      <c r="S46852" t="s">
        <v>69</v>
      </c>
      <c r="T46852" t="s">
        <v>36</v>
      </c>
      <c r="U46852" t="s">
        <v>33</v>
      </c>
    </row>
    <row r="46853" spans="1:21" x14ac:dyDescent="0.3">
      <c r="A46853" t="s">
        <v>99036</v>
      </c>
      <c r="B46853" s="2">
        <v>42215</v>
      </c>
      <c r="C46853" s="2">
        <v>42221</v>
      </c>
      <c r="D46853">
        <v>6</v>
      </c>
      <c r="E46853" t="s">
        <v>45327</v>
      </c>
      <c r="F46853" t="s">
        <v>13</v>
      </c>
      <c r="G46853" t="s">
        <v>45331</v>
      </c>
      <c r="H46853" s="1">
        <v>196</v>
      </c>
      <c r="I46853">
        <v>5</v>
      </c>
      <c r="J46853">
        <v>0.03</v>
      </c>
      <c r="K46853" s="1">
        <v>86.6</v>
      </c>
      <c r="L46853" s="1">
        <v>8.66</v>
      </c>
      <c r="M46853" t="s">
        <v>63</v>
      </c>
      <c r="N46853" t="s">
        <v>99037</v>
      </c>
      <c r="O46853" t="s">
        <v>2541</v>
      </c>
      <c r="P46853" t="s">
        <v>74</v>
      </c>
      <c r="Q46853" t="s">
        <v>14210</v>
      </c>
      <c r="R46853" t="s">
        <v>14211</v>
      </c>
      <c r="S46853" t="s">
        <v>184</v>
      </c>
      <c r="T46853" t="s">
        <v>25</v>
      </c>
      <c r="U46853" t="s">
        <v>29</v>
      </c>
    </row>
    <row r="46854" spans="1:21" x14ac:dyDescent="0.3">
      <c r="A46854" t="s">
        <v>99038</v>
      </c>
      <c r="B46854" s="2">
        <v>42315</v>
      </c>
      <c r="C46854" s="2">
        <v>42321</v>
      </c>
      <c r="D46854">
        <v>6</v>
      </c>
      <c r="E46854" t="s">
        <v>45327</v>
      </c>
      <c r="F46854" t="s">
        <v>13</v>
      </c>
      <c r="G46854" t="s">
        <v>45335</v>
      </c>
      <c r="H46854" s="1">
        <v>218</v>
      </c>
      <c r="I46854">
        <v>5</v>
      </c>
      <c r="J46854">
        <v>0.01</v>
      </c>
      <c r="K46854" s="1">
        <v>127.1</v>
      </c>
      <c r="L46854" s="1">
        <v>12.71</v>
      </c>
      <c r="M46854" t="s">
        <v>63</v>
      </c>
      <c r="N46854" t="s">
        <v>99039</v>
      </c>
      <c r="O46854" t="s">
        <v>2076</v>
      </c>
      <c r="P46854" t="s">
        <v>74</v>
      </c>
      <c r="Q46854" t="s">
        <v>450</v>
      </c>
      <c r="R46854" t="s">
        <v>451</v>
      </c>
      <c r="S46854" t="s">
        <v>184</v>
      </c>
      <c r="T46854" t="s">
        <v>25</v>
      </c>
      <c r="U46854" t="s">
        <v>37</v>
      </c>
    </row>
    <row r="46855" spans="1:21" x14ac:dyDescent="0.3">
      <c r="A46855" t="s">
        <v>99040</v>
      </c>
      <c r="B46855" s="2">
        <v>42158</v>
      </c>
      <c r="C46855" s="2">
        <v>42167</v>
      </c>
      <c r="D46855">
        <v>9</v>
      </c>
      <c r="E46855" t="s">
        <v>45327</v>
      </c>
      <c r="F46855" t="s">
        <v>13</v>
      </c>
      <c r="G46855" t="s">
        <v>45338</v>
      </c>
      <c r="H46855" s="1">
        <v>109</v>
      </c>
      <c r="I46855">
        <v>3</v>
      </c>
      <c r="J46855">
        <v>0.03</v>
      </c>
      <c r="K46855" s="1">
        <v>19.189999999999998</v>
      </c>
      <c r="L46855" s="1">
        <v>1.9189999999999998</v>
      </c>
      <c r="M46855" t="s">
        <v>63</v>
      </c>
      <c r="N46855" t="s">
        <v>99041</v>
      </c>
      <c r="O46855" t="s">
        <v>1708</v>
      </c>
      <c r="P46855" t="s">
        <v>90</v>
      </c>
      <c r="Q46855" t="s">
        <v>960</v>
      </c>
      <c r="R46855" t="s">
        <v>961</v>
      </c>
      <c r="S46855" t="s">
        <v>84</v>
      </c>
      <c r="T46855" t="s">
        <v>36</v>
      </c>
      <c r="U46855" t="s">
        <v>27</v>
      </c>
    </row>
    <row r="46856" spans="1:21" x14ac:dyDescent="0.3">
      <c r="A46856" t="s">
        <v>99042</v>
      </c>
      <c r="B46856" s="2">
        <v>42226</v>
      </c>
      <c r="C46856" s="2">
        <v>42229</v>
      </c>
      <c r="D46856">
        <v>3</v>
      </c>
      <c r="E46856" t="s">
        <v>45327</v>
      </c>
      <c r="F46856" t="s">
        <v>13</v>
      </c>
      <c r="G46856" t="s">
        <v>45341</v>
      </c>
      <c r="H46856" s="1">
        <v>85</v>
      </c>
      <c r="I46856">
        <v>3</v>
      </c>
      <c r="J46856">
        <v>0.02</v>
      </c>
      <c r="K46856" s="1">
        <v>28.333333333333332</v>
      </c>
      <c r="L46856" s="1">
        <v>2.8333333333333335</v>
      </c>
      <c r="M46856" t="s">
        <v>63</v>
      </c>
      <c r="N46856" t="s">
        <v>99043</v>
      </c>
      <c r="O46856" t="s">
        <v>406</v>
      </c>
      <c r="P46856" t="s">
        <v>74</v>
      </c>
      <c r="Q46856" t="s">
        <v>9155</v>
      </c>
      <c r="R46856" t="s">
        <v>5121</v>
      </c>
      <c r="S46856" t="s">
        <v>69</v>
      </c>
      <c r="T46856" t="s">
        <v>36</v>
      </c>
      <c r="U46856" t="s">
        <v>31</v>
      </c>
    </row>
    <row r="46857" spans="1:21" x14ac:dyDescent="0.3">
      <c r="A46857" t="s">
        <v>99044</v>
      </c>
      <c r="B46857" s="2">
        <v>42126</v>
      </c>
      <c r="C46857" s="2">
        <v>42134</v>
      </c>
      <c r="D46857">
        <v>8</v>
      </c>
      <c r="E46857" t="s">
        <v>45327</v>
      </c>
      <c r="F46857" t="s">
        <v>13</v>
      </c>
      <c r="G46857" t="s">
        <v>45346</v>
      </c>
      <c r="H46857" s="1">
        <v>122</v>
      </c>
      <c r="I46857">
        <v>5</v>
      </c>
      <c r="J46857">
        <v>0.04</v>
      </c>
      <c r="K46857" s="1">
        <v>17.600000000000001</v>
      </c>
      <c r="L46857" s="1">
        <v>1.7600000000000002</v>
      </c>
      <c r="M46857" t="s">
        <v>63</v>
      </c>
      <c r="N46857" t="s">
        <v>99045</v>
      </c>
      <c r="O46857" t="s">
        <v>4941</v>
      </c>
      <c r="P46857" t="s">
        <v>66</v>
      </c>
      <c r="Q46857" t="s">
        <v>8045</v>
      </c>
      <c r="R46857" t="s">
        <v>1016</v>
      </c>
      <c r="S46857" t="s">
        <v>111</v>
      </c>
      <c r="T46857" t="s">
        <v>22</v>
      </c>
      <c r="U46857" t="s">
        <v>24</v>
      </c>
    </row>
    <row r="46858" spans="1:21" x14ac:dyDescent="0.3">
      <c r="A46858" t="s">
        <v>99046</v>
      </c>
      <c r="B46858" s="2">
        <v>42350</v>
      </c>
      <c r="C46858" s="2">
        <v>42357</v>
      </c>
      <c r="D46858">
        <v>7</v>
      </c>
      <c r="E46858" t="s">
        <v>45327</v>
      </c>
      <c r="F46858" t="s">
        <v>13</v>
      </c>
      <c r="G46858" t="s">
        <v>45349</v>
      </c>
      <c r="H46858" s="1">
        <v>224</v>
      </c>
      <c r="I46858">
        <v>2</v>
      </c>
      <c r="J46858">
        <v>0.02</v>
      </c>
      <c r="K46858" s="1">
        <v>135.04</v>
      </c>
      <c r="L46858" s="1">
        <v>13.504</v>
      </c>
      <c r="M46858" t="s">
        <v>63</v>
      </c>
      <c r="N46858" t="s">
        <v>99047</v>
      </c>
      <c r="O46858" t="s">
        <v>1757</v>
      </c>
      <c r="P46858" t="s">
        <v>90</v>
      </c>
      <c r="Q46858" t="s">
        <v>2970</v>
      </c>
      <c r="R46858" t="s">
        <v>1016</v>
      </c>
      <c r="S46858" t="s">
        <v>111</v>
      </c>
      <c r="T46858" t="s">
        <v>22</v>
      </c>
      <c r="U46858" t="s">
        <v>39</v>
      </c>
    </row>
    <row r="46859" spans="1:21" x14ac:dyDescent="0.3">
      <c r="A46859" t="s">
        <v>99048</v>
      </c>
      <c r="B46859" s="2">
        <v>42131</v>
      </c>
      <c r="C46859" s="2">
        <v>42135</v>
      </c>
      <c r="D46859">
        <v>4</v>
      </c>
      <c r="E46859" t="s">
        <v>45327</v>
      </c>
      <c r="F46859" t="s">
        <v>13</v>
      </c>
      <c r="G46859" t="s">
        <v>45353</v>
      </c>
      <c r="H46859" s="1">
        <v>213</v>
      </c>
      <c r="I46859">
        <v>3</v>
      </c>
      <c r="J46859">
        <v>0.02</v>
      </c>
      <c r="K46859" s="1">
        <v>120.22</v>
      </c>
      <c r="L46859" s="1">
        <v>12.022</v>
      </c>
      <c r="M46859" t="s">
        <v>63</v>
      </c>
      <c r="N46859" t="s">
        <v>99049</v>
      </c>
      <c r="O46859" t="s">
        <v>1312</v>
      </c>
      <c r="P46859" t="s">
        <v>66</v>
      </c>
      <c r="Q46859" t="s">
        <v>1120</v>
      </c>
      <c r="R46859" t="s">
        <v>4207</v>
      </c>
      <c r="S46859" t="s">
        <v>111</v>
      </c>
      <c r="T46859" t="s">
        <v>22</v>
      </c>
      <c r="U46859" t="s">
        <v>24</v>
      </c>
    </row>
    <row r="46860" spans="1:21" x14ac:dyDescent="0.3">
      <c r="A46860" t="s">
        <v>99050</v>
      </c>
      <c r="B46860" s="2">
        <v>42019</v>
      </c>
      <c r="C46860" s="2">
        <v>42022</v>
      </c>
      <c r="D46860">
        <v>3</v>
      </c>
      <c r="E46860" t="s">
        <v>45327</v>
      </c>
      <c r="F46860" t="s">
        <v>13</v>
      </c>
      <c r="G46860" t="s">
        <v>45356</v>
      </c>
      <c r="H46860" s="1">
        <v>62</v>
      </c>
      <c r="I46860">
        <v>5</v>
      </c>
      <c r="J46860">
        <v>0.05</v>
      </c>
      <c r="K46860" s="1">
        <v>12.4</v>
      </c>
      <c r="L46860" s="1">
        <v>1.2400000000000002</v>
      </c>
      <c r="M46860" t="s">
        <v>63</v>
      </c>
      <c r="N46860" t="s">
        <v>99051</v>
      </c>
      <c r="O46860" t="s">
        <v>18949</v>
      </c>
      <c r="P46860" t="s">
        <v>90</v>
      </c>
      <c r="Q46860" t="s">
        <v>881</v>
      </c>
      <c r="R46860" t="s">
        <v>1210</v>
      </c>
      <c r="S46860" t="s">
        <v>111</v>
      </c>
      <c r="T46860" t="s">
        <v>22</v>
      </c>
      <c r="U46860" t="s">
        <v>10</v>
      </c>
    </row>
    <row r="46861" spans="1:21" x14ac:dyDescent="0.3">
      <c r="A46861" t="s">
        <v>99052</v>
      </c>
      <c r="B46861" s="2">
        <v>42052</v>
      </c>
      <c r="C46861" s="2">
        <v>42057</v>
      </c>
      <c r="D46861">
        <v>5</v>
      </c>
      <c r="E46861" t="s">
        <v>45327</v>
      </c>
      <c r="F46861" t="s">
        <v>13</v>
      </c>
      <c r="G46861" t="s">
        <v>45359</v>
      </c>
      <c r="H46861" s="1">
        <v>228</v>
      </c>
      <c r="I46861">
        <v>1</v>
      </c>
      <c r="J46861">
        <v>0.02</v>
      </c>
      <c r="K46861" s="1">
        <v>143.44</v>
      </c>
      <c r="L46861" s="1">
        <v>14.344000000000001</v>
      </c>
      <c r="M46861" t="s">
        <v>63</v>
      </c>
      <c r="N46861" t="s">
        <v>99053</v>
      </c>
      <c r="O46861" t="s">
        <v>454</v>
      </c>
      <c r="P46861" t="s">
        <v>90</v>
      </c>
      <c r="Q46861" t="s">
        <v>951</v>
      </c>
      <c r="R46861" t="s">
        <v>952</v>
      </c>
      <c r="S46861" t="s">
        <v>111</v>
      </c>
      <c r="T46861" t="s">
        <v>41</v>
      </c>
      <c r="U46861" t="s">
        <v>14</v>
      </c>
    </row>
    <row r="46862" spans="1:21" x14ac:dyDescent="0.3">
      <c r="A46862" t="s">
        <v>99054</v>
      </c>
      <c r="B46862" s="2">
        <v>42026</v>
      </c>
      <c r="C46862" s="2">
        <v>42036</v>
      </c>
      <c r="D46862">
        <v>10</v>
      </c>
      <c r="E46862" t="s">
        <v>45327</v>
      </c>
      <c r="F46862" t="s">
        <v>13</v>
      </c>
      <c r="G46862" t="s">
        <v>45362</v>
      </c>
      <c r="H46862" s="1">
        <v>159</v>
      </c>
      <c r="I46862">
        <v>4</v>
      </c>
      <c r="J46862">
        <v>0.01</v>
      </c>
      <c r="K46862" s="1">
        <v>72.64</v>
      </c>
      <c r="L46862" s="1">
        <v>7.2640000000000002</v>
      </c>
      <c r="M46862" t="s">
        <v>87</v>
      </c>
      <c r="N46862" t="s">
        <v>99055</v>
      </c>
      <c r="O46862" t="s">
        <v>449</v>
      </c>
      <c r="P46862" t="s">
        <v>74</v>
      </c>
      <c r="Q46862" t="s">
        <v>462</v>
      </c>
      <c r="R46862" t="s">
        <v>977</v>
      </c>
      <c r="S46862" t="s">
        <v>111</v>
      </c>
      <c r="T46862" t="s">
        <v>38</v>
      </c>
      <c r="U46862" t="s">
        <v>10</v>
      </c>
    </row>
    <row r="46863" spans="1:21" x14ac:dyDescent="0.3">
      <c r="A46863" t="s">
        <v>99056</v>
      </c>
      <c r="B46863" s="2">
        <v>42297</v>
      </c>
      <c r="C46863" s="2">
        <v>42305</v>
      </c>
      <c r="D46863">
        <v>8</v>
      </c>
      <c r="E46863" t="s">
        <v>45327</v>
      </c>
      <c r="F46863" t="s">
        <v>13</v>
      </c>
      <c r="G46863" t="s">
        <v>45328</v>
      </c>
      <c r="H46863" s="1">
        <v>248</v>
      </c>
      <c r="I46863">
        <v>2</v>
      </c>
      <c r="J46863">
        <v>0.05</v>
      </c>
      <c r="K46863" s="1">
        <v>143.19999999999999</v>
      </c>
      <c r="L46863" s="1">
        <v>14.32</v>
      </c>
      <c r="M46863" t="s">
        <v>63</v>
      </c>
      <c r="N46863" t="s">
        <v>99057</v>
      </c>
      <c r="O46863" t="s">
        <v>267</v>
      </c>
      <c r="P46863" t="s">
        <v>66</v>
      </c>
      <c r="Q46863" t="s">
        <v>141</v>
      </c>
      <c r="R46863" t="s">
        <v>142</v>
      </c>
      <c r="S46863" t="s">
        <v>111</v>
      </c>
      <c r="T46863" t="s">
        <v>41</v>
      </c>
      <c r="U46863" t="s">
        <v>35</v>
      </c>
    </row>
    <row r="46864" spans="1:21" x14ac:dyDescent="0.3">
      <c r="A46864" t="s">
        <v>99058</v>
      </c>
      <c r="B46864" s="2">
        <v>42279</v>
      </c>
      <c r="C46864" s="2">
        <v>42281</v>
      </c>
      <c r="D46864">
        <v>2</v>
      </c>
      <c r="E46864" t="s">
        <v>45327</v>
      </c>
      <c r="F46864" t="s">
        <v>13</v>
      </c>
      <c r="G46864" t="s">
        <v>45331</v>
      </c>
      <c r="H46864" s="1">
        <v>196</v>
      </c>
      <c r="I46864">
        <v>4</v>
      </c>
      <c r="J46864">
        <v>0.05</v>
      </c>
      <c r="K46864" s="1">
        <v>76.8</v>
      </c>
      <c r="L46864" s="1">
        <v>7.68</v>
      </c>
      <c r="M46864" t="s">
        <v>63</v>
      </c>
      <c r="N46864" t="s">
        <v>99059</v>
      </c>
      <c r="O46864" t="s">
        <v>1074</v>
      </c>
      <c r="P46864" t="s">
        <v>74</v>
      </c>
      <c r="Q46864" t="s">
        <v>1015</v>
      </c>
      <c r="R46864" t="s">
        <v>1016</v>
      </c>
      <c r="S46864" t="s">
        <v>111</v>
      </c>
      <c r="T46864" t="s">
        <v>22</v>
      </c>
      <c r="U46864" t="s">
        <v>35</v>
      </c>
    </row>
    <row r="46865" spans="1:21" x14ac:dyDescent="0.3">
      <c r="A46865" t="s">
        <v>99060</v>
      </c>
      <c r="B46865" s="2">
        <v>42011</v>
      </c>
      <c r="C46865" s="2">
        <v>42020</v>
      </c>
      <c r="D46865">
        <v>9</v>
      </c>
      <c r="E46865" t="s">
        <v>45327</v>
      </c>
      <c r="F46865" t="s">
        <v>13</v>
      </c>
      <c r="G46865" t="s">
        <v>45335</v>
      </c>
      <c r="H46865" s="1">
        <v>218</v>
      </c>
      <c r="I46865">
        <v>1</v>
      </c>
      <c r="J46865">
        <v>0.05</v>
      </c>
      <c r="K46865" s="1">
        <v>127.1</v>
      </c>
      <c r="L46865" s="1">
        <v>12.71</v>
      </c>
      <c r="M46865" t="s">
        <v>63</v>
      </c>
      <c r="N46865" t="s">
        <v>99061</v>
      </c>
      <c r="O46865" t="s">
        <v>6378</v>
      </c>
      <c r="P46865" t="s">
        <v>66</v>
      </c>
      <c r="Q46865" t="s">
        <v>1926</v>
      </c>
      <c r="R46865" t="s">
        <v>1227</v>
      </c>
      <c r="S46865" t="s">
        <v>111</v>
      </c>
      <c r="T46865" t="s">
        <v>38</v>
      </c>
      <c r="U46865" t="s">
        <v>10</v>
      </c>
    </row>
    <row r="46866" spans="1:21" x14ac:dyDescent="0.3">
      <c r="A46866" t="s">
        <v>99062</v>
      </c>
      <c r="B46866" s="2">
        <v>42034</v>
      </c>
      <c r="C46866" s="2">
        <v>42044</v>
      </c>
      <c r="D46866">
        <v>10</v>
      </c>
      <c r="E46866" t="s">
        <v>45327</v>
      </c>
      <c r="F46866" t="s">
        <v>13</v>
      </c>
      <c r="G46866" t="s">
        <v>45338</v>
      </c>
      <c r="H46866" s="1">
        <v>109</v>
      </c>
      <c r="I46866">
        <v>4</v>
      </c>
      <c r="J46866">
        <v>0.05</v>
      </c>
      <c r="K46866" s="1">
        <v>7.1999999999999993</v>
      </c>
      <c r="L46866" s="1">
        <v>0.72</v>
      </c>
      <c r="M46866" t="s">
        <v>63</v>
      </c>
      <c r="N46866" t="s">
        <v>99063</v>
      </c>
      <c r="O46866" t="s">
        <v>168</v>
      </c>
      <c r="P46866" t="s">
        <v>66</v>
      </c>
      <c r="Q46866" t="s">
        <v>141</v>
      </c>
      <c r="R46866" t="s">
        <v>142</v>
      </c>
      <c r="S46866" t="s">
        <v>111</v>
      </c>
      <c r="T46866" t="s">
        <v>41</v>
      </c>
      <c r="U46866" t="s">
        <v>10</v>
      </c>
    </row>
    <row r="46867" spans="1:21" x14ac:dyDescent="0.3">
      <c r="A46867" t="s">
        <v>99064</v>
      </c>
      <c r="B46867" s="2">
        <v>42017</v>
      </c>
      <c r="C46867" s="2">
        <v>42026</v>
      </c>
      <c r="D46867">
        <v>9</v>
      </c>
      <c r="E46867" t="s">
        <v>45327</v>
      </c>
      <c r="F46867" t="s">
        <v>13</v>
      </c>
      <c r="G46867" t="s">
        <v>45341</v>
      </c>
      <c r="H46867" s="1">
        <v>85</v>
      </c>
      <c r="I46867">
        <v>2</v>
      </c>
      <c r="J46867">
        <v>0.04</v>
      </c>
      <c r="K46867" s="1">
        <v>42.5</v>
      </c>
      <c r="L46867" s="1">
        <v>4.25</v>
      </c>
      <c r="M46867" t="s">
        <v>63</v>
      </c>
      <c r="N46867" t="s">
        <v>99065</v>
      </c>
      <c r="O46867" t="s">
        <v>1658</v>
      </c>
      <c r="P46867" t="s">
        <v>66</v>
      </c>
      <c r="Q46867" t="s">
        <v>15817</v>
      </c>
      <c r="R46867" t="s">
        <v>15817</v>
      </c>
      <c r="S46867" t="s">
        <v>569</v>
      </c>
      <c r="T46867" t="s">
        <v>30</v>
      </c>
      <c r="U46867" t="s">
        <v>10</v>
      </c>
    </row>
    <row r="46868" spans="1:21" x14ac:dyDescent="0.3">
      <c r="A46868" t="s">
        <v>99066</v>
      </c>
      <c r="B46868" s="2">
        <v>42283</v>
      </c>
      <c r="C46868" s="2">
        <v>42289</v>
      </c>
      <c r="D46868">
        <v>6</v>
      </c>
      <c r="E46868" t="s">
        <v>45327</v>
      </c>
      <c r="F46868" t="s">
        <v>13</v>
      </c>
      <c r="G46868" t="s">
        <v>45346</v>
      </c>
      <c r="H46868" s="1">
        <v>122</v>
      </c>
      <c r="I46868">
        <v>2</v>
      </c>
      <c r="J46868">
        <v>0.03</v>
      </c>
      <c r="K46868" s="1">
        <v>34.68</v>
      </c>
      <c r="L46868" s="1">
        <v>3.468</v>
      </c>
      <c r="M46868" t="s">
        <v>63</v>
      </c>
      <c r="N46868" t="s">
        <v>99067</v>
      </c>
      <c r="O46868" t="s">
        <v>1612</v>
      </c>
      <c r="P46868" t="s">
        <v>90</v>
      </c>
      <c r="Q46868" t="s">
        <v>8856</v>
      </c>
      <c r="R46868" t="s">
        <v>8856</v>
      </c>
      <c r="S46868" t="s">
        <v>569</v>
      </c>
      <c r="T46868" t="s">
        <v>30</v>
      </c>
      <c r="U46868" t="s">
        <v>35</v>
      </c>
    </row>
    <row r="46869" spans="1:21" x14ac:dyDescent="0.3">
      <c r="A46869" t="s">
        <v>99068</v>
      </c>
      <c r="B46869" s="2">
        <v>42322</v>
      </c>
      <c r="C46869" s="2">
        <v>42329</v>
      </c>
      <c r="D46869">
        <v>7</v>
      </c>
      <c r="E46869" t="s">
        <v>45327</v>
      </c>
      <c r="F46869" t="s">
        <v>13</v>
      </c>
      <c r="G46869" t="s">
        <v>45349</v>
      </c>
      <c r="H46869" s="1">
        <v>224</v>
      </c>
      <c r="I46869">
        <v>2</v>
      </c>
      <c r="J46869">
        <v>0.04</v>
      </c>
      <c r="K46869" s="1">
        <v>126.08</v>
      </c>
      <c r="L46869" s="1">
        <v>12.608000000000001</v>
      </c>
      <c r="M46869" t="s">
        <v>63</v>
      </c>
      <c r="N46869" t="s">
        <v>99069</v>
      </c>
      <c r="O46869" t="s">
        <v>14635</v>
      </c>
      <c r="P46869" t="s">
        <v>66</v>
      </c>
      <c r="Q46869" t="s">
        <v>914</v>
      </c>
      <c r="R46869" t="s">
        <v>915</v>
      </c>
      <c r="S46869" t="s">
        <v>916</v>
      </c>
      <c r="T46869" t="s">
        <v>11</v>
      </c>
      <c r="U46869" t="s">
        <v>37</v>
      </c>
    </row>
    <row r="46870" spans="1:21" x14ac:dyDescent="0.3">
      <c r="A46870" t="s">
        <v>99070</v>
      </c>
      <c r="B46870" s="2">
        <v>42267</v>
      </c>
      <c r="C46870" s="2">
        <v>42273</v>
      </c>
      <c r="D46870">
        <v>6</v>
      </c>
      <c r="E46870" t="s">
        <v>45327</v>
      </c>
      <c r="F46870" t="s">
        <v>13</v>
      </c>
      <c r="G46870" t="s">
        <v>45353</v>
      </c>
      <c r="H46870" s="1">
        <v>213</v>
      </c>
      <c r="I46870">
        <v>4</v>
      </c>
      <c r="J46870">
        <v>0.03</v>
      </c>
      <c r="K46870" s="1">
        <v>107.44</v>
      </c>
      <c r="L46870" s="1">
        <v>10.744</v>
      </c>
      <c r="M46870" t="s">
        <v>45332</v>
      </c>
      <c r="N46870" t="s">
        <v>99071</v>
      </c>
      <c r="O46870" t="s">
        <v>5078</v>
      </c>
      <c r="P46870" t="s">
        <v>66</v>
      </c>
      <c r="Q46870" t="s">
        <v>3189</v>
      </c>
      <c r="R46870" t="s">
        <v>3189</v>
      </c>
      <c r="S46870" t="s">
        <v>3190</v>
      </c>
      <c r="T46870" t="s">
        <v>11</v>
      </c>
      <c r="U46870" t="s">
        <v>33</v>
      </c>
    </row>
    <row r="46871" spans="1:21" x14ac:dyDescent="0.3">
      <c r="A46871" t="s">
        <v>99072</v>
      </c>
      <c r="B46871" s="2">
        <v>42066</v>
      </c>
      <c r="C46871" s="2">
        <v>42068</v>
      </c>
      <c r="D46871">
        <v>2</v>
      </c>
      <c r="E46871" t="s">
        <v>45327</v>
      </c>
      <c r="F46871" t="s">
        <v>13</v>
      </c>
      <c r="G46871" t="s">
        <v>45356</v>
      </c>
      <c r="H46871" s="1">
        <v>62</v>
      </c>
      <c r="I46871">
        <v>4</v>
      </c>
      <c r="J46871">
        <v>0.01</v>
      </c>
      <c r="K46871" s="1">
        <v>15.5</v>
      </c>
      <c r="L46871" s="1">
        <v>1.55</v>
      </c>
      <c r="M46871" t="s">
        <v>63</v>
      </c>
      <c r="N46871" t="s">
        <v>99073</v>
      </c>
      <c r="O46871" t="s">
        <v>2913</v>
      </c>
      <c r="P46871" t="s">
        <v>66</v>
      </c>
      <c r="Q46871" t="s">
        <v>11870</v>
      </c>
      <c r="R46871" t="s">
        <v>6932</v>
      </c>
      <c r="S46871" t="s">
        <v>916</v>
      </c>
      <c r="T46871" t="s">
        <v>11</v>
      </c>
      <c r="U46871" t="s">
        <v>18</v>
      </c>
    </row>
    <row r="46872" spans="1:21" x14ac:dyDescent="0.3">
      <c r="A46872" t="s">
        <v>99074</v>
      </c>
      <c r="B46872" s="2">
        <v>42169</v>
      </c>
      <c r="C46872" s="2">
        <v>42176</v>
      </c>
      <c r="D46872">
        <v>7</v>
      </c>
      <c r="E46872" t="s">
        <v>45327</v>
      </c>
      <c r="F46872" t="s">
        <v>13</v>
      </c>
      <c r="G46872" t="s">
        <v>45359</v>
      </c>
      <c r="H46872" s="1">
        <v>228</v>
      </c>
      <c r="I46872">
        <v>2</v>
      </c>
      <c r="J46872">
        <v>0.05</v>
      </c>
      <c r="K46872" s="1">
        <v>125.2</v>
      </c>
      <c r="L46872" s="1">
        <v>12.520000000000001</v>
      </c>
      <c r="M46872" t="s">
        <v>63</v>
      </c>
      <c r="N46872" t="s">
        <v>99075</v>
      </c>
      <c r="O46872" t="s">
        <v>668</v>
      </c>
      <c r="P46872" t="s">
        <v>90</v>
      </c>
      <c r="Q46872" t="s">
        <v>36761</v>
      </c>
      <c r="R46872" t="s">
        <v>36761</v>
      </c>
      <c r="S46872" t="s">
        <v>569</v>
      </c>
      <c r="T46872" t="s">
        <v>30</v>
      </c>
      <c r="U46872" t="s">
        <v>27</v>
      </c>
    </row>
    <row r="46873" spans="1:21" x14ac:dyDescent="0.3">
      <c r="A46873" t="s">
        <v>99076</v>
      </c>
      <c r="B46873" s="2">
        <v>42213</v>
      </c>
      <c r="C46873" s="2">
        <v>42220</v>
      </c>
      <c r="D46873">
        <v>7</v>
      </c>
      <c r="E46873" t="s">
        <v>45327</v>
      </c>
      <c r="F46873" t="s">
        <v>13</v>
      </c>
      <c r="G46873" t="s">
        <v>45362</v>
      </c>
      <c r="H46873" s="1">
        <v>159</v>
      </c>
      <c r="I46873">
        <v>4</v>
      </c>
      <c r="J46873">
        <v>0.05</v>
      </c>
      <c r="K46873" s="1">
        <v>47.2</v>
      </c>
      <c r="L46873" s="1">
        <v>4.7200000000000006</v>
      </c>
      <c r="M46873" t="s">
        <v>63</v>
      </c>
      <c r="N46873" t="s">
        <v>99077</v>
      </c>
      <c r="O46873" t="s">
        <v>1454</v>
      </c>
      <c r="P46873" t="s">
        <v>66</v>
      </c>
      <c r="Q46873" t="s">
        <v>3453</v>
      </c>
      <c r="R46873" t="s">
        <v>3453</v>
      </c>
      <c r="S46873" t="s">
        <v>1154</v>
      </c>
      <c r="T46873" t="s">
        <v>11</v>
      </c>
      <c r="U46873" t="s">
        <v>29</v>
      </c>
    </row>
    <row r="46874" spans="1:21" x14ac:dyDescent="0.3">
      <c r="A46874" t="s">
        <v>99078</v>
      </c>
      <c r="B46874" s="2">
        <v>42187</v>
      </c>
      <c r="C46874" s="2">
        <v>42191</v>
      </c>
      <c r="D46874">
        <v>4</v>
      </c>
      <c r="E46874" t="s">
        <v>45327</v>
      </c>
      <c r="F46874" t="s">
        <v>13</v>
      </c>
      <c r="G46874" t="s">
        <v>45328</v>
      </c>
      <c r="H46874" s="1">
        <v>248</v>
      </c>
      <c r="I46874">
        <v>4</v>
      </c>
      <c r="J46874">
        <v>0.02</v>
      </c>
      <c r="K46874" s="1">
        <v>148.16</v>
      </c>
      <c r="L46874" s="1">
        <v>14.816000000000001</v>
      </c>
      <c r="M46874" t="s">
        <v>63</v>
      </c>
      <c r="N46874" t="s">
        <v>99079</v>
      </c>
      <c r="O46874" t="s">
        <v>5795</v>
      </c>
      <c r="P46874" t="s">
        <v>90</v>
      </c>
      <c r="Q46874" t="s">
        <v>58667</v>
      </c>
      <c r="R46874" t="s">
        <v>8740</v>
      </c>
      <c r="S46874" t="s">
        <v>1438</v>
      </c>
      <c r="T46874" t="s">
        <v>11</v>
      </c>
      <c r="U46874" t="s">
        <v>29</v>
      </c>
    </row>
    <row r="46875" spans="1:21" x14ac:dyDescent="0.3">
      <c r="A46875" t="s">
        <v>99080</v>
      </c>
      <c r="B46875" s="2">
        <v>42295</v>
      </c>
      <c r="C46875" s="2">
        <v>42300</v>
      </c>
      <c r="D46875">
        <v>5</v>
      </c>
      <c r="E46875" t="s">
        <v>45327</v>
      </c>
      <c r="F46875" t="s">
        <v>13</v>
      </c>
      <c r="G46875" t="s">
        <v>45331</v>
      </c>
      <c r="H46875" s="1">
        <v>196</v>
      </c>
      <c r="I46875">
        <v>3</v>
      </c>
      <c r="J46875">
        <v>0.05</v>
      </c>
      <c r="K46875" s="1">
        <v>86.6</v>
      </c>
      <c r="L46875" s="1">
        <v>8.66</v>
      </c>
      <c r="M46875" t="s">
        <v>63</v>
      </c>
      <c r="N46875" t="s">
        <v>99081</v>
      </c>
      <c r="O46875" t="s">
        <v>2157</v>
      </c>
      <c r="P46875" t="s">
        <v>90</v>
      </c>
      <c r="Q46875" t="s">
        <v>55298</v>
      </c>
      <c r="R46875" t="s">
        <v>9936</v>
      </c>
      <c r="S46875" t="s">
        <v>569</v>
      </c>
      <c r="T46875" t="s">
        <v>30</v>
      </c>
      <c r="U46875" t="s">
        <v>35</v>
      </c>
    </row>
    <row r="46876" spans="1:21" x14ac:dyDescent="0.3">
      <c r="A46876" t="s">
        <v>99082</v>
      </c>
      <c r="B46876" s="2">
        <v>42274</v>
      </c>
      <c r="C46876" s="2">
        <v>42280</v>
      </c>
      <c r="D46876">
        <v>6</v>
      </c>
      <c r="E46876" t="s">
        <v>45327</v>
      </c>
      <c r="F46876" t="s">
        <v>13</v>
      </c>
      <c r="G46876" t="s">
        <v>45335</v>
      </c>
      <c r="H46876" s="1">
        <v>218</v>
      </c>
      <c r="I46876">
        <v>1</v>
      </c>
      <c r="J46876">
        <v>0.02</v>
      </c>
      <c r="K46876" s="1">
        <v>133.63999999999999</v>
      </c>
      <c r="L46876" s="1">
        <v>13.363999999999999</v>
      </c>
      <c r="M46876" t="s">
        <v>87</v>
      </c>
      <c r="N46876" t="s">
        <v>99083</v>
      </c>
      <c r="O46876" t="s">
        <v>2828</v>
      </c>
      <c r="P46876" t="s">
        <v>66</v>
      </c>
      <c r="Q46876" t="s">
        <v>2317</v>
      </c>
      <c r="R46876" t="s">
        <v>2317</v>
      </c>
      <c r="S46876" t="s">
        <v>125</v>
      </c>
      <c r="T46876" t="s">
        <v>32</v>
      </c>
      <c r="U46876" t="s">
        <v>33</v>
      </c>
    </row>
    <row r="46877" spans="1:21" x14ac:dyDescent="0.3">
      <c r="A46877" t="s">
        <v>99084</v>
      </c>
      <c r="B46877" s="2">
        <v>42055</v>
      </c>
      <c r="C46877" s="2">
        <v>42056</v>
      </c>
      <c r="D46877">
        <v>1</v>
      </c>
      <c r="E46877" t="s">
        <v>45327</v>
      </c>
      <c r="F46877" t="s">
        <v>13</v>
      </c>
      <c r="G46877" t="s">
        <v>45338</v>
      </c>
      <c r="H46877" s="1">
        <v>109</v>
      </c>
      <c r="I46877">
        <v>1</v>
      </c>
      <c r="J46877">
        <v>0.03</v>
      </c>
      <c r="K46877" s="1">
        <v>25.73</v>
      </c>
      <c r="L46877" s="1">
        <v>2.5730000000000004</v>
      </c>
      <c r="M46877" t="s">
        <v>63</v>
      </c>
      <c r="N46877" t="s">
        <v>99085</v>
      </c>
      <c r="O46877" t="s">
        <v>3625</v>
      </c>
      <c r="P46877" t="s">
        <v>66</v>
      </c>
      <c r="Q46877" t="s">
        <v>130</v>
      </c>
      <c r="R46877" t="s">
        <v>130</v>
      </c>
      <c r="S46877" t="s">
        <v>131</v>
      </c>
      <c r="T46877" t="s">
        <v>22</v>
      </c>
      <c r="U46877" t="s">
        <v>14</v>
      </c>
    </row>
    <row r="46878" spans="1:21" x14ac:dyDescent="0.3">
      <c r="A46878" t="s">
        <v>99086</v>
      </c>
      <c r="B46878" s="2">
        <v>42254</v>
      </c>
      <c r="C46878" s="2">
        <v>42255</v>
      </c>
      <c r="D46878">
        <v>1</v>
      </c>
      <c r="E46878" t="s">
        <v>45327</v>
      </c>
      <c r="F46878" t="s">
        <v>13</v>
      </c>
      <c r="G46878" t="s">
        <v>45341</v>
      </c>
      <c r="H46878" s="1">
        <v>85</v>
      </c>
      <c r="I46878">
        <v>1</v>
      </c>
      <c r="J46878">
        <v>0.01</v>
      </c>
      <c r="K46878" s="1">
        <v>4.1500000000000004</v>
      </c>
      <c r="L46878" s="1">
        <v>0.41500000000000004</v>
      </c>
      <c r="M46878" t="s">
        <v>87</v>
      </c>
      <c r="N46878" t="s">
        <v>99087</v>
      </c>
      <c r="O46878" t="s">
        <v>17398</v>
      </c>
      <c r="P46878" t="s">
        <v>90</v>
      </c>
      <c r="Q46878" t="s">
        <v>5365</v>
      </c>
      <c r="R46878" t="s">
        <v>5366</v>
      </c>
      <c r="S46878" t="s">
        <v>825</v>
      </c>
      <c r="T46878" t="s">
        <v>19</v>
      </c>
      <c r="U46878" t="s">
        <v>33</v>
      </c>
    </row>
    <row r="46879" spans="1:21" x14ac:dyDescent="0.3">
      <c r="A46879" t="s">
        <v>99088</v>
      </c>
      <c r="B46879" s="2">
        <v>42113</v>
      </c>
      <c r="C46879" s="2">
        <v>42120</v>
      </c>
      <c r="D46879">
        <v>7</v>
      </c>
      <c r="E46879" t="s">
        <v>45327</v>
      </c>
      <c r="F46879" t="s">
        <v>13</v>
      </c>
      <c r="G46879" t="s">
        <v>45346</v>
      </c>
      <c r="H46879" s="1">
        <v>122</v>
      </c>
      <c r="I46879">
        <v>5</v>
      </c>
      <c r="J46879">
        <v>0.01</v>
      </c>
      <c r="K46879" s="1">
        <v>35.9</v>
      </c>
      <c r="L46879" s="1">
        <v>3.59</v>
      </c>
      <c r="M46879" t="s">
        <v>63</v>
      </c>
      <c r="N46879" t="s">
        <v>99089</v>
      </c>
      <c r="O46879" t="s">
        <v>1992</v>
      </c>
      <c r="P46879" t="s">
        <v>66</v>
      </c>
      <c r="Q46879" t="s">
        <v>129</v>
      </c>
      <c r="R46879" t="s">
        <v>130</v>
      </c>
      <c r="S46879" t="s">
        <v>131</v>
      </c>
      <c r="T46879" t="s">
        <v>22</v>
      </c>
      <c r="U46879" t="s">
        <v>21</v>
      </c>
    </row>
    <row r="46880" spans="1:21" x14ac:dyDescent="0.3">
      <c r="A46880" t="s">
        <v>99090</v>
      </c>
      <c r="B46880" s="2">
        <v>42019</v>
      </c>
      <c r="C46880" s="2">
        <v>42022</v>
      </c>
      <c r="D46880">
        <v>3</v>
      </c>
      <c r="E46880" t="s">
        <v>45327</v>
      </c>
      <c r="F46880" t="s">
        <v>13</v>
      </c>
      <c r="G46880" t="s">
        <v>45349</v>
      </c>
      <c r="H46880" s="1">
        <v>224</v>
      </c>
      <c r="I46880">
        <v>2</v>
      </c>
      <c r="J46880">
        <v>0.05</v>
      </c>
      <c r="K46880" s="1">
        <v>121.6</v>
      </c>
      <c r="L46880" s="1">
        <v>12.16</v>
      </c>
      <c r="M46880" t="s">
        <v>63</v>
      </c>
      <c r="N46880" t="s">
        <v>99091</v>
      </c>
      <c r="O46880" t="s">
        <v>4078</v>
      </c>
      <c r="P46880" t="s">
        <v>90</v>
      </c>
      <c r="Q46880" t="s">
        <v>9983</v>
      </c>
      <c r="R46880" t="s">
        <v>6577</v>
      </c>
      <c r="S46880" t="s">
        <v>825</v>
      </c>
      <c r="T46880" t="s">
        <v>19</v>
      </c>
      <c r="U46880" t="s">
        <v>10</v>
      </c>
    </row>
    <row r="46881" spans="1:21" x14ac:dyDescent="0.3">
      <c r="A46881" t="s">
        <v>99092</v>
      </c>
      <c r="B46881" s="2">
        <v>42290</v>
      </c>
      <c r="C46881" s="2">
        <v>42298</v>
      </c>
      <c r="D46881">
        <v>8</v>
      </c>
      <c r="E46881" t="s">
        <v>45327</v>
      </c>
      <c r="F46881" t="s">
        <v>13</v>
      </c>
      <c r="G46881" t="s">
        <v>45353</v>
      </c>
      <c r="H46881" s="1">
        <v>213</v>
      </c>
      <c r="I46881">
        <v>2</v>
      </c>
      <c r="J46881">
        <v>0.01</v>
      </c>
      <c r="K46881" s="1">
        <v>128.74</v>
      </c>
      <c r="L46881" s="1">
        <v>12.874000000000002</v>
      </c>
      <c r="M46881" t="s">
        <v>63</v>
      </c>
      <c r="N46881" t="s">
        <v>99093</v>
      </c>
      <c r="O46881" t="s">
        <v>4707</v>
      </c>
      <c r="P46881" t="s">
        <v>90</v>
      </c>
      <c r="Q46881" t="s">
        <v>2009</v>
      </c>
      <c r="R46881" t="s">
        <v>2009</v>
      </c>
      <c r="S46881" t="s">
        <v>895</v>
      </c>
      <c r="T46881" t="s">
        <v>19</v>
      </c>
      <c r="U46881" t="s">
        <v>35</v>
      </c>
    </row>
    <row r="46882" spans="1:21" x14ac:dyDescent="0.3">
      <c r="A46882" t="s">
        <v>99094</v>
      </c>
      <c r="B46882" s="2">
        <v>42341</v>
      </c>
      <c r="C46882" s="2">
        <v>42349</v>
      </c>
      <c r="D46882">
        <v>8</v>
      </c>
      <c r="E46882" t="s">
        <v>45327</v>
      </c>
      <c r="F46882" t="s">
        <v>13</v>
      </c>
      <c r="G46882" t="s">
        <v>45356</v>
      </c>
      <c r="H46882" s="1">
        <v>62</v>
      </c>
      <c r="I46882">
        <v>1</v>
      </c>
      <c r="J46882">
        <v>0.03</v>
      </c>
      <c r="K46882" s="1">
        <v>62</v>
      </c>
      <c r="L46882" s="1">
        <v>6.2</v>
      </c>
      <c r="M46882" t="s">
        <v>87</v>
      </c>
      <c r="N46882" t="s">
        <v>99095</v>
      </c>
      <c r="O46882" t="s">
        <v>1741</v>
      </c>
      <c r="P46882" t="s">
        <v>74</v>
      </c>
      <c r="Q46882" t="s">
        <v>10983</v>
      </c>
      <c r="R46882" t="s">
        <v>5927</v>
      </c>
      <c r="S46882" t="s">
        <v>343</v>
      </c>
      <c r="T46882" t="s">
        <v>38</v>
      </c>
      <c r="U46882" t="s">
        <v>39</v>
      </c>
    </row>
    <row r="46883" spans="1:21" x14ac:dyDescent="0.3">
      <c r="A46883" t="s">
        <v>99096</v>
      </c>
      <c r="B46883" s="2">
        <v>42224</v>
      </c>
      <c r="C46883" s="2">
        <v>42232</v>
      </c>
      <c r="D46883">
        <v>8</v>
      </c>
      <c r="E46883" t="s">
        <v>45327</v>
      </c>
      <c r="F46883" t="s">
        <v>13</v>
      </c>
      <c r="G46883" t="s">
        <v>45359</v>
      </c>
      <c r="H46883" s="1">
        <v>228</v>
      </c>
      <c r="I46883">
        <v>2</v>
      </c>
      <c r="J46883">
        <v>0.04</v>
      </c>
      <c r="K46883" s="1">
        <v>129.76</v>
      </c>
      <c r="L46883" s="1">
        <v>12.975999999999999</v>
      </c>
      <c r="M46883" t="s">
        <v>45332</v>
      </c>
      <c r="N46883" t="s">
        <v>99097</v>
      </c>
      <c r="O46883" t="s">
        <v>1673</v>
      </c>
      <c r="P46883" t="s">
        <v>66</v>
      </c>
      <c r="Q46883" t="s">
        <v>2415</v>
      </c>
      <c r="R46883" t="s">
        <v>2416</v>
      </c>
      <c r="S46883" t="s">
        <v>2338</v>
      </c>
      <c r="T46883" t="s">
        <v>22</v>
      </c>
      <c r="U46883" t="s">
        <v>31</v>
      </c>
    </row>
    <row r="46884" spans="1:21" x14ac:dyDescent="0.3">
      <c r="A46884" t="s">
        <v>99098</v>
      </c>
      <c r="B46884" s="2">
        <v>42361</v>
      </c>
      <c r="C46884" s="2">
        <v>42365</v>
      </c>
      <c r="D46884">
        <v>4</v>
      </c>
      <c r="E46884" t="s">
        <v>45327</v>
      </c>
      <c r="F46884" t="s">
        <v>13</v>
      </c>
      <c r="G46884" t="s">
        <v>45362</v>
      </c>
      <c r="H46884" s="1">
        <v>159</v>
      </c>
      <c r="I46884">
        <v>2</v>
      </c>
      <c r="J46884">
        <v>0.01</v>
      </c>
      <c r="K46884" s="1">
        <v>75.819999999999993</v>
      </c>
      <c r="L46884" s="1">
        <v>7.5819999999999999</v>
      </c>
      <c r="M46884" t="s">
        <v>63</v>
      </c>
      <c r="N46884" t="s">
        <v>99099</v>
      </c>
      <c r="O46884" t="s">
        <v>5625</v>
      </c>
      <c r="P46884" t="s">
        <v>90</v>
      </c>
      <c r="Q46884" t="s">
        <v>5293</v>
      </c>
      <c r="R46884" t="s">
        <v>496</v>
      </c>
      <c r="S46884" t="s">
        <v>148</v>
      </c>
      <c r="T46884" t="s">
        <v>22</v>
      </c>
      <c r="U46884" t="s">
        <v>39</v>
      </c>
    </row>
    <row r="46885" spans="1:21" x14ac:dyDescent="0.3">
      <c r="A46885" t="s">
        <v>99100</v>
      </c>
      <c r="B46885" s="2">
        <v>42337</v>
      </c>
      <c r="C46885" s="2">
        <v>42340</v>
      </c>
      <c r="D46885">
        <v>3</v>
      </c>
      <c r="E46885" t="s">
        <v>45327</v>
      </c>
      <c r="F46885" t="s">
        <v>13</v>
      </c>
      <c r="G46885" t="s">
        <v>45328</v>
      </c>
      <c r="H46885" s="1">
        <v>248</v>
      </c>
      <c r="I46885">
        <v>2</v>
      </c>
      <c r="J46885">
        <v>0.03</v>
      </c>
      <c r="K46885" s="1">
        <v>153.12</v>
      </c>
      <c r="L46885" s="1">
        <v>15.312000000000001</v>
      </c>
      <c r="M46885" t="s">
        <v>63</v>
      </c>
      <c r="N46885" t="s">
        <v>99101</v>
      </c>
      <c r="O46885" t="s">
        <v>227</v>
      </c>
      <c r="P46885" t="s">
        <v>90</v>
      </c>
      <c r="Q46885" t="s">
        <v>24256</v>
      </c>
      <c r="R46885" t="s">
        <v>269</v>
      </c>
      <c r="S46885" t="s">
        <v>76</v>
      </c>
      <c r="T46885" t="s">
        <v>22</v>
      </c>
      <c r="U46885" t="s">
        <v>37</v>
      </c>
    </row>
    <row r="46886" spans="1:21" x14ac:dyDescent="0.3">
      <c r="A46886" t="s">
        <v>99102</v>
      </c>
      <c r="B46886" s="2">
        <v>42284</v>
      </c>
      <c r="C46886" s="2">
        <v>42289</v>
      </c>
      <c r="D46886">
        <v>5</v>
      </c>
      <c r="E46886" t="s">
        <v>45327</v>
      </c>
      <c r="F46886" t="s">
        <v>13</v>
      </c>
      <c r="G46886" t="s">
        <v>45331</v>
      </c>
      <c r="H46886" s="1">
        <v>196</v>
      </c>
      <c r="I46886">
        <v>1</v>
      </c>
      <c r="J46886">
        <v>0.01</v>
      </c>
      <c r="K46886" s="1">
        <v>114.04</v>
      </c>
      <c r="L46886" s="1">
        <v>11.404000000000002</v>
      </c>
      <c r="M46886" t="s">
        <v>63</v>
      </c>
      <c r="N46886" t="s">
        <v>99103</v>
      </c>
      <c r="O46886" t="s">
        <v>4284</v>
      </c>
      <c r="P46886" t="s">
        <v>74</v>
      </c>
      <c r="Q46886" t="s">
        <v>2113</v>
      </c>
      <c r="R46886" t="s">
        <v>2114</v>
      </c>
      <c r="S46886" t="s">
        <v>907</v>
      </c>
      <c r="T46886" t="s">
        <v>25</v>
      </c>
      <c r="U46886" t="s">
        <v>35</v>
      </c>
    </row>
    <row r="46887" spans="1:21" x14ac:dyDescent="0.3">
      <c r="A46887" t="s">
        <v>99104</v>
      </c>
      <c r="B46887" s="2">
        <v>42058</v>
      </c>
      <c r="C46887" s="2">
        <v>42066</v>
      </c>
      <c r="D46887">
        <v>8</v>
      </c>
      <c r="E46887" t="s">
        <v>45327</v>
      </c>
      <c r="F46887" t="s">
        <v>13</v>
      </c>
      <c r="G46887" t="s">
        <v>45335</v>
      </c>
      <c r="H46887" s="1">
        <v>218</v>
      </c>
      <c r="I46887">
        <v>4</v>
      </c>
      <c r="J46887">
        <v>0.03</v>
      </c>
      <c r="K46887" s="1">
        <v>111.84</v>
      </c>
      <c r="L46887" s="1">
        <v>11.184000000000001</v>
      </c>
      <c r="M46887" t="s">
        <v>63</v>
      </c>
      <c r="N46887" t="s">
        <v>99105</v>
      </c>
      <c r="O46887" t="s">
        <v>187</v>
      </c>
      <c r="P46887" t="s">
        <v>90</v>
      </c>
      <c r="Q46887" t="s">
        <v>253</v>
      </c>
      <c r="R46887" t="s">
        <v>254</v>
      </c>
      <c r="S46887" t="s">
        <v>255</v>
      </c>
      <c r="T46887" t="s">
        <v>40</v>
      </c>
      <c r="U46887" t="s">
        <v>14</v>
      </c>
    </row>
    <row r="46888" spans="1:21" x14ac:dyDescent="0.3">
      <c r="A46888" t="s">
        <v>99106</v>
      </c>
      <c r="B46888" s="2">
        <v>42276</v>
      </c>
      <c r="C46888" s="2">
        <v>42279</v>
      </c>
      <c r="D46888">
        <v>3</v>
      </c>
      <c r="E46888" t="s">
        <v>45327</v>
      </c>
      <c r="F46888" t="s">
        <v>13</v>
      </c>
      <c r="G46888" t="s">
        <v>45338</v>
      </c>
      <c r="H46888" s="1">
        <v>109</v>
      </c>
      <c r="I46888">
        <v>5</v>
      </c>
      <c r="J46888">
        <v>0.04</v>
      </c>
      <c r="K46888" s="1">
        <v>7.1999999999999993</v>
      </c>
      <c r="L46888" s="1">
        <v>0.72</v>
      </c>
      <c r="M46888" t="s">
        <v>63</v>
      </c>
      <c r="N46888" t="s">
        <v>99107</v>
      </c>
      <c r="O46888" t="s">
        <v>4570</v>
      </c>
      <c r="P46888" t="s">
        <v>66</v>
      </c>
      <c r="Q46888" t="s">
        <v>3294</v>
      </c>
      <c r="R46888" t="s">
        <v>3295</v>
      </c>
      <c r="S46888" t="s">
        <v>230</v>
      </c>
      <c r="T46888" t="s">
        <v>40</v>
      </c>
      <c r="U46888" t="s">
        <v>33</v>
      </c>
    </row>
    <row r="46889" spans="1:21" x14ac:dyDescent="0.3">
      <c r="A46889" t="s">
        <v>99108</v>
      </c>
      <c r="B46889" s="2">
        <v>42206</v>
      </c>
      <c r="C46889" s="2">
        <v>42207</v>
      </c>
      <c r="D46889">
        <v>1</v>
      </c>
      <c r="E46889" t="s">
        <v>45327</v>
      </c>
      <c r="F46889" t="s">
        <v>13</v>
      </c>
      <c r="G46889" t="s">
        <v>45341</v>
      </c>
      <c r="H46889" s="1">
        <v>85</v>
      </c>
      <c r="I46889">
        <v>5</v>
      </c>
      <c r="J46889">
        <v>0.04</v>
      </c>
      <c r="K46889" s="1">
        <v>17</v>
      </c>
      <c r="L46889" s="1">
        <v>1.7000000000000002</v>
      </c>
      <c r="M46889" t="s">
        <v>63</v>
      </c>
      <c r="N46889" t="s">
        <v>99109</v>
      </c>
      <c r="O46889" t="s">
        <v>837</v>
      </c>
      <c r="P46889" t="s">
        <v>66</v>
      </c>
      <c r="Q46889" t="s">
        <v>1162</v>
      </c>
      <c r="R46889" t="s">
        <v>1163</v>
      </c>
      <c r="S46889" t="s">
        <v>230</v>
      </c>
      <c r="T46889" t="s">
        <v>40</v>
      </c>
      <c r="U46889" t="s">
        <v>29</v>
      </c>
    </row>
    <row r="46890" spans="1:21" x14ac:dyDescent="0.3">
      <c r="A46890" t="s">
        <v>99110</v>
      </c>
      <c r="B46890" s="2">
        <v>42143</v>
      </c>
      <c r="C46890" s="2">
        <v>42152</v>
      </c>
      <c r="D46890">
        <v>9</v>
      </c>
      <c r="E46890" t="s">
        <v>45327</v>
      </c>
      <c r="F46890" t="s">
        <v>13</v>
      </c>
      <c r="G46890" t="s">
        <v>45346</v>
      </c>
      <c r="H46890" s="1">
        <v>122</v>
      </c>
      <c r="I46890">
        <v>1</v>
      </c>
      <c r="J46890">
        <v>0.05</v>
      </c>
      <c r="K46890" s="1">
        <v>35.9</v>
      </c>
      <c r="L46890" s="1">
        <v>3.59</v>
      </c>
      <c r="M46890" t="s">
        <v>63</v>
      </c>
      <c r="N46890" t="s">
        <v>99111</v>
      </c>
      <c r="O46890" t="s">
        <v>3801</v>
      </c>
      <c r="P46890" t="s">
        <v>66</v>
      </c>
      <c r="Q46890" t="s">
        <v>564</v>
      </c>
      <c r="R46890" t="s">
        <v>142</v>
      </c>
      <c r="S46890" t="s">
        <v>111</v>
      </c>
      <c r="T46890" t="s">
        <v>41</v>
      </c>
      <c r="U46890" t="s">
        <v>24</v>
      </c>
    </row>
    <row r="46891" spans="1:21" x14ac:dyDescent="0.3">
      <c r="A46891" t="s">
        <v>99112</v>
      </c>
      <c r="B46891" s="2">
        <v>42217</v>
      </c>
      <c r="C46891" s="2">
        <v>42225</v>
      </c>
      <c r="D46891">
        <v>8</v>
      </c>
      <c r="E46891" t="s">
        <v>45327</v>
      </c>
      <c r="F46891" t="s">
        <v>13</v>
      </c>
      <c r="G46891" t="s">
        <v>45349</v>
      </c>
      <c r="H46891" s="1">
        <v>224</v>
      </c>
      <c r="I46891">
        <v>4</v>
      </c>
      <c r="J46891">
        <v>0.02</v>
      </c>
      <c r="K46891" s="1">
        <v>126.08</v>
      </c>
      <c r="L46891" s="1">
        <v>12.608000000000001</v>
      </c>
      <c r="M46891" t="s">
        <v>63</v>
      </c>
      <c r="N46891" t="s">
        <v>99113</v>
      </c>
      <c r="O46891" t="s">
        <v>391</v>
      </c>
      <c r="P46891" t="s">
        <v>90</v>
      </c>
      <c r="Q46891" t="s">
        <v>373</v>
      </c>
      <c r="R46891" t="s">
        <v>374</v>
      </c>
      <c r="S46891" t="s">
        <v>111</v>
      </c>
      <c r="T46891" t="s">
        <v>22</v>
      </c>
      <c r="U46891" t="s">
        <v>31</v>
      </c>
    </row>
    <row r="46892" spans="1:21" x14ac:dyDescent="0.3">
      <c r="A46892" t="s">
        <v>99114</v>
      </c>
      <c r="B46892" s="2">
        <v>42332</v>
      </c>
      <c r="C46892" s="2">
        <v>42338</v>
      </c>
      <c r="D46892">
        <v>6</v>
      </c>
      <c r="E46892" t="s">
        <v>45327</v>
      </c>
      <c r="F46892" t="s">
        <v>13</v>
      </c>
      <c r="G46892" t="s">
        <v>45353</v>
      </c>
      <c r="H46892" s="1">
        <v>213</v>
      </c>
      <c r="I46892">
        <v>1</v>
      </c>
      <c r="J46892">
        <v>0.05</v>
      </c>
      <c r="K46892" s="1">
        <v>122.35</v>
      </c>
      <c r="L46892" s="1">
        <v>12.234999999999999</v>
      </c>
      <c r="M46892" t="s">
        <v>87</v>
      </c>
      <c r="N46892" t="s">
        <v>99115</v>
      </c>
      <c r="O46892" t="s">
        <v>3551</v>
      </c>
      <c r="P46892" t="s">
        <v>90</v>
      </c>
      <c r="Q46892" t="s">
        <v>18096</v>
      </c>
      <c r="R46892" t="s">
        <v>142</v>
      </c>
      <c r="S46892" t="s">
        <v>111</v>
      </c>
      <c r="T46892" t="s">
        <v>41</v>
      </c>
      <c r="U46892" t="s">
        <v>37</v>
      </c>
    </row>
    <row r="46893" spans="1:21" x14ac:dyDescent="0.3">
      <c r="A46893" t="s">
        <v>99116</v>
      </c>
      <c r="B46893" s="2">
        <v>42020</v>
      </c>
      <c r="C46893" s="2">
        <v>42022</v>
      </c>
      <c r="D46893">
        <v>2</v>
      </c>
      <c r="E46893" t="s">
        <v>45327</v>
      </c>
      <c r="F46893" t="s">
        <v>13</v>
      </c>
      <c r="G46893" t="s">
        <v>45356</v>
      </c>
      <c r="H46893" s="1">
        <v>62</v>
      </c>
      <c r="I46893">
        <v>3</v>
      </c>
      <c r="J46893">
        <v>0.01</v>
      </c>
      <c r="K46893" s="1">
        <v>20.666666666666668</v>
      </c>
      <c r="L46893" s="1">
        <v>2.0666666666666669</v>
      </c>
      <c r="M46893" t="s">
        <v>87</v>
      </c>
      <c r="N46893" t="s">
        <v>99117</v>
      </c>
      <c r="O46893" t="s">
        <v>272</v>
      </c>
      <c r="P46893" t="s">
        <v>74</v>
      </c>
      <c r="Q46893" t="s">
        <v>947</v>
      </c>
      <c r="R46893" t="s">
        <v>839</v>
      </c>
      <c r="S46893" t="s">
        <v>111</v>
      </c>
      <c r="T46893" t="s">
        <v>28</v>
      </c>
      <c r="U46893" t="s">
        <v>10</v>
      </c>
    </row>
    <row r="46894" spans="1:21" x14ac:dyDescent="0.3">
      <c r="A46894" t="s">
        <v>99118</v>
      </c>
      <c r="B46894" s="2">
        <v>42085</v>
      </c>
      <c r="C46894" s="2">
        <v>42087</v>
      </c>
      <c r="D46894">
        <v>2</v>
      </c>
      <c r="E46894" t="s">
        <v>45327</v>
      </c>
      <c r="F46894" t="s">
        <v>13</v>
      </c>
      <c r="G46894" t="s">
        <v>45359</v>
      </c>
      <c r="H46894" s="1">
        <v>228</v>
      </c>
      <c r="I46894">
        <v>5</v>
      </c>
      <c r="J46894">
        <v>0.04</v>
      </c>
      <c r="K46894" s="1">
        <v>102.39999999999999</v>
      </c>
      <c r="L46894" s="1">
        <v>10.24</v>
      </c>
      <c r="M46894" t="s">
        <v>45332</v>
      </c>
      <c r="N46894" t="s">
        <v>99119</v>
      </c>
      <c r="O46894" t="s">
        <v>5325</v>
      </c>
      <c r="P46894" t="s">
        <v>90</v>
      </c>
      <c r="Q46894" t="s">
        <v>169</v>
      </c>
      <c r="R46894" t="s">
        <v>170</v>
      </c>
      <c r="S46894" t="s">
        <v>111</v>
      </c>
      <c r="T46894" t="s">
        <v>28</v>
      </c>
      <c r="U46894" t="s">
        <v>18</v>
      </c>
    </row>
    <row r="46895" spans="1:21" x14ac:dyDescent="0.3">
      <c r="A46895" t="s">
        <v>99120</v>
      </c>
      <c r="B46895" s="2">
        <v>42185</v>
      </c>
      <c r="C46895" s="2">
        <v>42187</v>
      </c>
      <c r="D46895">
        <v>2</v>
      </c>
      <c r="E46895" t="s">
        <v>45327</v>
      </c>
      <c r="F46895" t="s">
        <v>13</v>
      </c>
      <c r="G46895" t="s">
        <v>45362</v>
      </c>
      <c r="H46895" s="1">
        <v>159</v>
      </c>
      <c r="I46895">
        <v>3</v>
      </c>
      <c r="J46895">
        <v>0.02</v>
      </c>
      <c r="K46895" s="1">
        <v>69.459999999999994</v>
      </c>
      <c r="L46895" s="1">
        <v>6.9459999999999997</v>
      </c>
      <c r="M46895" t="s">
        <v>87</v>
      </c>
      <c r="N46895" t="s">
        <v>99121</v>
      </c>
      <c r="O46895" t="s">
        <v>4562</v>
      </c>
      <c r="P46895" t="s">
        <v>90</v>
      </c>
      <c r="Q46895" t="s">
        <v>1015</v>
      </c>
      <c r="R46895" t="s">
        <v>1016</v>
      </c>
      <c r="S46895" t="s">
        <v>111</v>
      </c>
      <c r="T46895" t="s">
        <v>22</v>
      </c>
      <c r="U46895" t="s">
        <v>27</v>
      </c>
    </row>
    <row r="46896" spans="1:21" x14ac:dyDescent="0.3">
      <c r="A46896" t="s">
        <v>99122</v>
      </c>
      <c r="B46896" s="2">
        <v>42096</v>
      </c>
      <c r="C46896" s="2">
        <v>42106</v>
      </c>
      <c r="D46896">
        <v>10</v>
      </c>
      <c r="E46896" t="s">
        <v>45327</v>
      </c>
      <c r="F46896" t="s">
        <v>13</v>
      </c>
      <c r="G46896" t="s">
        <v>45328</v>
      </c>
      <c r="H46896" s="1">
        <v>248</v>
      </c>
      <c r="I46896">
        <v>5</v>
      </c>
      <c r="J46896">
        <v>0.01</v>
      </c>
      <c r="K46896" s="1">
        <v>155.6</v>
      </c>
      <c r="L46896" s="1">
        <v>15.56</v>
      </c>
      <c r="M46896" t="s">
        <v>63</v>
      </c>
      <c r="N46896" t="s">
        <v>99123</v>
      </c>
      <c r="O46896" t="s">
        <v>5119</v>
      </c>
      <c r="P46896" t="s">
        <v>90</v>
      </c>
      <c r="Q46896" t="s">
        <v>141</v>
      </c>
      <c r="R46896" t="s">
        <v>142</v>
      </c>
      <c r="S46896" t="s">
        <v>111</v>
      </c>
      <c r="T46896" t="s">
        <v>41</v>
      </c>
      <c r="U46896" t="s">
        <v>21</v>
      </c>
    </row>
    <row r="46897" spans="1:21" x14ac:dyDescent="0.3">
      <c r="A46897" t="s">
        <v>99124</v>
      </c>
      <c r="B46897" s="2">
        <v>42241</v>
      </c>
      <c r="C46897" s="2">
        <v>42250</v>
      </c>
      <c r="D46897">
        <v>9</v>
      </c>
      <c r="E46897" t="s">
        <v>45327</v>
      </c>
      <c r="F46897" t="s">
        <v>13</v>
      </c>
      <c r="G46897" t="s">
        <v>45331</v>
      </c>
      <c r="H46897" s="1">
        <v>196</v>
      </c>
      <c r="I46897">
        <v>5</v>
      </c>
      <c r="J46897">
        <v>0.05</v>
      </c>
      <c r="K46897" s="1">
        <v>67</v>
      </c>
      <c r="L46897" s="1">
        <v>6.7</v>
      </c>
      <c r="M46897" t="s">
        <v>87</v>
      </c>
      <c r="N46897" t="s">
        <v>99125</v>
      </c>
      <c r="O46897" t="s">
        <v>238</v>
      </c>
      <c r="P46897" t="s">
        <v>66</v>
      </c>
      <c r="Q46897" t="s">
        <v>109</v>
      </c>
      <c r="R46897" t="s">
        <v>110</v>
      </c>
      <c r="S46897" t="s">
        <v>111</v>
      </c>
      <c r="T46897" t="s">
        <v>22</v>
      </c>
      <c r="U46897" t="s">
        <v>31</v>
      </c>
    </row>
    <row r="46898" spans="1:21" x14ac:dyDescent="0.3">
      <c r="A46898" t="s">
        <v>99126</v>
      </c>
      <c r="B46898" s="2">
        <v>42241</v>
      </c>
      <c r="C46898" s="2">
        <v>42246</v>
      </c>
      <c r="D46898">
        <v>5</v>
      </c>
      <c r="E46898" t="s">
        <v>45327</v>
      </c>
      <c r="F46898" t="s">
        <v>13</v>
      </c>
      <c r="G46898" t="s">
        <v>45335</v>
      </c>
      <c r="H46898" s="1">
        <v>218</v>
      </c>
      <c r="I46898">
        <v>4</v>
      </c>
      <c r="J46898">
        <v>0.05</v>
      </c>
      <c r="K46898" s="1">
        <v>94.4</v>
      </c>
      <c r="L46898" s="1">
        <v>9.4400000000000013</v>
      </c>
      <c r="M46898" t="s">
        <v>63</v>
      </c>
      <c r="N46898" t="s">
        <v>99127</v>
      </c>
      <c r="O46898" t="s">
        <v>494</v>
      </c>
      <c r="P46898" t="s">
        <v>74</v>
      </c>
      <c r="Q46898" t="s">
        <v>169</v>
      </c>
      <c r="R46898" t="s">
        <v>170</v>
      </c>
      <c r="S46898" t="s">
        <v>111</v>
      </c>
      <c r="T46898" t="s">
        <v>28</v>
      </c>
      <c r="U46898" t="s">
        <v>31</v>
      </c>
    </row>
    <row r="46899" spans="1:21" x14ac:dyDescent="0.3">
      <c r="A46899" t="s">
        <v>99128</v>
      </c>
      <c r="B46899" s="2">
        <v>42250</v>
      </c>
      <c r="C46899" s="2">
        <v>42252</v>
      </c>
      <c r="D46899">
        <v>2</v>
      </c>
      <c r="E46899" t="s">
        <v>45327</v>
      </c>
      <c r="F46899" t="s">
        <v>13</v>
      </c>
      <c r="G46899" t="s">
        <v>45338</v>
      </c>
      <c r="H46899" s="1">
        <v>109</v>
      </c>
      <c r="I46899">
        <v>4</v>
      </c>
      <c r="J46899">
        <v>0.05</v>
      </c>
      <c r="K46899" s="1">
        <v>7.1999999999999993</v>
      </c>
      <c r="L46899" s="1">
        <v>0.72</v>
      </c>
      <c r="M46899" t="s">
        <v>63</v>
      </c>
      <c r="N46899" t="s">
        <v>99129</v>
      </c>
      <c r="O46899" t="s">
        <v>4659</v>
      </c>
      <c r="P46899" t="s">
        <v>74</v>
      </c>
      <c r="Q46899" t="s">
        <v>564</v>
      </c>
      <c r="R46899" t="s">
        <v>142</v>
      </c>
      <c r="S46899" t="s">
        <v>111</v>
      </c>
      <c r="T46899" t="s">
        <v>41</v>
      </c>
      <c r="U46899" t="s">
        <v>33</v>
      </c>
    </row>
    <row r="46900" spans="1:21" x14ac:dyDescent="0.3">
      <c r="A46900" t="s">
        <v>99130</v>
      </c>
      <c r="B46900" s="2">
        <v>42211</v>
      </c>
      <c r="C46900" s="2">
        <v>42221</v>
      </c>
      <c r="D46900">
        <v>10</v>
      </c>
      <c r="E46900" t="s">
        <v>45327</v>
      </c>
      <c r="F46900" t="s">
        <v>13</v>
      </c>
      <c r="G46900" t="s">
        <v>45341</v>
      </c>
      <c r="H46900" s="1">
        <v>85</v>
      </c>
      <c r="I46900">
        <v>4</v>
      </c>
      <c r="J46900">
        <v>0.02</v>
      </c>
      <c r="K46900" s="1">
        <v>21.25</v>
      </c>
      <c r="L46900" s="1">
        <v>2.125</v>
      </c>
      <c r="M46900" t="s">
        <v>63</v>
      </c>
      <c r="N46900" t="s">
        <v>99131</v>
      </c>
      <c r="O46900" t="s">
        <v>238</v>
      </c>
      <c r="P46900" t="s">
        <v>66</v>
      </c>
      <c r="Q46900" t="s">
        <v>2547</v>
      </c>
      <c r="R46900" t="s">
        <v>2547</v>
      </c>
      <c r="S46900" t="s">
        <v>569</v>
      </c>
      <c r="T46900" t="s">
        <v>30</v>
      </c>
      <c r="U46900" t="s">
        <v>29</v>
      </c>
    </row>
    <row r="46901" spans="1:21" x14ac:dyDescent="0.3">
      <c r="A46901" t="s">
        <v>99132</v>
      </c>
      <c r="B46901" s="2">
        <v>42155</v>
      </c>
      <c r="C46901" s="2">
        <v>42160</v>
      </c>
      <c r="D46901">
        <v>5</v>
      </c>
      <c r="E46901" t="s">
        <v>45327</v>
      </c>
      <c r="F46901" t="s">
        <v>13</v>
      </c>
      <c r="G46901" t="s">
        <v>45346</v>
      </c>
      <c r="H46901" s="1">
        <v>122</v>
      </c>
      <c r="I46901">
        <v>2</v>
      </c>
      <c r="J46901">
        <v>0.04</v>
      </c>
      <c r="K46901" s="1">
        <v>32.24</v>
      </c>
      <c r="L46901" s="1">
        <v>3.2240000000000002</v>
      </c>
      <c r="M46901" t="s">
        <v>63</v>
      </c>
      <c r="N46901" t="s">
        <v>99133</v>
      </c>
      <c r="O46901" t="s">
        <v>1733</v>
      </c>
      <c r="P46901" t="s">
        <v>66</v>
      </c>
      <c r="Q46901" t="s">
        <v>214</v>
      </c>
      <c r="R46901" t="s">
        <v>214</v>
      </c>
      <c r="S46901" t="s">
        <v>215</v>
      </c>
      <c r="T46901" t="s">
        <v>30</v>
      </c>
      <c r="U46901" t="s">
        <v>24</v>
      </c>
    </row>
    <row r="46902" spans="1:21" x14ac:dyDescent="0.3">
      <c r="A46902" t="s">
        <v>99134</v>
      </c>
      <c r="B46902" s="2">
        <v>42162</v>
      </c>
      <c r="C46902" s="2">
        <v>42171</v>
      </c>
      <c r="D46902">
        <v>9</v>
      </c>
      <c r="E46902" t="s">
        <v>45327</v>
      </c>
      <c r="F46902" t="s">
        <v>13</v>
      </c>
      <c r="G46902" t="s">
        <v>45349</v>
      </c>
      <c r="H46902" s="1">
        <v>224</v>
      </c>
      <c r="I46902">
        <v>5</v>
      </c>
      <c r="J46902">
        <v>0.01</v>
      </c>
      <c r="K46902" s="1">
        <v>132.80000000000001</v>
      </c>
      <c r="L46902" s="1">
        <v>13.280000000000001</v>
      </c>
      <c r="M46902" t="s">
        <v>63</v>
      </c>
      <c r="N46902" t="s">
        <v>99135</v>
      </c>
      <c r="O46902" t="s">
        <v>3283</v>
      </c>
      <c r="P46902" t="s">
        <v>66</v>
      </c>
      <c r="Q46902" t="s">
        <v>1725</v>
      </c>
      <c r="R46902" t="s">
        <v>1726</v>
      </c>
      <c r="S46902" t="s">
        <v>215</v>
      </c>
      <c r="T46902" t="s">
        <v>30</v>
      </c>
      <c r="U46902" t="s">
        <v>27</v>
      </c>
    </row>
    <row r="46903" spans="1:21" x14ac:dyDescent="0.3">
      <c r="A46903" t="s">
        <v>99136</v>
      </c>
      <c r="B46903" s="2">
        <v>42351</v>
      </c>
      <c r="C46903" s="2">
        <v>42352</v>
      </c>
      <c r="D46903">
        <v>1</v>
      </c>
      <c r="E46903" t="s">
        <v>45327</v>
      </c>
      <c r="F46903" t="s">
        <v>13</v>
      </c>
      <c r="G46903" t="s">
        <v>45353</v>
      </c>
      <c r="H46903" s="1">
        <v>213</v>
      </c>
      <c r="I46903">
        <v>3</v>
      </c>
      <c r="J46903">
        <v>0.01</v>
      </c>
      <c r="K46903" s="1">
        <v>126.61</v>
      </c>
      <c r="L46903" s="1">
        <v>12.661000000000001</v>
      </c>
      <c r="M46903" t="s">
        <v>63</v>
      </c>
      <c r="N46903" t="s">
        <v>99137</v>
      </c>
      <c r="O46903" t="s">
        <v>2112</v>
      </c>
      <c r="P46903" t="s">
        <v>66</v>
      </c>
      <c r="Q46903" t="s">
        <v>5197</v>
      </c>
      <c r="R46903" t="s">
        <v>5198</v>
      </c>
      <c r="S46903" t="s">
        <v>5199</v>
      </c>
      <c r="T46903" t="s">
        <v>11</v>
      </c>
      <c r="U46903" t="s">
        <v>39</v>
      </c>
    </row>
    <row r="46904" spans="1:21" x14ac:dyDescent="0.3">
      <c r="A46904" t="s">
        <v>99138</v>
      </c>
      <c r="B46904" s="2">
        <v>42322</v>
      </c>
      <c r="C46904" s="2">
        <v>42328</v>
      </c>
      <c r="D46904">
        <v>6</v>
      </c>
      <c r="E46904" t="s">
        <v>45327</v>
      </c>
      <c r="F46904" t="s">
        <v>13</v>
      </c>
      <c r="G46904" t="s">
        <v>45356</v>
      </c>
      <c r="H46904" s="1">
        <v>62</v>
      </c>
      <c r="I46904">
        <v>2</v>
      </c>
      <c r="J46904">
        <v>0.04</v>
      </c>
      <c r="K46904" s="1">
        <v>31</v>
      </c>
      <c r="L46904" s="1">
        <v>3.1</v>
      </c>
      <c r="M46904" t="s">
        <v>87</v>
      </c>
      <c r="N46904" t="s">
        <v>99139</v>
      </c>
      <c r="O46904" t="s">
        <v>612</v>
      </c>
      <c r="P46904" t="s">
        <v>74</v>
      </c>
      <c r="Q46904" t="s">
        <v>4124</v>
      </c>
      <c r="R46904" t="s">
        <v>2547</v>
      </c>
      <c r="S46904" t="s">
        <v>569</v>
      </c>
      <c r="T46904" t="s">
        <v>30</v>
      </c>
      <c r="U46904" t="s">
        <v>37</v>
      </c>
    </row>
    <row r="46905" spans="1:21" x14ac:dyDescent="0.3">
      <c r="A46905" t="s">
        <v>99140</v>
      </c>
      <c r="B46905" s="2">
        <v>42253</v>
      </c>
      <c r="C46905" s="2">
        <v>42259</v>
      </c>
      <c r="D46905">
        <v>6</v>
      </c>
      <c r="E46905" t="s">
        <v>45327</v>
      </c>
      <c r="F46905" t="s">
        <v>13</v>
      </c>
      <c r="G46905" t="s">
        <v>45359</v>
      </c>
      <c r="H46905" s="1">
        <v>228</v>
      </c>
      <c r="I46905">
        <v>2</v>
      </c>
      <c r="J46905">
        <v>0.04</v>
      </c>
      <c r="K46905" s="1">
        <v>129.76</v>
      </c>
      <c r="L46905" s="1">
        <v>12.975999999999999</v>
      </c>
      <c r="M46905" t="s">
        <v>63</v>
      </c>
      <c r="N46905" t="s">
        <v>99141</v>
      </c>
      <c r="O46905" t="s">
        <v>2724</v>
      </c>
      <c r="P46905" t="s">
        <v>90</v>
      </c>
      <c r="Q46905" t="s">
        <v>28551</v>
      </c>
      <c r="R46905" t="s">
        <v>28552</v>
      </c>
      <c r="S46905" t="s">
        <v>154</v>
      </c>
      <c r="T46905" t="s">
        <v>11</v>
      </c>
      <c r="U46905" t="s">
        <v>33</v>
      </c>
    </row>
    <row r="46906" spans="1:21" x14ac:dyDescent="0.3">
      <c r="A46906" t="s">
        <v>99142</v>
      </c>
      <c r="B46906" s="2">
        <v>42177</v>
      </c>
      <c r="C46906" s="2">
        <v>42180</v>
      </c>
      <c r="D46906">
        <v>3</v>
      </c>
      <c r="E46906" t="s">
        <v>45327</v>
      </c>
      <c r="F46906" t="s">
        <v>13</v>
      </c>
      <c r="G46906" t="s">
        <v>45362</v>
      </c>
      <c r="H46906" s="1">
        <v>159</v>
      </c>
      <c r="I46906">
        <v>2</v>
      </c>
      <c r="J46906">
        <v>0.05</v>
      </c>
      <c r="K46906" s="1">
        <v>63.1</v>
      </c>
      <c r="L46906" s="1">
        <v>6.3100000000000005</v>
      </c>
      <c r="M46906" t="s">
        <v>87</v>
      </c>
      <c r="N46906" t="s">
        <v>99143</v>
      </c>
      <c r="O46906" t="s">
        <v>14635</v>
      </c>
      <c r="P46906" t="s">
        <v>66</v>
      </c>
      <c r="Q46906" t="s">
        <v>2871</v>
      </c>
      <c r="R46906" t="s">
        <v>2871</v>
      </c>
      <c r="S46906" t="s">
        <v>1438</v>
      </c>
      <c r="T46906" t="s">
        <v>11</v>
      </c>
      <c r="U46906" t="s">
        <v>27</v>
      </c>
    </row>
    <row r="46907" spans="1:21" x14ac:dyDescent="0.3">
      <c r="A46907" t="s">
        <v>99144</v>
      </c>
      <c r="B46907" s="2">
        <v>42063</v>
      </c>
      <c r="C46907" s="2">
        <v>42068</v>
      </c>
      <c r="D46907">
        <v>5</v>
      </c>
      <c r="E46907" t="s">
        <v>45327</v>
      </c>
      <c r="F46907" t="s">
        <v>13</v>
      </c>
      <c r="G46907" t="s">
        <v>45328</v>
      </c>
      <c r="H46907" s="1">
        <v>248</v>
      </c>
      <c r="I46907">
        <v>4</v>
      </c>
      <c r="J46907">
        <v>0.03</v>
      </c>
      <c r="K46907" s="1">
        <v>138.24</v>
      </c>
      <c r="L46907" s="1">
        <v>13.824000000000002</v>
      </c>
      <c r="M46907" t="s">
        <v>87</v>
      </c>
      <c r="N46907" t="s">
        <v>99145</v>
      </c>
      <c r="O46907" t="s">
        <v>4228</v>
      </c>
      <c r="P46907" t="s">
        <v>66</v>
      </c>
      <c r="Q46907" t="s">
        <v>824</v>
      </c>
      <c r="R46907" t="s">
        <v>824</v>
      </c>
      <c r="S46907" t="s">
        <v>825</v>
      </c>
      <c r="T46907" t="s">
        <v>19</v>
      </c>
      <c r="U46907" t="s">
        <v>14</v>
      </c>
    </row>
    <row r="46908" spans="1:21" x14ac:dyDescent="0.3">
      <c r="A46908" t="s">
        <v>99146</v>
      </c>
      <c r="B46908" s="2">
        <v>42034</v>
      </c>
      <c r="C46908" s="2">
        <v>42042</v>
      </c>
      <c r="D46908">
        <v>8</v>
      </c>
      <c r="E46908" t="s">
        <v>45327</v>
      </c>
      <c r="F46908" t="s">
        <v>13</v>
      </c>
      <c r="G46908" t="s">
        <v>45331</v>
      </c>
      <c r="H46908" s="1">
        <v>196</v>
      </c>
      <c r="I46908">
        <v>1</v>
      </c>
      <c r="J46908">
        <v>0.04</v>
      </c>
      <c r="K46908" s="1">
        <v>108.16</v>
      </c>
      <c r="L46908" s="1">
        <v>10.816000000000001</v>
      </c>
      <c r="M46908" t="s">
        <v>63</v>
      </c>
      <c r="N46908" t="s">
        <v>99147</v>
      </c>
      <c r="O46908" t="s">
        <v>1746</v>
      </c>
      <c r="P46908" t="s">
        <v>66</v>
      </c>
      <c r="Q46908" t="s">
        <v>15741</v>
      </c>
      <c r="R46908" t="s">
        <v>15742</v>
      </c>
      <c r="S46908" t="s">
        <v>125</v>
      </c>
      <c r="T46908" t="s">
        <v>32</v>
      </c>
      <c r="U46908" t="s">
        <v>10</v>
      </c>
    </row>
    <row r="46909" spans="1:21" x14ac:dyDescent="0.3">
      <c r="A46909" t="s">
        <v>99148</v>
      </c>
      <c r="B46909" s="2">
        <v>42101</v>
      </c>
      <c r="C46909" s="2">
        <v>42110</v>
      </c>
      <c r="D46909">
        <v>9</v>
      </c>
      <c r="E46909" t="s">
        <v>45327</v>
      </c>
      <c r="F46909" t="s">
        <v>13</v>
      </c>
      <c r="G46909" t="s">
        <v>45335</v>
      </c>
      <c r="H46909" s="1">
        <v>218</v>
      </c>
      <c r="I46909">
        <v>5</v>
      </c>
      <c r="J46909">
        <v>0.05</v>
      </c>
      <c r="K46909" s="1">
        <v>83.5</v>
      </c>
      <c r="L46909" s="1">
        <v>8.35</v>
      </c>
      <c r="M46909" t="s">
        <v>63</v>
      </c>
      <c r="N46909" t="s">
        <v>99149</v>
      </c>
      <c r="O46909" t="s">
        <v>1886</v>
      </c>
      <c r="P46909" t="s">
        <v>90</v>
      </c>
      <c r="Q46909" t="s">
        <v>2009</v>
      </c>
      <c r="R46909" t="s">
        <v>2009</v>
      </c>
      <c r="S46909" t="s">
        <v>895</v>
      </c>
      <c r="T46909" t="s">
        <v>19</v>
      </c>
      <c r="U46909" t="s">
        <v>21</v>
      </c>
    </row>
    <row r="46910" spans="1:21" x14ac:dyDescent="0.3">
      <c r="A46910" t="s">
        <v>99150</v>
      </c>
      <c r="B46910" s="2">
        <v>42150</v>
      </c>
      <c r="C46910" s="2">
        <v>42155</v>
      </c>
      <c r="D46910">
        <v>5</v>
      </c>
      <c r="E46910" t="s">
        <v>45327</v>
      </c>
      <c r="F46910" t="s">
        <v>13</v>
      </c>
      <c r="G46910" t="s">
        <v>45338</v>
      </c>
      <c r="H46910" s="1">
        <v>109</v>
      </c>
      <c r="I46910">
        <v>4</v>
      </c>
      <c r="J46910">
        <v>0.03</v>
      </c>
      <c r="K46910" s="1">
        <v>15.92</v>
      </c>
      <c r="L46910" s="1">
        <v>1.5920000000000001</v>
      </c>
      <c r="M46910" t="s">
        <v>63</v>
      </c>
      <c r="N46910" t="s">
        <v>99151</v>
      </c>
      <c r="O46910" t="s">
        <v>5625</v>
      </c>
      <c r="P46910" t="s">
        <v>90</v>
      </c>
      <c r="Q46910" t="s">
        <v>5150</v>
      </c>
      <c r="R46910" t="s">
        <v>859</v>
      </c>
      <c r="S46910" t="s">
        <v>859</v>
      </c>
      <c r="T46910" t="s">
        <v>22</v>
      </c>
      <c r="U46910" t="s">
        <v>24</v>
      </c>
    </row>
    <row r="46911" spans="1:21" x14ac:dyDescent="0.3">
      <c r="A46911" t="s">
        <v>99152</v>
      </c>
      <c r="B46911" s="2">
        <v>42168</v>
      </c>
      <c r="C46911" s="2">
        <v>42171</v>
      </c>
      <c r="D46911">
        <v>3</v>
      </c>
      <c r="E46911" t="s">
        <v>45327</v>
      </c>
      <c r="F46911" t="s">
        <v>13</v>
      </c>
      <c r="G46911" t="s">
        <v>45341</v>
      </c>
      <c r="H46911" s="1">
        <v>85</v>
      </c>
      <c r="I46911">
        <v>4</v>
      </c>
      <c r="J46911">
        <v>0.03</v>
      </c>
      <c r="K46911" s="1">
        <v>21.25</v>
      </c>
      <c r="L46911" s="1">
        <v>2.125</v>
      </c>
      <c r="M46911" t="s">
        <v>63</v>
      </c>
      <c r="N46911" t="s">
        <v>99153</v>
      </c>
      <c r="O46911" t="s">
        <v>3689</v>
      </c>
      <c r="P46911" t="s">
        <v>90</v>
      </c>
      <c r="Q46911" t="s">
        <v>60133</v>
      </c>
      <c r="R46911" t="s">
        <v>60134</v>
      </c>
      <c r="S46911" t="s">
        <v>275</v>
      </c>
      <c r="T46911" t="s">
        <v>38</v>
      </c>
      <c r="U46911" t="s">
        <v>27</v>
      </c>
    </row>
    <row r="46912" spans="1:21" x14ac:dyDescent="0.3">
      <c r="A46912" t="s">
        <v>99154</v>
      </c>
      <c r="B46912" s="2">
        <v>42300</v>
      </c>
      <c r="C46912" s="2">
        <v>42309</v>
      </c>
      <c r="D46912">
        <v>9</v>
      </c>
      <c r="E46912" t="s">
        <v>45327</v>
      </c>
      <c r="F46912" t="s">
        <v>13</v>
      </c>
      <c r="G46912" t="s">
        <v>45346</v>
      </c>
      <c r="H46912" s="1">
        <v>122</v>
      </c>
      <c r="I46912">
        <v>1</v>
      </c>
      <c r="J46912">
        <v>0.01</v>
      </c>
      <c r="K46912" s="1">
        <v>40.78</v>
      </c>
      <c r="L46912" s="1">
        <v>4.0780000000000003</v>
      </c>
      <c r="M46912" t="s">
        <v>87</v>
      </c>
      <c r="N46912" t="s">
        <v>99155</v>
      </c>
      <c r="O46912" t="s">
        <v>7523</v>
      </c>
      <c r="P46912" t="s">
        <v>66</v>
      </c>
      <c r="Q46912" t="s">
        <v>1008</v>
      </c>
      <c r="R46912" t="s">
        <v>558</v>
      </c>
      <c r="S46912" t="s">
        <v>125</v>
      </c>
      <c r="T46912" t="s">
        <v>32</v>
      </c>
      <c r="U46912" t="s">
        <v>35</v>
      </c>
    </row>
    <row r="46913" spans="1:21" x14ac:dyDescent="0.3">
      <c r="A46913" t="s">
        <v>99156</v>
      </c>
      <c r="B46913" s="2">
        <v>42300</v>
      </c>
      <c r="C46913" s="2">
        <v>42306</v>
      </c>
      <c r="D46913">
        <v>6</v>
      </c>
      <c r="E46913" t="s">
        <v>45327</v>
      </c>
      <c r="F46913" t="s">
        <v>13</v>
      </c>
      <c r="G46913" t="s">
        <v>45349</v>
      </c>
      <c r="H46913" s="1">
        <v>224</v>
      </c>
      <c r="I46913">
        <v>2</v>
      </c>
      <c r="J46913">
        <v>0.01</v>
      </c>
      <c r="K46913" s="1">
        <v>139.52000000000001</v>
      </c>
      <c r="L46913" s="1">
        <v>13.952000000000002</v>
      </c>
      <c r="M46913" t="s">
        <v>63</v>
      </c>
      <c r="N46913" t="s">
        <v>99157</v>
      </c>
      <c r="O46913" t="s">
        <v>4205</v>
      </c>
      <c r="P46913" t="s">
        <v>66</v>
      </c>
      <c r="Q46913" t="s">
        <v>2336</v>
      </c>
      <c r="R46913" t="s">
        <v>2337</v>
      </c>
      <c r="S46913" t="s">
        <v>2338</v>
      </c>
      <c r="T46913" t="s">
        <v>22</v>
      </c>
      <c r="U46913" t="s">
        <v>35</v>
      </c>
    </row>
    <row r="46914" spans="1:21" x14ac:dyDescent="0.3">
      <c r="A46914" t="s">
        <v>99158</v>
      </c>
      <c r="B46914" s="2">
        <v>42333</v>
      </c>
      <c r="C46914" s="2">
        <v>42341</v>
      </c>
      <c r="D46914">
        <v>8</v>
      </c>
      <c r="E46914" t="s">
        <v>45327</v>
      </c>
      <c r="F46914" t="s">
        <v>13</v>
      </c>
      <c r="G46914" t="s">
        <v>45353</v>
      </c>
      <c r="H46914" s="1">
        <v>213</v>
      </c>
      <c r="I46914">
        <v>3</v>
      </c>
      <c r="J46914">
        <v>0.01</v>
      </c>
      <c r="K46914" s="1">
        <v>126.61</v>
      </c>
      <c r="L46914" s="1">
        <v>12.661000000000001</v>
      </c>
      <c r="M46914" t="s">
        <v>63</v>
      </c>
      <c r="N46914" t="s">
        <v>99159</v>
      </c>
      <c r="O46914" t="s">
        <v>31553</v>
      </c>
      <c r="P46914" t="s">
        <v>66</v>
      </c>
      <c r="Q46914" t="s">
        <v>392</v>
      </c>
      <c r="R46914" t="s">
        <v>392</v>
      </c>
      <c r="S46914" t="s">
        <v>205</v>
      </c>
      <c r="T46914" t="s">
        <v>38</v>
      </c>
      <c r="U46914" t="s">
        <v>37</v>
      </c>
    </row>
    <row r="46915" spans="1:21" x14ac:dyDescent="0.3">
      <c r="A46915" t="s">
        <v>99160</v>
      </c>
      <c r="B46915" s="2">
        <v>42170</v>
      </c>
      <c r="C46915" s="2">
        <v>42171</v>
      </c>
      <c r="D46915">
        <v>1</v>
      </c>
      <c r="E46915" t="s">
        <v>45327</v>
      </c>
      <c r="F46915" t="s">
        <v>13</v>
      </c>
      <c r="G46915" t="s">
        <v>45356</v>
      </c>
      <c r="H46915" s="1">
        <v>62</v>
      </c>
      <c r="I46915">
        <v>3</v>
      </c>
      <c r="J46915">
        <v>0.01</v>
      </c>
      <c r="K46915" s="1">
        <v>20.666666666666668</v>
      </c>
      <c r="L46915" s="1">
        <v>2.0666666666666669</v>
      </c>
      <c r="M46915" t="s">
        <v>63</v>
      </c>
      <c r="N46915" t="s">
        <v>99161</v>
      </c>
      <c r="O46915" t="s">
        <v>8343</v>
      </c>
      <c r="P46915" t="s">
        <v>74</v>
      </c>
      <c r="Q46915" t="s">
        <v>10577</v>
      </c>
      <c r="R46915" t="s">
        <v>414</v>
      </c>
      <c r="S46915" t="s">
        <v>415</v>
      </c>
      <c r="T46915" t="s">
        <v>32</v>
      </c>
      <c r="U46915" t="s">
        <v>27</v>
      </c>
    </row>
    <row r="46916" spans="1:21" x14ac:dyDescent="0.3">
      <c r="A46916" t="s">
        <v>99162</v>
      </c>
      <c r="B46916" s="2">
        <v>42177</v>
      </c>
      <c r="C46916" s="2">
        <v>42187</v>
      </c>
      <c r="D46916">
        <v>10</v>
      </c>
      <c r="E46916" t="s">
        <v>45327</v>
      </c>
      <c r="F46916" t="s">
        <v>13</v>
      </c>
      <c r="G46916" t="s">
        <v>45359</v>
      </c>
      <c r="H46916" s="1">
        <v>228</v>
      </c>
      <c r="I46916">
        <v>3</v>
      </c>
      <c r="J46916">
        <v>0.02</v>
      </c>
      <c r="K46916" s="1">
        <v>134.32</v>
      </c>
      <c r="L46916" s="1">
        <v>13.432</v>
      </c>
      <c r="M46916" t="s">
        <v>87</v>
      </c>
      <c r="N46916" t="s">
        <v>99163</v>
      </c>
      <c r="O46916" t="s">
        <v>487</v>
      </c>
      <c r="P46916" t="s">
        <v>66</v>
      </c>
      <c r="Q46916" t="s">
        <v>13916</v>
      </c>
      <c r="R46916" t="s">
        <v>678</v>
      </c>
      <c r="S46916" t="s">
        <v>148</v>
      </c>
      <c r="T46916" t="s">
        <v>22</v>
      </c>
      <c r="U46916" t="s">
        <v>27</v>
      </c>
    </row>
    <row r="46917" spans="1:21" x14ac:dyDescent="0.3">
      <c r="A46917" t="s">
        <v>99164</v>
      </c>
      <c r="B46917" s="2">
        <v>42187</v>
      </c>
      <c r="C46917" s="2">
        <v>42188</v>
      </c>
      <c r="D46917">
        <v>1</v>
      </c>
      <c r="E46917" t="s">
        <v>45327</v>
      </c>
      <c r="F46917" t="s">
        <v>13</v>
      </c>
      <c r="G46917" t="s">
        <v>45362</v>
      </c>
      <c r="H46917" s="1">
        <v>159</v>
      </c>
      <c r="I46917">
        <v>3</v>
      </c>
      <c r="J46917">
        <v>0.03</v>
      </c>
      <c r="K46917" s="1">
        <v>64.69</v>
      </c>
      <c r="L46917" s="1">
        <v>6.4690000000000003</v>
      </c>
      <c r="M46917" t="s">
        <v>63</v>
      </c>
      <c r="N46917" t="s">
        <v>99165</v>
      </c>
      <c r="O46917" t="s">
        <v>2388</v>
      </c>
      <c r="P46917" t="s">
        <v>66</v>
      </c>
      <c r="Q46917" t="s">
        <v>13937</v>
      </c>
      <c r="R46917" t="s">
        <v>4467</v>
      </c>
      <c r="S46917" t="s">
        <v>4468</v>
      </c>
      <c r="T46917" t="s">
        <v>32</v>
      </c>
      <c r="U46917" t="s">
        <v>29</v>
      </c>
    </row>
    <row r="46918" spans="1:21" x14ac:dyDescent="0.3">
      <c r="A46918" t="s">
        <v>99166</v>
      </c>
      <c r="B46918" s="2">
        <v>42297</v>
      </c>
      <c r="C46918" s="2">
        <v>42305</v>
      </c>
      <c r="D46918">
        <v>8</v>
      </c>
      <c r="E46918" t="s">
        <v>45327</v>
      </c>
      <c r="F46918" t="s">
        <v>13</v>
      </c>
      <c r="G46918" t="s">
        <v>45328</v>
      </c>
      <c r="H46918" s="1">
        <v>248</v>
      </c>
      <c r="I46918">
        <v>2</v>
      </c>
      <c r="J46918">
        <v>0.04</v>
      </c>
      <c r="K46918" s="1">
        <v>148.16</v>
      </c>
      <c r="L46918" s="1">
        <v>14.816000000000001</v>
      </c>
      <c r="M46918" t="s">
        <v>63</v>
      </c>
      <c r="N46918" t="s">
        <v>99167</v>
      </c>
      <c r="O46918" t="s">
        <v>5630</v>
      </c>
      <c r="P46918" t="s">
        <v>66</v>
      </c>
      <c r="Q46918" t="s">
        <v>1222</v>
      </c>
      <c r="R46918" t="s">
        <v>1043</v>
      </c>
      <c r="S46918" t="s">
        <v>627</v>
      </c>
      <c r="T46918" t="s">
        <v>38</v>
      </c>
      <c r="U46918" t="s">
        <v>35</v>
      </c>
    </row>
    <row r="46919" spans="1:21" x14ac:dyDescent="0.3">
      <c r="A46919" t="s">
        <v>99168</v>
      </c>
      <c r="B46919" s="2">
        <v>42194</v>
      </c>
      <c r="C46919" s="2">
        <v>42198</v>
      </c>
      <c r="D46919">
        <v>4</v>
      </c>
      <c r="E46919" t="s">
        <v>45327</v>
      </c>
      <c r="F46919" t="s">
        <v>13</v>
      </c>
      <c r="G46919" t="s">
        <v>45331</v>
      </c>
      <c r="H46919" s="1">
        <v>196</v>
      </c>
      <c r="I46919">
        <v>3</v>
      </c>
      <c r="J46919">
        <v>0.05</v>
      </c>
      <c r="K46919" s="1">
        <v>86.6</v>
      </c>
      <c r="L46919" s="1">
        <v>8.66</v>
      </c>
      <c r="M46919" t="s">
        <v>63</v>
      </c>
      <c r="N46919" t="s">
        <v>99169</v>
      </c>
      <c r="O46919" t="s">
        <v>504</v>
      </c>
      <c r="P46919" t="s">
        <v>66</v>
      </c>
      <c r="Q46919" t="s">
        <v>1050</v>
      </c>
      <c r="R46919" t="s">
        <v>1051</v>
      </c>
      <c r="S46919" t="s">
        <v>69</v>
      </c>
      <c r="T46919" t="s">
        <v>36</v>
      </c>
      <c r="U46919" t="s">
        <v>29</v>
      </c>
    </row>
    <row r="46920" spans="1:21" x14ac:dyDescent="0.3">
      <c r="A46920" t="s">
        <v>99170</v>
      </c>
      <c r="B46920" s="2">
        <v>42345</v>
      </c>
      <c r="C46920" s="2">
        <v>42355</v>
      </c>
      <c r="D46920">
        <v>10</v>
      </c>
      <c r="E46920" t="s">
        <v>45327</v>
      </c>
      <c r="F46920" t="s">
        <v>13</v>
      </c>
      <c r="G46920" t="s">
        <v>45335</v>
      </c>
      <c r="H46920" s="1">
        <v>218</v>
      </c>
      <c r="I46920">
        <v>5</v>
      </c>
      <c r="J46920">
        <v>0.01</v>
      </c>
      <c r="K46920" s="1">
        <v>127.1</v>
      </c>
      <c r="L46920" s="1">
        <v>12.71</v>
      </c>
      <c r="M46920" t="s">
        <v>45332</v>
      </c>
      <c r="N46920" t="s">
        <v>99171</v>
      </c>
      <c r="O46920" t="s">
        <v>140</v>
      </c>
      <c r="P46920" t="s">
        <v>74</v>
      </c>
      <c r="Q46920" t="s">
        <v>1965</v>
      </c>
      <c r="R46920" t="s">
        <v>873</v>
      </c>
      <c r="S46920" t="s">
        <v>118</v>
      </c>
      <c r="T46920" t="s">
        <v>34</v>
      </c>
      <c r="U46920" t="s">
        <v>39</v>
      </c>
    </row>
    <row r="46921" spans="1:21" x14ac:dyDescent="0.3">
      <c r="A46921" t="s">
        <v>99172</v>
      </c>
      <c r="B46921" s="2">
        <v>42193</v>
      </c>
      <c r="C46921" s="2">
        <v>42195</v>
      </c>
      <c r="D46921">
        <v>2</v>
      </c>
      <c r="E46921" t="s">
        <v>45327</v>
      </c>
      <c r="F46921" t="s">
        <v>13</v>
      </c>
      <c r="G46921" t="s">
        <v>45338</v>
      </c>
      <c r="H46921" s="1">
        <v>109</v>
      </c>
      <c r="I46921">
        <v>3</v>
      </c>
      <c r="J46921">
        <v>0.05</v>
      </c>
      <c r="K46921" s="1">
        <v>12.649999999999999</v>
      </c>
      <c r="L46921" s="1">
        <v>1.2649999999999999</v>
      </c>
      <c r="M46921" t="s">
        <v>63</v>
      </c>
      <c r="N46921" t="s">
        <v>99173</v>
      </c>
      <c r="O46921" t="s">
        <v>11228</v>
      </c>
      <c r="P46921" t="s">
        <v>66</v>
      </c>
      <c r="Q46921" t="s">
        <v>5469</v>
      </c>
      <c r="R46921" t="s">
        <v>254</v>
      </c>
      <c r="S46921" t="s">
        <v>255</v>
      </c>
      <c r="T46921" t="s">
        <v>40</v>
      </c>
      <c r="U46921" t="s">
        <v>29</v>
      </c>
    </row>
    <row r="46922" spans="1:21" x14ac:dyDescent="0.3">
      <c r="A46922" t="s">
        <v>99174</v>
      </c>
      <c r="B46922" s="2">
        <v>42134</v>
      </c>
      <c r="C46922" s="2">
        <v>42142</v>
      </c>
      <c r="D46922">
        <v>8</v>
      </c>
      <c r="E46922" t="s">
        <v>45327</v>
      </c>
      <c r="F46922" t="s">
        <v>13</v>
      </c>
      <c r="G46922" t="s">
        <v>45341</v>
      </c>
      <c r="H46922" s="1">
        <v>85</v>
      </c>
      <c r="I46922">
        <v>4</v>
      </c>
      <c r="J46922">
        <v>0.01</v>
      </c>
      <c r="K46922" s="1">
        <v>1.6</v>
      </c>
      <c r="L46922" s="1">
        <v>0.16000000000000003</v>
      </c>
      <c r="M46922" t="s">
        <v>87</v>
      </c>
      <c r="N46922" t="s">
        <v>99175</v>
      </c>
      <c r="O46922" t="s">
        <v>5349</v>
      </c>
      <c r="P46922" t="s">
        <v>66</v>
      </c>
      <c r="Q46922" t="s">
        <v>253</v>
      </c>
      <c r="R46922" t="s">
        <v>254</v>
      </c>
      <c r="S46922" t="s">
        <v>255</v>
      </c>
      <c r="T46922" t="s">
        <v>40</v>
      </c>
      <c r="U46922" t="s">
        <v>24</v>
      </c>
    </row>
    <row r="46923" spans="1:21" x14ac:dyDescent="0.3">
      <c r="A46923" t="s">
        <v>99176</v>
      </c>
      <c r="B46923" s="2">
        <v>42057</v>
      </c>
      <c r="C46923" s="2">
        <v>42067</v>
      </c>
      <c r="D46923">
        <v>10</v>
      </c>
      <c r="E46923" t="s">
        <v>45327</v>
      </c>
      <c r="F46923" t="s">
        <v>13</v>
      </c>
      <c r="G46923" t="s">
        <v>45346</v>
      </c>
      <c r="H46923" s="1">
        <v>122</v>
      </c>
      <c r="I46923">
        <v>3</v>
      </c>
      <c r="J46923">
        <v>0.04</v>
      </c>
      <c r="K46923" s="1">
        <v>27.36</v>
      </c>
      <c r="L46923" s="1">
        <v>2.7360000000000002</v>
      </c>
      <c r="M46923" t="s">
        <v>63</v>
      </c>
      <c r="N46923" t="s">
        <v>99177</v>
      </c>
      <c r="O46923" t="s">
        <v>187</v>
      </c>
      <c r="P46923" t="s">
        <v>90</v>
      </c>
      <c r="Q46923" t="s">
        <v>947</v>
      </c>
      <c r="R46923" t="s">
        <v>839</v>
      </c>
      <c r="S46923" t="s">
        <v>111</v>
      </c>
      <c r="T46923" t="s">
        <v>28</v>
      </c>
      <c r="U46923" t="s">
        <v>14</v>
      </c>
    </row>
    <row r="46924" spans="1:21" x14ac:dyDescent="0.3">
      <c r="A46924" t="s">
        <v>99178</v>
      </c>
      <c r="B46924" s="2">
        <v>42332</v>
      </c>
      <c r="C46924" s="2">
        <v>42337</v>
      </c>
      <c r="D46924">
        <v>5</v>
      </c>
      <c r="E46924" t="s">
        <v>45327</v>
      </c>
      <c r="F46924" t="s">
        <v>13</v>
      </c>
      <c r="G46924" t="s">
        <v>45349</v>
      </c>
      <c r="H46924" s="1">
        <v>224</v>
      </c>
      <c r="I46924">
        <v>4</v>
      </c>
      <c r="J46924">
        <v>0.02</v>
      </c>
      <c r="K46924" s="1">
        <v>126.08</v>
      </c>
      <c r="L46924" s="1">
        <v>12.608000000000001</v>
      </c>
      <c r="M46924" t="s">
        <v>63</v>
      </c>
      <c r="N46924" t="s">
        <v>99179</v>
      </c>
      <c r="O46924" t="s">
        <v>2432</v>
      </c>
      <c r="P46924" t="s">
        <v>66</v>
      </c>
      <c r="Q46924" t="s">
        <v>564</v>
      </c>
      <c r="R46924" t="s">
        <v>142</v>
      </c>
      <c r="S46924" t="s">
        <v>111</v>
      </c>
      <c r="T46924" t="s">
        <v>41</v>
      </c>
      <c r="U46924" t="s">
        <v>37</v>
      </c>
    </row>
    <row r="46925" spans="1:21" x14ac:dyDescent="0.3">
      <c r="A46925" t="s">
        <v>99180</v>
      </c>
      <c r="B46925" s="2">
        <v>42294</v>
      </c>
      <c r="C46925" s="2">
        <v>42297</v>
      </c>
      <c r="D46925">
        <v>3</v>
      </c>
      <c r="E46925" t="s">
        <v>45327</v>
      </c>
      <c r="F46925" t="s">
        <v>13</v>
      </c>
      <c r="G46925" t="s">
        <v>45353</v>
      </c>
      <c r="H46925" s="1">
        <v>213</v>
      </c>
      <c r="I46925">
        <v>4</v>
      </c>
      <c r="J46925">
        <v>0.02</v>
      </c>
      <c r="K46925" s="1">
        <v>115.96000000000001</v>
      </c>
      <c r="L46925" s="1">
        <v>11.596000000000002</v>
      </c>
      <c r="M46925" t="s">
        <v>87</v>
      </c>
      <c r="N46925" t="s">
        <v>99181</v>
      </c>
      <c r="O46925" t="s">
        <v>7333</v>
      </c>
      <c r="P46925" t="s">
        <v>90</v>
      </c>
      <c r="Q46925" t="s">
        <v>1511</v>
      </c>
      <c r="R46925" t="s">
        <v>463</v>
      </c>
      <c r="S46925" t="s">
        <v>111</v>
      </c>
      <c r="T46925" t="s">
        <v>28</v>
      </c>
      <c r="U46925" t="s">
        <v>35</v>
      </c>
    </row>
    <row r="46926" spans="1:21" x14ac:dyDescent="0.3">
      <c r="A46926" t="s">
        <v>99182</v>
      </c>
      <c r="B46926" s="2">
        <v>42285</v>
      </c>
      <c r="C46926" s="2">
        <v>42293</v>
      </c>
      <c r="D46926">
        <v>8</v>
      </c>
      <c r="E46926" t="s">
        <v>45327</v>
      </c>
      <c r="F46926" t="s">
        <v>13</v>
      </c>
      <c r="G46926" t="s">
        <v>45356</v>
      </c>
      <c r="H46926" s="1">
        <v>62</v>
      </c>
      <c r="I46926">
        <v>2</v>
      </c>
      <c r="J46926">
        <v>0.01</v>
      </c>
      <c r="K46926" s="1">
        <v>31</v>
      </c>
      <c r="L46926" s="1">
        <v>3.1</v>
      </c>
      <c r="M46926" t="s">
        <v>63</v>
      </c>
      <c r="N46926" t="s">
        <v>99183</v>
      </c>
      <c r="O46926" t="s">
        <v>11228</v>
      </c>
      <c r="P46926" t="s">
        <v>66</v>
      </c>
      <c r="Q46926" t="s">
        <v>11059</v>
      </c>
      <c r="R46926" t="s">
        <v>3493</v>
      </c>
      <c r="S46926" t="s">
        <v>111</v>
      </c>
      <c r="T46926" t="s">
        <v>38</v>
      </c>
      <c r="U46926" t="s">
        <v>35</v>
      </c>
    </row>
    <row r="46927" spans="1:21" x14ac:dyDescent="0.3">
      <c r="A46927" t="s">
        <v>99184</v>
      </c>
      <c r="B46927" s="2">
        <v>42074</v>
      </c>
      <c r="C46927" s="2">
        <v>42079</v>
      </c>
      <c r="D46927">
        <v>5</v>
      </c>
      <c r="E46927" t="s">
        <v>45327</v>
      </c>
      <c r="F46927" t="s">
        <v>13</v>
      </c>
      <c r="G46927" t="s">
        <v>45359</v>
      </c>
      <c r="H46927" s="1">
        <v>228</v>
      </c>
      <c r="I46927">
        <v>4</v>
      </c>
      <c r="J46927">
        <v>0.02</v>
      </c>
      <c r="K46927" s="1">
        <v>129.76</v>
      </c>
      <c r="L46927" s="1">
        <v>12.975999999999999</v>
      </c>
      <c r="M46927" t="s">
        <v>63</v>
      </c>
      <c r="N46927" t="s">
        <v>99185</v>
      </c>
      <c r="O46927" t="s">
        <v>391</v>
      </c>
      <c r="P46927" t="s">
        <v>90</v>
      </c>
      <c r="Q46927" t="s">
        <v>373</v>
      </c>
      <c r="R46927" t="s">
        <v>374</v>
      </c>
      <c r="S46927" t="s">
        <v>111</v>
      </c>
      <c r="T46927" t="s">
        <v>22</v>
      </c>
      <c r="U46927" t="s">
        <v>18</v>
      </c>
    </row>
    <row r="46928" spans="1:21" x14ac:dyDescent="0.3">
      <c r="A46928" t="s">
        <v>99186</v>
      </c>
      <c r="B46928" s="2">
        <v>42327</v>
      </c>
      <c r="C46928" s="2">
        <v>42332</v>
      </c>
      <c r="D46928">
        <v>5</v>
      </c>
      <c r="E46928" t="s">
        <v>45327</v>
      </c>
      <c r="F46928" t="s">
        <v>13</v>
      </c>
      <c r="G46928" t="s">
        <v>45362</v>
      </c>
      <c r="H46928" s="1">
        <v>159</v>
      </c>
      <c r="I46928">
        <v>3</v>
      </c>
      <c r="J46928">
        <v>0.02</v>
      </c>
      <c r="K46928" s="1">
        <v>69.459999999999994</v>
      </c>
      <c r="L46928" s="1">
        <v>6.9459999999999997</v>
      </c>
      <c r="M46928" t="s">
        <v>63</v>
      </c>
      <c r="N46928" t="s">
        <v>99187</v>
      </c>
      <c r="O46928" t="s">
        <v>4773</v>
      </c>
      <c r="P46928" t="s">
        <v>66</v>
      </c>
      <c r="Q46928" t="s">
        <v>26036</v>
      </c>
      <c r="R46928" t="s">
        <v>796</v>
      </c>
      <c r="S46928" t="s">
        <v>111</v>
      </c>
      <c r="T46928" t="s">
        <v>38</v>
      </c>
      <c r="U46928" t="s">
        <v>37</v>
      </c>
    </row>
    <row r="46929" spans="1:21" x14ac:dyDescent="0.3">
      <c r="A46929" t="s">
        <v>99188</v>
      </c>
      <c r="B46929" s="2">
        <v>42129</v>
      </c>
      <c r="C46929" s="2">
        <v>42133</v>
      </c>
      <c r="D46929">
        <v>4</v>
      </c>
      <c r="E46929" t="s">
        <v>45327</v>
      </c>
      <c r="F46929" t="s">
        <v>13</v>
      </c>
      <c r="G46929" t="s">
        <v>45328</v>
      </c>
      <c r="H46929" s="1">
        <v>248</v>
      </c>
      <c r="I46929">
        <v>5</v>
      </c>
      <c r="J46929">
        <v>0.01</v>
      </c>
      <c r="K46929" s="1">
        <v>155.6</v>
      </c>
      <c r="L46929" s="1">
        <v>15.56</v>
      </c>
      <c r="M46929" t="s">
        <v>63</v>
      </c>
      <c r="N46929" t="s">
        <v>99189</v>
      </c>
      <c r="O46929" t="s">
        <v>5020</v>
      </c>
      <c r="P46929" t="s">
        <v>74</v>
      </c>
      <c r="Q46929" t="s">
        <v>5230</v>
      </c>
      <c r="R46929" t="s">
        <v>5231</v>
      </c>
      <c r="S46929" t="s">
        <v>111</v>
      </c>
      <c r="T46929" t="s">
        <v>22</v>
      </c>
      <c r="U46929" t="s">
        <v>24</v>
      </c>
    </row>
    <row r="46930" spans="1:21" x14ac:dyDescent="0.3">
      <c r="A46930" t="s">
        <v>99190</v>
      </c>
      <c r="B46930" s="2">
        <v>42235</v>
      </c>
      <c r="C46930" s="2">
        <v>42240</v>
      </c>
      <c r="D46930">
        <v>5</v>
      </c>
      <c r="E46930" t="s">
        <v>45327</v>
      </c>
      <c r="F46930" t="s">
        <v>13</v>
      </c>
      <c r="G46930" t="s">
        <v>45331</v>
      </c>
      <c r="H46930" s="1">
        <v>196</v>
      </c>
      <c r="I46930">
        <v>4</v>
      </c>
      <c r="J46930">
        <v>0.03</v>
      </c>
      <c r="K46930" s="1">
        <v>92.48</v>
      </c>
      <c r="L46930" s="1">
        <v>9.2480000000000011</v>
      </c>
      <c r="M46930" t="s">
        <v>63</v>
      </c>
      <c r="N46930" t="s">
        <v>99191</v>
      </c>
      <c r="O46930" t="s">
        <v>1658</v>
      </c>
      <c r="P46930" t="s">
        <v>66</v>
      </c>
      <c r="Q46930" t="s">
        <v>52348</v>
      </c>
      <c r="R46930" t="s">
        <v>1016</v>
      </c>
      <c r="S46930" t="s">
        <v>111</v>
      </c>
      <c r="T46930" t="s">
        <v>22</v>
      </c>
      <c r="U46930" t="s">
        <v>31</v>
      </c>
    </row>
    <row r="46931" spans="1:21" x14ac:dyDescent="0.3">
      <c r="A46931" t="s">
        <v>99192</v>
      </c>
      <c r="B46931" s="2">
        <v>42301</v>
      </c>
      <c r="C46931" s="2">
        <v>42308</v>
      </c>
      <c r="D46931">
        <v>7</v>
      </c>
      <c r="E46931" t="s">
        <v>45327</v>
      </c>
      <c r="F46931" t="s">
        <v>13</v>
      </c>
      <c r="G46931" t="s">
        <v>45335</v>
      </c>
      <c r="H46931" s="1">
        <v>218</v>
      </c>
      <c r="I46931">
        <v>3</v>
      </c>
      <c r="J46931">
        <v>0.02</v>
      </c>
      <c r="K46931" s="1">
        <v>124.92</v>
      </c>
      <c r="L46931" s="1">
        <v>12.492000000000001</v>
      </c>
      <c r="M46931" t="s">
        <v>63</v>
      </c>
      <c r="N46931" t="s">
        <v>99193</v>
      </c>
      <c r="O46931" t="s">
        <v>2825</v>
      </c>
      <c r="P46931" t="s">
        <v>74</v>
      </c>
      <c r="Q46931" t="s">
        <v>12051</v>
      </c>
      <c r="R46931" t="s">
        <v>308</v>
      </c>
      <c r="S46931" t="s">
        <v>111</v>
      </c>
      <c r="T46931" t="s">
        <v>28</v>
      </c>
      <c r="U46931" t="s">
        <v>35</v>
      </c>
    </row>
    <row r="46932" spans="1:21" x14ac:dyDescent="0.3">
      <c r="A46932" t="s">
        <v>99194</v>
      </c>
      <c r="B46932" s="2">
        <v>42110</v>
      </c>
      <c r="C46932" s="2">
        <v>42120</v>
      </c>
      <c r="D46932">
        <v>10</v>
      </c>
      <c r="E46932" t="s">
        <v>45327</v>
      </c>
      <c r="F46932" t="s">
        <v>13</v>
      </c>
      <c r="G46932" t="s">
        <v>45338</v>
      </c>
      <c r="H46932" s="1">
        <v>109</v>
      </c>
      <c r="I46932">
        <v>1</v>
      </c>
      <c r="J46932">
        <v>0.03</v>
      </c>
      <c r="K46932" s="1">
        <v>25.73</v>
      </c>
      <c r="L46932" s="1">
        <v>2.5730000000000004</v>
      </c>
      <c r="M46932" t="s">
        <v>63</v>
      </c>
      <c r="N46932" t="s">
        <v>99195</v>
      </c>
      <c r="O46932" t="s">
        <v>1454</v>
      </c>
      <c r="P46932" t="s">
        <v>66</v>
      </c>
      <c r="Q46932" t="s">
        <v>81294</v>
      </c>
      <c r="R46932" t="s">
        <v>1395</v>
      </c>
      <c r="S46932" t="s">
        <v>111</v>
      </c>
      <c r="T46932" t="s">
        <v>41</v>
      </c>
      <c r="U46932" t="s">
        <v>21</v>
      </c>
    </row>
    <row r="46933" spans="1:21" x14ac:dyDescent="0.3">
      <c r="A46933" t="s">
        <v>99196</v>
      </c>
      <c r="B46933" s="2">
        <v>42249</v>
      </c>
      <c r="C46933" s="2">
        <v>42259</v>
      </c>
      <c r="D46933">
        <v>10</v>
      </c>
      <c r="E46933" t="s">
        <v>45327</v>
      </c>
      <c r="F46933" t="s">
        <v>13</v>
      </c>
      <c r="G46933" t="s">
        <v>45341</v>
      </c>
      <c r="H46933" s="1">
        <v>85</v>
      </c>
      <c r="I46933">
        <v>1</v>
      </c>
      <c r="J46933">
        <v>0.01</v>
      </c>
      <c r="K46933" s="1">
        <v>4.1500000000000004</v>
      </c>
      <c r="L46933" s="1">
        <v>0.41500000000000004</v>
      </c>
      <c r="M46933" t="s">
        <v>63</v>
      </c>
      <c r="N46933" t="s">
        <v>99197</v>
      </c>
      <c r="O46933" t="s">
        <v>3557</v>
      </c>
      <c r="P46933" t="s">
        <v>66</v>
      </c>
      <c r="Q46933" t="s">
        <v>21831</v>
      </c>
      <c r="R46933" t="s">
        <v>374</v>
      </c>
      <c r="S46933" t="s">
        <v>111</v>
      </c>
      <c r="T46933" t="s">
        <v>22</v>
      </c>
      <c r="U46933" t="s">
        <v>33</v>
      </c>
    </row>
    <row r="46934" spans="1:21" x14ac:dyDescent="0.3">
      <c r="A46934" t="s">
        <v>99198</v>
      </c>
      <c r="B46934" s="2">
        <v>42190</v>
      </c>
      <c r="C46934" s="2">
        <v>42195</v>
      </c>
      <c r="D46934">
        <v>5</v>
      </c>
      <c r="E46934" t="s">
        <v>45327</v>
      </c>
      <c r="F46934" t="s">
        <v>13</v>
      </c>
      <c r="G46934" t="s">
        <v>45346</v>
      </c>
      <c r="H46934" s="1">
        <v>122</v>
      </c>
      <c r="I46934">
        <v>5</v>
      </c>
      <c r="J46934">
        <v>0.03</v>
      </c>
      <c r="K46934" s="1">
        <v>23.700000000000003</v>
      </c>
      <c r="L46934" s="1">
        <v>2.3700000000000006</v>
      </c>
      <c r="M46934" t="s">
        <v>87</v>
      </c>
      <c r="N46934" t="s">
        <v>99199</v>
      </c>
      <c r="O46934" t="s">
        <v>5216</v>
      </c>
      <c r="P46934" t="s">
        <v>66</v>
      </c>
      <c r="Q46934" t="s">
        <v>12626</v>
      </c>
      <c r="R46934" t="s">
        <v>4000</v>
      </c>
      <c r="S46934" t="s">
        <v>111</v>
      </c>
      <c r="T46934" t="s">
        <v>28</v>
      </c>
      <c r="U46934" t="s">
        <v>29</v>
      </c>
    </row>
    <row r="46935" spans="1:21" x14ac:dyDescent="0.3">
      <c r="A46935" t="s">
        <v>99200</v>
      </c>
      <c r="B46935" s="2">
        <v>42013</v>
      </c>
      <c r="C46935" s="2">
        <v>42022</v>
      </c>
      <c r="D46935">
        <v>9</v>
      </c>
      <c r="E46935" t="s">
        <v>45327</v>
      </c>
      <c r="F46935" t="s">
        <v>13</v>
      </c>
      <c r="G46935" t="s">
        <v>45349</v>
      </c>
      <c r="H46935" s="1">
        <v>224</v>
      </c>
      <c r="I46935">
        <v>3</v>
      </c>
      <c r="J46935">
        <v>0.03</v>
      </c>
      <c r="K46935" s="1">
        <v>123.84</v>
      </c>
      <c r="L46935" s="1">
        <v>12.384</v>
      </c>
      <c r="M46935" t="s">
        <v>63</v>
      </c>
      <c r="N46935" t="s">
        <v>99201</v>
      </c>
      <c r="O46935" t="s">
        <v>4773</v>
      </c>
      <c r="P46935" t="s">
        <v>66</v>
      </c>
      <c r="Q46935" t="s">
        <v>4579</v>
      </c>
      <c r="R46935" t="s">
        <v>303</v>
      </c>
      <c r="S46935" t="s">
        <v>111</v>
      </c>
      <c r="T46935" t="s">
        <v>38</v>
      </c>
      <c r="U46935" t="s">
        <v>10</v>
      </c>
    </row>
    <row r="46936" spans="1:21" x14ac:dyDescent="0.3">
      <c r="A46936" t="s">
        <v>99202</v>
      </c>
      <c r="B46936" s="2">
        <v>42016</v>
      </c>
      <c r="C46936" s="2">
        <v>42021</v>
      </c>
      <c r="D46936">
        <v>5</v>
      </c>
      <c r="E46936" t="s">
        <v>45327</v>
      </c>
      <c r="F46936" t="s">
        <v>13</v>
      </c>
      <c r="G46936" t="s">
        <v>45353</v>
      </c>
      <c r="H46936" s="1">
        <v>213</v>
      </c>
      <c r="I46936">
        <v>2</v>
      </c>
      <c r="J46936">
        <v>0.04</v>
      </c>
      <c r="K46936" s="1">
        <v>115.96000000000001</v>
      </c>
      <c r="L46936" s="1">
        <v>11.596000000000002</v>
      </c>
      <c r="M46936" t="s">
        <v>63</v>
      </c>
      <c r="N46936" t="s">
        <v>99203</v>
      </c>
      <c r="O46936" t="s">
        <v>445</v>
      </c>
      <c r="P46936" t="s">
        <v>90</v>
      </c>
      <c r="Q46936" t="s">
        <v>564</v>
      </c>
      <c r="R46936" t="s">
        <v>142</v>
      </c>
      <c r="S46936" t="s">
        <v>111</v>
      </c>
      <c r="T46936" t="s">
        <v>41</v>
      </c>
      <c r="U46936" t="s">
        <v>10</v>
      </c>
    </row>
    <row r="46937" spans="1:21" x14ac:dyDescent="0.3">
      <c r="A46937" t="s">
        <v>99204</v>
      </c>
      <c r="B46937" s="2">
        <v>42239</v>
      </c>
      <c r="C46937" s="2">
        <v>42242</v>
      </c>
      <c r="D46937">
        <v>3</v>
      </c>
      <c r="E46937" t="s">
        <v>45327</v>
      </c>
      <c r="F46937" t="s">
        <v>13</v>
      </c>
      <c r="G46937" t="s">
        <v>45356</v>
      </c>
      <c r="H46937" s="1">
        <v>62</v>
      </c>
      <c r="I46937">
        <v>2</v>
      </c>
      <c r="J46937">
        <v>0.04</v>
      </c>
      <c r="K46937" s="1">
        <v>31</v>
      </c>
      <c r="L46937" s="1">
        <v>3.1</v>
      </c>
      <c r="M46937" t="s">
        <v>63</v>
      </c>
      <c r="N46937" t="s">
        <v>99205</v>
      </c>
      <c r="O46937" t="s">
        <v>2694</v>
      </c>
      <c r="P46937" t="s">
        <v>90</v>
      </c>
      <c r="Q46937" t="s">
        <v>1015</v>
      </c>
      <c r="R46937" t="s">
        <v>1016</v>
      </c>
      <c r="S46937" t="s">
        <v>111</v>
      </c>
      <c r="T46937" t="s">
        <v>22</v>
      </c>
      <c r="U46937" t="s">
        <v>31</v>
      </c>
    </row>
    <row r="46938" spans="1:21" x14ac:dyDescent="0.3">
      <c r="A46938" t="s">
        <v>99206</v>
      </c>
      <c r="B46938" s="2">
        <v>42317</v>
      </c>
      <c r="C46938" s="2">
        <v>42320</v>
      </c>
      <c r="D46938">
        <v>3</v>
      </c>
      <c r="E46938" t="s">
        <v>45327</v>
      </c>
      <c r="F46938" t="s">
        <v>13</v>
      </c>
      <c r="G46938" t="s">
        <v>45359</v>
      </c>
      <c r="H46938" s="1">
        <v>228</v>
      </c>
      <c r="I46938">
        <v>4</v>
      </c>
      <c r="J46938">
        <v>0.05</v>
      </c>
      <c r="K46938" s="1">
        <v>102.4</v>
      </c>
      <c r="L46938" s="1">
        <v>10.240000000000002</v>
      </c>
      <c r="M46938" t="s">
        <v>63</v>
      </c>
      <c r="N46938" t="s">
        <v>99207</v>
      </c>
      <c r="O46938" t="s">
        <v>7177</v>
      </c>
      <c r="P46938" t="s">
        <v>74</v>
      </c>
      <c r="Q46938" t="s">
        <v>7439</v>
      </c>
      <c r="R46938" t="s">
        <v>2852</v>
      </c>
      <c r="S46938" t="s">
        <v>111</v>
      </c>
      <c r="T46938" t="s">
        <v>38</v>
      </c>
      <c r="U46938" t="s">
        <v>37</v>
      </c>
    </row>
    <row r="46939" spans="1:21" x14ac:dyDescent="0.3">
      <c r="A46939" t="s">
        <v>99208</v>
      </c>
      <c r="B46939" s="2">
        <v>42137</v>
      </c>
      <c r="C46939" s="2">
        <v>42139</v>
      </c>
      <c r="D46939">
        <v>2</v>
      </c>
      <c r="E46939" t="s">
        <v>45327</v>
      </c>
      <c r="F46939" t="s">
        <v>13</v>
      </c>
      <c r="G46939" t="s">
        <v>45362</v>
      </c>
      <c r="H46939" s="1">
        <v>159</v>
      </c>
      <c r="I46939">
        <v>1</v>
      </c>
      <c r="J46939">
        <v>0.03</v>
      </c>
      <c r="K46939" s="1">
        <v>74.23</v>
      </c>
      <c r="L46939" s="1">
        <v>7.4230000000000009</v>
      </c>
      <c r="M46939" t="s">
        <v>63</v>
      </c>
      <c r="N46939" t="s">
        <v>99209</v>
      </c>
      <c r="O46939" t="s">
        <v>4290</v>
      </c>
      <c r="P46939" t="s">
        <v>66</v>
      </c>
      <c r="Q46939" t="s">
        <v>373</v>
      </c>
      <c r="R46939" t="s">
        <v>374</v>
      </c>
      <c r="S46939" t="s">
        <v>111</v>
      </c>
      <c r="T46939" t="s">
        <v>22</v>
      </c>
      <c r="U46939" t="s">
        <v>24</v>
      </c>
    </row>
    <row r="46940" spans="1:21" x14ac:dyDescent="0.3">
      <c r="A46940" t="s">
        <v>99210</v>
      </c>
      <c r="B46940" s="2">
        <v>42063</v>
      </c>
      <c r="C46940" s="2">
        <v>42069</v>
      </c>
      <c r="D46940">
        <v>6</v>
      </c>
      <c r="E46940" t="s">
        <v>45327</v>
      </c>
      <c r="F46940" t="s">
        <v>13</v>
      </c>
      <c r="G46940" t="s">
        <v>45328</v>
      </c>
      <c r="H46940" s="1">
        <v>248</v>
      </c>
      <c r="I46940">
        <v>2</v>
      </c>
      <c r="J46940">
        <v>0.03</v>
      </c>
      <c r="K46940" s="1">
        <v>153.12</v>
      </c>
      <c r="L46940" s="1">
        <v>15.312000000000001</v>
      </c>
      <c r="M46940" t="s">
        <v>63</v>
      </c>
      <c r="N46940" t="s">
        <v>99211</v>
      </c>
      <c r="O46940" t="s">
        <v>634</v>
      </c>
      <c r="P46940" t="s">
        <v>66</v>
      </c>
      <c r="Q46940" t="s">
        <v>58292</v>
      </c>
      <c r="R46940" t="s">
        <v>1281</v>
      </c>
      <c r="S46940" t="s">
        <v>215</v>
      </c>
      <c r="T46940" t="s">
        <v>30</v>
      </c>
      <c r="U46940" t="s">
        <v>14</v>
      </c>
    </row>
    <row r="46941" spans="1:21" x14ac:dyDescent="0.3">
      <c r="A46941" t="s">
        <v>99212</v>
      </c>
      <c r="B46941" s="2">
        <v>42065</v>
      </c>
      <c r="C46941" s="2">
        <v>42072</v>
      </c>
      <c r="D46941">
        <v>7</v>
      </c>
      <c r="E46941" t="s">
        <v>45327</v>
      </c>
      <c r="F46941" t="s">
        <v>13</v>
      </c>
      <c r="G46941" t="s">
        <v>45331</v>
      </c>
      <c r="H46941" s="1">
        <v>196</v>
      </c>
      <c r="I46941">
        <v>4</v>
      </c>
      <c r="J46941">
        <v>0.02</v>
      </c>
      <c r="K46941" s="1">
        <v>100.32</v>
      </c>
      <c r="L46941" s="1">
        <v>10.032</v>
      </c>
      <c r="M46941" t="s">
        <v>63</v>
      </c>
      <c r="N46941" t="s">
        <v>99213</v>
      </c>
      <c r="O46941" t="s">
        <v>720</v>
      </c>
      <c r="P46941" t="s">
        <v>66</v>
      </c>
      <c r="Q46941" t="s">
        <v>479</v>
      </c>
      <c r="R46941" t="s">
        <v>480</v>
      </c>
      <c r="S46941" t="s">
        <v>481</v>
      </c>
      <c r="T46941" t="s">
        <v>11</v>
      </c>
      <c r="U46941" t="s">
        <v>18</v>
      </c>
    </row>
    <row r="46942" spans="1:21" x14ac:dyDescent="0.3">
      <c r="A46942" t="s">
        <v>99214</v>
      </c>
      <c r="B46942" s="2">
        <v>42312</v>
      </c>
      <c r="C46942" s="2">
        <v>42315</v>
      </c>
      <c r="D46942">
        <v>3</v>
      </c>
      <c r="E46942" t="s">
        <v>45327</v>
      </c>
      <c r="F46942" t="s">
        <v>13</v>
      </c>
      <c r="G46942" t="s">
        <v>45335</v>
      </c>
      <c r="H46942" s="1">
        <v>218</v>
      </c>
      <c r="I46942">
        <v>5</v>
      </c>
      <c r="J46942">
        <v>0.02</v>
      </c>
      <c r="K46942" s="1">
        <v>116.2</v>
      </c>
      <c r="L46942" s="1">
        <v>11.620000000000001</v>
      </c>
      <c r="M46942" t="s">
        <v>63</v>
      </c>
      <c r="N46942" t="s">
        <v>99215</v>
      </c>
      <c r="O46942" t="s">
        <v>3259</v>
      </c>
      <c r="P46942" t="s">
        <v>74</v>
      </c>
      <c r="Q46942" t="s">
        <v>1338</v>
      </c>
      <c r="R46942" t="s">
        <v>1339</v>
      </c>
      <c r="S46942" t="s">
        <v>1340</v>
      </c>
      <c r="T46942" t="s">
        <v>11</v>
      </c>
      <c r="U46942" t="s">
        <v>37</v>
      </c>
    </row>
    <row r="46943" spans="1:21" x14ac:dyDescent="0.3">
      <c r="A46943" t="s">
        <v>99216</v>
      </c>
      <c r="B46943" s="2">
        <v>42287</v>
      </c>
      <c r="C46943" s="2">
        <v>42294</v>
      </c>
      <c r="D46943">
        <v>7</v>
      </c>
      <c r="E46943" t="s">
        <v>45327</v>
      </c>
      <c r="F46943" t="s">
        <v>13</v>
      </c>
      <c r="G46943" t="s">
        <v>45338</v>
      </c>
      <c r="H46943" s="1">
        <v>109</v>
      </c>
      <c r="I46943">
        <v>5</v>
      </c>
      <c r="J46943">
        <v>0.04</v>
      </c>
      <c r="K46943" s="1">
        <v>7.1999999999999993</v>
      </c>
      <c r="L46943" s="1">
        <v>0.72</v>
      </c>
      <c r="M46943" t="s">
        <v>63</v>
      </c>
      <c r="N46943" t="s">
        <v>99217</v>
      </c>
      <c r="O46943" t="s">
        <v>7177</v>
      </c>
      <c r="P46943" t="s">
        <v>74</v>
      </c>
      <c r="Q46943" t="s">
        <v>2547</v>
      </c>
      <c r="R46943" t="s">
        <v>2547</v>
      </c>
      <c r="S46943" t="s">
        <v>569</v>
      </c>
      <c r="T46943" t="s">
        <v>30</v>
      </c>
      <c r="U46943" t="s">
        <v>35</v>
      </c>
    </row>
    <row r="46944" spans="1:21" x14ac:dyDescent="0.3">
      <c r="A46944" t="s">
        <v>99218</v>
      </c>
      <c r="B46944" s="2">
        <v>42231</v>
      </c>
      <c r="C46944" s="2">
        <v>42235</v>
      </c>
      <c r="D46944">
        <v>4</v>
      </c>
      <c r="E46944" t="s">
        <v>45327</v>
      </c>
      <c r="F46944" t="s">
        <v>13</v>
      </c>
      <c r="G46944" t="s">
        <v>45341</v>
      </c>
      <c r="H46944" s="1">
        <v>85</v>
      </c>
      <c r="I46944">
        <v>4</v>
      </c>
      <c r="J46944">
        <v>0.01</v>
      </c>
      <c r="K46944" s="1">
        <v>1.6</v>
      </c>
      <c r="L46944" s="1">
        <v>0.16000000000000003</v>
      </c>
      <c r="M46944" t="s">
        <v>63</v>
      </c>
      <c r="N46944" t="s">
        <v>99219</v>
      </c>
      <c r="O46944" t="s">
        <v>3763</v>
      </c>
      <c r="P46944" t="s">
        <v>66</v>
      </c>
      <c r="Q46944" t="s">
        <v>413</v>
      </c>
      <c r="R46944" t="s">
        <v>1820</v>
      </c>
      <c r="S46944" t="s">
        <v>15</v>
      </c>
      <c r="T46944" t="s">
        <v>15</v>
      </c>
      <c r="U46944" t="s">
        <v>31</v>
      </c>
    </row>
    <row r="46945" spans="1:21" x14ac:dyDescent="0.3">
      <c r="A46945" t="s">
        <v>99220</v>
      </c>
      <c r="B46945" s="2">
        <v>42006</v>
      </c>
      <c r="C46945" s="2">
        <v>42008</v>
      </c>
      <c r="D46945">
        <v>2</v>
      </c>
      <c r="E46945" t="s">
        <v>45327</v>
      </c>
      <c r="F46945" t="s">
        <v>13</v>
      </c>
      <c r="G46945" t="s">
        <v>45346</v>
      </c>
      <c r="H46945" s="1">
        <v>122</v>
      </c>
      <c r="I46945">
        <v>1</v>
      </c>
      <c r="J46945">
        <v>0.04</v>
      </c>
      <c r="K46945" s="1">
        <v>37.119999999999997</v>
      </c>
      <c r="L46945" s="1">
        <v>3.7119999999999997</v>
      </c>
      <c r="M46945" t="s">
        <v>63</v>
      </c>
      <c r="N46945" t="s">
        <v>99221</v>
      </c>
      <c r="O46945" t="s">
        <v>946</v>
      </c>
      <c r="P46945" t="s">
        <v>66</v>
      </c>
      <c r="Q46945" t="s">
        <v>23870</v>
      </c>
      <c r="R46945" t="s">
        <v>23870</v>
      </c>
      <c r="S46945" t="s">
        <v>1340</v>
      </c>
      <c r="T46945" t="s">
        <v>11</v>
      </c>
      <c r="U46945" t="s">
        <v>10</v>
      </c>
    </row>
    <row r="46946" spans="1:21" x14ac:dyDescent="0.3">
      <c r="A46946" t="s">
        <v>99222</v>
      </c>
      <c r="B46946" s="2">
        <v>42286</v>
      </c>
      <c r="C46946" s="2">
        <v>42291</v>
      </c>
      <c r="D46946">
        <v>5</v>
      </c>
      <c r="E46946" t="s">
        <v>45327</v>
      </c>
      <c r="F46946" t="s">
        <v>13</v>
      </c>
      <c r="G46946" t="s">
        <v>45349</v>
      </c>
      <c r="H46946" s="1">
        <v>224</v>
      </c>
      <c r="I46946">
        <v>4</v>
      </c>
      <c r="J46946">
        <v>0.01</v>
      </c>
      <c r="K46946" s="1">
        <v>135.04</v>
      </c>
      <c r="L46946" s="1">
        <v>13.504</v>
      </c>
      <c r="M46946" t="s">
        <v>87</v>
      </c>
      <c r="N46946" t="s">
        <v>99223</v>
      </c>
      <c r="O46946" t="s">
        <v>8379</v>
      </c>
      <c r="P46946" t="s">
        <v>90</v>
      </c>
      <c r="Q46946" t="s">
        <v>9485</v>
      </c>
      <c r="R46946" t="s">
        <v>2416</v>
      </c>
      <c r="S46946" t="s">
        <v>2338</v>
      </c>
      <c r="T46946" t="s">
        <v>22</v>
      </c>
      <c r="U46946" t="s">
        <v>35</v>
      </c>
    </row>
    <row r="46947" spans="1:21" x14ac:dyDescent="0.3">
      <c r="A46947" t="s">
        <v>99224</v>
      </c>
      <c r="B46947" s="2">
        <v>42282</v>
      </c>
      <c r="C46947" s="2">
        <v>42287</v>
      </c>
      <c r="D46947">
        <v>5</v>
      </c>
      <c r="E46947" t="s">
        <v>45327</v>
      </c>
      <c r="F46947" t="s">
        <v>13</v>
      </c>
      <c r="G46947" t="s">
        <v>45353</v>
      </c>
      <c r="H46947" s="1">
        <v>213</v>
      </c>
      <c r="I46947">
        <v>3</v>
      </c>
      <c r="J46947">
        <v>0.01</v>
      </c>
      <c r="K46947" s="1">
        <v>126.61</v>
      </c>
      <c r="L46947" s="1">
        <v>12.661000000000001</v>
      </c>
      <c r="M46947" t="s">
        <v>63</v>
      </c>
      <c r="N46947" t="s">
        <v>99225</v>
      </c>
      <c r="O46947" t="s">
        <v>959</v>
      </c>
      <c r="P46947" t="s">
        <v>74</v>
      </c>
      <c r="Q46947" t="s">
        <v>19224</v>
      </c>
      <c r="R46947" t="s">
        <v>19224</v>
      </c>
      <c r="S46947" t="s">
        <v>501</v>
      </c>
      <c r="T46947" t="s">
        <v>38</v>
      </c>
      <c r="U46947" t="s">
        <v>35</v>
      </c>
    </row>
    <row r="46948" spans="1:21" x14ac:dyDescent="0.3">
      <c r="A46948" t="s">
        <v>99226</v>
      </c>
      <c r="B46948" s="2">
        <v>42016</v>
      </c>
      <c r="C46948" s="2">
        <v>42023</v>
      </c>
      <c r="D46948">
        <v>7</v>
      </c>
      <c r="E46948" t="s">
        <v>45327</v>
      </c>
      <c r="F46948" t="s">
        <v>13</v>
      </c>
      <c r="G46948" t="s">
        <v>45356</v>
      </c>
      <c r="H46948" s="1">
        <v>62</v>
      </c>
      <c r="I46948">
        <v>5</v>
      </c>
      <c r="J46948">
        <v>0.05</v>
      </c>
      <c r="K46948" s="1">
        <v>12.4</v>
      </c>
      <c r="L46948" s="1">
        <v>1.2400000000000002</v>
      </c>
      <c r="M46948" t="s">
        <v>63</v>
      </c>
      <c r="N46948" t="s">
        <v>99227</v>
      </c>
      <c r="O46948" t="s">
        <v>733</v>
      </c>
      <c r="P46948" t="s">
        <v>66</v>
      </c>
      <c r="Q46948" t="s">
        <v>5220</v>
      </c>
      <c r="R46948" t="s">
        <v>5221</v>
      </c>
      <c r="S46948" t="s">
        <v>1670</v>
      </c>
      <c r="T46948" t="s">
        <v>38</v>
      </c>
      <c r="U46948" t="s">
        <v>10</v>
      </c>
    </row>
    <row r="46949" spans="1:21" x14ac:dyDescent="0.3">
      <c r="A46949" t="s">
        <v>99228</v>
      </c>
      <c r="B46949" s="2">
        <v>42180</v>
      </c>
      <c r="C46949" s="2">
        <v>42188</v>
      </c>
      <c r="D46949">
        <v>8</v>
      </c>
      <c r="E46949" t="s">
        <v>45327</v>
      </c>
      <c r="F46949" t="s">
        <v>13</v>
      </c>
      <c r="G46949" t="s">
        <v>45359</v>
      </c>
      <c r="H46949" s="1">
        <v>228</v>
      </c>
      <c r="I46949">
        <v>1</v>
      </c>
      <c r="J46949">
        <v>0.02</v>
      </c>
      <c r="K46949" s="1">
        <v>143.44</v>
      </c>
      <c r="L46949" s="1">
        <v>14.344000000000001</v>
      </c>
      <c r="M46949" t="s">
        <v>63</v>
      </c>
      <c r="N46949" t="s">
        <v>99229</v>
      </c>
      <c r="O46949" t="s">
        <v>2810</v>
      </c>
      <c r="P46949" t="s">
        <v>66</v>
      </c>
      <c r="Q46949" t="s">
        <v>2336</v>
      </c>
      <c r="R46949" t="s">
        <v>2337</v>
      </c>
      <c r="S46949" t="s">
        <v>2338</v>
      </c>
      <c r="T46949" t="s">
        <v>22</v>
      </c>
      <c r="U46949" t="s">
        <v>27</v>
      </c>
    </row>
    <row r="46950" spans="1:21" x14ac:dyDescent="0.3">
      <c r="A46950" t="s">
        <v>99230</v>
      </c>
      <c r="B46950" s="2">
        <v>42135</v>
      </c>
      <c r="C46950" s="2">
        <v>42140</v>
      </c>
      <c r="D46950">
        <v>5</v>
      </c>
      <c r="E46950" t="s">
        <v>45327</v>
      </c>
      <c r="F46950" t="s">
        <v>13</v>
      </c>
      <c r="G46950" t="s">
        <v>45362</v>
      </c>
      <c r="H46950" s="1">
        <v>159</v>
      </c>
      <c r="I46950">
        <v>5</v>
      </c>
      <c r="J46950">
        <v>0.01</v>
      </c>
      <c r="K46950" s="1">
        <v>71.05</v>
      </c>
      <c r="L46950" s="1">
        <v>7.1050000000000004</v>
      </c>
      <c r="M46950" t="s">
        <v>63</v>
      </c>
      <c r="N46950" t="s">
        <v>99231</v>
      </c>
      <c r="O46950" t="s">
        <v>3895</v>
      </c>
      <c r="P46950" t="s">
        <v>90</v>
      </c>
      <c r="Q46950" t="s">
        <v>2336</v>
      </c>
      <c r="R46950" t="s">
        <v>2337</v>
      </c>
      <c r="S46950" t="s">
        <v>2338</v>
      </c>
      <c r="T46950" t="s">
        <v>22</v>
      </c>
      <c r="U46950" t="s">
        <v>24</v>
      </c>
    </row>
    <row r="46951" spans="1:21" x14ac:dyDescent="0.3">
      <c r="A46951" t="s">
        <v>99232</v>
      </c>
      <c r="B46951" s="2">
        <v>42012</v>
      </c>
      <c r="C46951" s="2">
        <v>42013</v>
      </c>
      <c r="D46951">
        <v>1</v>
      </c>
      <c r="E46951" t="s">
        <v>45327</v>
      </c>
      <c r="F46951" t="s">
        <v>13</v>
      </c>
      <c r="G46951" t="s">
        <v>45328</v>
      </c>
      <c r="H46951" s="1">
        <v>248</v>
      </c>
      <c r="I46951">
        <v>5</v>
      </c>
      <c r="J46951">
        <v>0.04</v>
      </c>
      <c r="K46951" s="1">
        <v>118.4</v>
      </c>
      <c r="L46951" s="1">
        <v>11.840000000000002</v>
      </c>
      <c r="M46951" t="s">
        <v>63</v>
      </c>
      <c r="N46951" t="s">
        <v>99233</v>
      </c>
      <c r="O46951" t="s">
        <v>1676</v>
      </c>
      <c r="P46951" t="s">
        <v>90</v>
      </c>
      <c r="Q46951" t="s">
        <v>342</v>
      </c>
      <c r="R46951" t="s">
        <v>342</v>
      </c>
      <c r="S46951" t="s">
        <v>343</v>
      </c>
      <c r="T46951" t="s">
        <v>38</v>
      </c>
      <c r="U46951" t="s">
        <v>10</v>
      </c>
    </row>
    <row r="46952" spans="1:21" x14ac:dyDescent="0.3">
      <c r="A46952" t="s">
        <v>99234</v>
      </c>
      <c r="B46952" s="2">
        <v>42158</v>
      </c>
      <c r="C46952" s="2">
        <v>42167</v>
      </c>
      <c r="D46952">
        <v>9</v>
      </c>
      <c r="E46952" t="s">
        <v>45327</v>
      </c>
      <c r="F46952" t="s">
        <v>13</v>
      </c>
      <c r="G46952" t="s">
        <v>45331</v>
      </c>
      <c r="H46952" s="1">
        <v>196</v>
      </c>
      <c r="I46952">
        <v>4</v>
      </c>
      <c r="J46952">
        <v>0.03</v>
      </c>
      <c r="K46952" s="1">
        <v>92.48</v>
      </c>
      <c r="L46952" s="1">
        <v>9.2480000000000011</v>
      </c>
      <c r="M46952" t="s">
        <v>63</v>
      </c>
      <c r="N46952" t="s">
        <v>99235</v>
      </c>
      <c r="O46952" t="s">
        <v>2541</v>
      </c>
      <c r="P46952" t="s">
        <v>74</v>
      </c>
      <c r="Q46952" t="s">
        <v>130</v>
      </c>
      <c r="R46952" t="s">
        <v>130</v>
      </c>
      <c r="S46952" t="s">
        <v>131</v>
      </c>
      <c r="T46952" t="s">
        <v>22</v>
      </c>
      <c r="U46952" t="s">
        <v>27</v>
      </c>
    </row>
    <row r="46953" spans="1:21" x14ac:dyDescent="0.3">
      <c r="A46953" t="s">
        <v>99236</v>
      </c>
      <c r="B46953" s="2">
        <v>42278</v>
      </c>
      <c r="C46953" s="2">
        <v>42284</v>
      </c>
      <c r="D46953">
        <v>6</v>
      </c>
      <c r="E46953" t="s">
        <v>45327</v>
      </c>
      <c r="F46953" t="s">
        <v>13</v>
      </c>
      <c r="G46953" t="s">
        <v>45335</v>
      </c>
      <c r="H46953" s="1">
        <v>218</v>
      </c>
      <c r="I46953">
        <v>2</v>
      </c>
      <c r="J46953">
        <v>0.02</v>
      </c>
      <c r="K46953" s="1">
        <v>129.28</v>
      </c>
      <c r="L46953" s="1">
        <v>12.928000000000001</v>
      </c>
      <c r="M46953" t="s">
        <v>63</v>
      </c>
      <c r="N46953" t="s">
        <v>99237</v>
      </c>
      <c r="O46953" t="s">
        <v>340</v>
      </c>
      <c r="P46953" t="s">
        <v>74</v>
      </c>
      <c r="Q46953" t="s">
        <v>824</v>
      </c>
      <c r="R46953" t="s">
        <v>824</v>
      </c>
      <c r="S46953" t="s">
        <v>825</v>
      </c>
      <c r="T46953" t="s">
        <v>19</v>
      </c>
      <c r="U46953" t="s">
        <v>35</v>
      </c>
    </row>
    <row r="46954" spans="1:21" x14ac:dyDescent="0.3">
      <c r="A46954" t="s">
        <v>99238</v>
      </c>
      <c r="B46954" s="2">
        <v>42046</v>
      </c>
      <c r="C46954" s="2">
        <v>42055</v>
      </c>
      <c r="D46954">
        <v>9</v>
      </c>
      <c r="E46954" t="s">
        <v>45327</v>
      </c>
      <c r="F46954" t="s">
        <v>13</v>
      </c>
      <c r="G46954" t="s">
        <v>45338</v>
      </c>
      <c r="H46954" s="1">
        <v>109</v>
      </c>
      <c r="I46954">
        <v>3</v>
      </c>
      <c r="J46954">
        <v>0.01</v>
      </c>
      <c r="K46954" s="1">
        <v>25.73</v>
      </c>
      <c r="L46954" s="1">
        <v>2.5730000000000004</v>
      </c>
      <c r="M46954" t="s">
        <v>63</v>
      </c>
      <c r="N46954" t="s">
        <v>99239</v>
      </c>
      <c r="O46954" t="s">
        <v>18949</v>
      </c>
      <c r="P46954" t="s">
        <v>90</v>
      </c>
      <c r="Q46954" t="s">
        <v>99240</v>
      </c>
      <c r="R46954" t="s">
        <v>852</v>
      </c>
      <c r="S46954" t="s">
        <v>364</v>
      </c>
      <c r="T46954" t="s">
        <v>22</v>
      </c>
      <c r="U46954" t="s">
        <v>14</v>
      </c>
    </row>
    <row r="46955" spans="1:21" x14ac:dyDescent="0.3">
      <c r="A46955" t="s">
        <v>99241</v>
      </c>
      <c r="B46955" s="2">
        <v>42249</v>
      </c>
      <c r="C46955" s="2">
        <v>42256</v>
      </c>
      <c r="D46955">
        <v>7</v>
      </c>
      <c r="E46955" t="s">
        <v>45327</v>
      </c>
      <c r="F46955" t="s">
        <v>13</v>
      </c>
      <c r="G46955" t="s">
        <v>45341</v>
      </c>
      <c r="H46955" s="1">
        <v>85</v>
      </c>
      <c r="I46955">
        <v>4</v>
      </c>
      <c r="J46955">
        <v>0.03</v>
      </c>
      <c r="K46955" s="1">
        <v>21.25</v>
      </c>
      <c r="L46955" s="1">
        <v>2.125</v>
      </c>
      <c r="M46955" t="s">
        <v>63</v>
      </c>
      <c r="N46955" t="s">
        <v>99242</v>
      </c>
      <c r="O46955" t="s">
        <v>5481</v>
      </c>
      <c r="P46955" t="s">
        <v>66</v>
      </c>
      <c r="Q46955" t="s">
        <v>46293</v>
      </c>
      <c r="R46955" t="s">
        <v>852</v>
      </c>
      <c r="S46955" t="s">
        <v>364</v>
      </c>
      <c r="T46955" t="s">
        <v>22</v>
      </c>
      <c r="U46955" t="s">
        <v>33</v>
      </c>
    </row>
    <row r="46956" spans="1:21" x14ac:dyDescent="0.3">
      <c r="A46956" t="s">
        <v>99243</v>
      </c>
      <c r="B46956" s="2">
        <v>42229</v>
      </c>
      <c r="C46956" s="2">
        <v>42232</v>
      </c>
      <c r="D46956">
        <v>3</v>
      </c>
      <c r="E46956" t="s">
        <v>45327</v>
      </c>
      <c r="F46956" t="s">
        <v>13</v>
      </c>
      <c r="G46956" t="s">
        <v>45346</v>
      </c>
      <c r="H46956" s="1">
        <v>122</v>
      </c>
      <c r="I46956">
        <v>2</v>
      </c>
      <c r="J46956">
        <v>0.02</v>
      </c>
      <c r="K46956" s="1">
        <v>37.119999999999997</v>
      </c>
      <c r="L46956" s="1">
        <v>3.7119999999999997</v>
      </c>
      <c r="M46956" t="s">
        <v>63</v>
      </c>
      <c r="N46956" t="s">
        <v>99244</v>
      </c>
      <c r="O46956" t="s">
        <v>6142</v>
      </c>
      <c r="P46956" t="s">
        <v>74</v>
      </c>
      <c r="Q46956" t="s">
        <v>9155</v>
      </c>
      <c r="R46956" t="s">
        <v>5121</v>
      </c>
      <c r="S46956" t="s">
        <v>69</v>
      </c>
      <c r="T46956" t="s">
        <v>36</v>
      </c>
      <c r="U46956" t="s">
        <v>31</v>
      </c>
    </row>
    <row r="46957" spans="1:21" x14ac:dyDescent="0.3">
      <c r="A46957" t="s">
        <v>99245</v>
      </c>
      <c r="B46957" s="2">
        <v>42045</v>
      </c>
      <c r="C46957" s="2">
        <v>42051</v>
      </c>
      <c r="D46957">
        <v>6</v>
      </c>
      <c r="E46957" t="s">
        <v>45327</v>
      </c>
      <c r="F46957" t="s">
        <v>13</v>
      </c>
      <c r="G46957" t="s">
        <v>45349</v>
      </c>
      <c r="H46957" s="1">
        <v>224</v>
      </c>
      <c r="I46957">
        <v>4</v>
      </c>
      <c r="J46957">
        <v>0.02</v>
      </c>
      <c r="K46957" s="1">
        <v>126.08</v>
      </c>
      <c r="L46957" s="1">
        <v>12.608000000000001</v>
      </c>
      <c r="M46957" t="s">
        <v>63</v>
      </c>
      <c r="N46957" t="s">
        <v>99246</v>
      </c>
      <c r="O46957" t="s">
        <v>4600</v>
      </c>
      <c r="P46957" t="s">
        <v>66</v>
      </c>
      <c r="Q46957" t="s">
        <v>8016</v>
      </c>
      <c r="R46957" t="s">
        <v>8017</v>
      </c>
      <c r="S46957" t="s">
        <v>230</v>
      </c>
      <c r="T46957" t="s">
        <v>40</v>
      </c>
      <c r="U46957" t="s">
        <v>14</v>
      </c>
    </row>
    <row r="46958" spans="1:21" x14ac:dyDescent="0.3">
      <c r="A46958" t="s">
        <v>99247</v>
      </c>
      <c r="B46958" s="2">
        <v>42205</v>
      </c>
      <c r="C46958" s="2">
        <v>42209</v>
      </c>
      <c r="D46958">
        <v>4</v>
      </c>
      <c r="E46958" t="s">
        <v>45327</v>
      </c>
      <c r="F46958" t="s">
        <v>13</v>
      </c>
      <c r="G46958" t="s">
        <v>45353</v>
      </c>
      <c r="H46958" s="1">
        <v>213</v>
      </c>
      <c r="I46958">
        <v>4</v>
      </c>
      <c r="J46958">
        <v>0.03</v>
      </c>
      <c r="K46958" s="1">
        <v>107.44</v>
      </c>
      <c r="L46958" s="1">
        <v>10.744</v>
      </c>
      <c r="M46958" t="s">
        <v>63</v>
      </c>
      <c r="N46958" t="s">
        <v>99248</v>
      </c>
      <c r="O46958" t="s">
        <v>1225</v>
      </c>
      <c r="P46958" t="s">
        <v>90</v>
      </c>
      <c r="Q46958" t="s">
        <v>253</v>
      </c>
      <c r="R46958" t="s">
        <v>254</v>
      </c>
      <c r="S46958" t="s">
        <v>255</v>
      </c>
      <c r="T46958" t="s">
        <v>40</v>
      </c>
      <c r="U46958" t="s">
        <v>29</v>
      </c>
    </row>
    <row r="46959" spans="1:21" x14ac:dyDescent="0.3">
      <c r="A46959" t="s">
        <v>99249</v>
      </c>
      <c r="B46959" s="2">
        <v>42277</v>
      </c>
      <c r="C46959" s="2">
        <v>42284</v>
      </c>
      <c r="D46959">
        <v>7</v>
      </c>
      <c r="E46959" t="s">
        <v>45327</v>
      </c>
      <c r="F46959" t="s">
        <v>13</v>
      </c>
      <c r="G46959" t="s">
        <v>45356</v>
      </c>
      <c r="H46959" s="1">
        <v>62</v>
      </c>
      <c r="I46959">
        <v>3</v>
      </c>
      <c r="J46959">
        <v>0.01</v>
      </c>
      <c r="K46959" s="1">
        <v>20.666666666666668</v>
      </c>
      <c r="L46959" s="1">
        <v>2.0666666666666669</v>
      </c>
      <c r="M46959" t="s">
        <v>63</v>
      </c>
      <c r="N46959" t="s">
        <v>99250</v>
      </c>
      <c r="O46959" t="s">
        <v>3689</v>
      </c>
      <c r="P46959" t="s">
        <v>90</v>
      </c>
      <c r="Q46959" t="s">
        <v>527</v>
      </c>
      <c r="R46959" t="s">
        <v>528</v>
      </c>
      <c r="S46959" t="s">
        <v>230</v>
      </c>
      <c r="T46959" t="s">
        <v>40</v>
      </c>
      <c r="U46959" t="s">
        <v>33</v>
      </c>
    </row>
    <row r="46960" spans="1:21" x14ac:dyDescent="0.3">
      <c r="A46960" t="s">
        <v>99251</v>
      </c>
      <c r="B46960" s="2">
        <v>42278</v>
      </c>
      <c r="C46960" s="2">
        <v>42281</v>
      </c>
      <c r="D46960">
        <v>3</v>
      </c>
      <c r="E46960" t="s">
        <v>45327</v>
      </c>
      <c r="F46960" t="s">
        <v>13</v>
      </c>
      <c r="G46960" t="s">
        <v>45359</v>
      </c>
      <c r="H46960" s="1">
        <v>228</v>
      </c>
      <c r="I46960">
        <v>2</v>
      </c>
      <c r="J46960">
        <v>0.02</v>
      </c>
      <c r="K46960" s="1">
        <v>138.88</v>
      </c>
      <c r="L46960" s="1">
        <v>13.888</v>
      </c>
      <c r="M46960" t="s">
        <v>63</v>
      </c>
      <c r="N46960" t="s">
        <v>99252</v>
      </c>
      <c r="O46960" t="s">
        <v>1910</v>
      </c>
      <c r="P46960" t="s">
        <v>66</v>
      </c>
      <c r="Q46960" t="s">
        <v>253</v>
      </c>
      <c r="R46960" t="s">
        <v>254</v>
      </c>
      <c r="S46960" t="s">
        <v>255</v>
      </c>
      <c r="T46960" t="s">
        <v>40</v>
      </c>
      <c r="U46960" t="s">
        <v>35</v>
      </c>
    </row>
    <row r="46961" spans="1:21" x14ac:dyDescent="0.3">
      <c r="A46961" t="s">
        <v>99253</v>
      </c>
      <c r="B46961" s="2">
        <v>42270</v>
      </c>
      <c r="C46961" s="2">
        <v>42271</v>
      </c>
      <c r="D46961">
        <v>1</v>
      </c>
      <c r="E46961" t="s">
        <v>45327</v>
      </c>
      <c r="F46961" t="s">
        <v>13</v>
      </c>
      <c r="G46961" t="s">
        <v>45362</v>
      </c>
      <c r="H46961" s="1">
        <v>159</v>
      </c>
      <c r="I46961">
        <v>2</v>
      </c>
      <c r="J46961">
        <v>0.02</v>
      </c>
      <c r="K46961" s="1">
        <v>72.64</v>
      </c>
      <c r="L46961" s="1">
        <v>7.2640000000000002</v>
      </c>
      <c r="M46961" t="s">
        <v>87</v>
      </c>
      <c r="N46961" t="s">
        <v>99254</v>
      </c>
      <c r="O46961" t="s">
        <v>1315</v>
      </c>
      <c r="P46961" t="s">
        <v>90</v>
      </c>
      <c r="Q46961" t="s">
        <v>228</v>
      </c>
      <c r="R46961" t="s">
        <v>229</v>
      </c>
      <c r="S46961" t="s">
        <v>230</v>
      </c>
      <c r="T46961" t="s">
        <v>40</v>
      </c>
      <c r="U46961" t="s">
        <v>33</v>
      </c>
    </row>
    <row r="46962" spans="1:21" x14ac:dyDescent="0.3">
      <c r="A46962" t="s">
        <v>99255</v>
      </c>
      <c r="B46962" s="2">
        <v>42147</v>
      </c>
      <c r="C46962" s="2">
        <v>42153</v>
      </c>
      <c r="D46962">
        <v>6</v>
      </c>
      <c r="E46962" t="s">
        <v>45327</v>
      </c>
      <c r="F46962" t="s">
        <v>13</v>
      </c>
      <c r="G46962" t="s">
        <v>45328</v>
      </c>
      <c r="H46962" s="1">
        <v>248</v>
      </c>
      <c r="I46962">
        <v>2</v>
      </c>
      <c r="J46962">
        <v>0.02</v>
      </c>
      <c r="K46962" s="1">
        <v>158.08000000000001</v>
      </c>
      <c r="L46962" s="1">
        <v>15.808000000000002</v>
      </c>
      <c r="M46962" t="s">
        <v>63</v>
      </c>
      <c r="N46962" t="s">
        <v>99256</v>
      </c>
      <c r="O46962" t="s">
        <v>10454</v>
      </c>
      <c r="P46962" t="s">
        <v>74</v>
      </c>
      <c r="Q46962" t="s">
        <v>3289</v>
      </c>
      <c r="R46962" t="s">
        <v>3289</v>
      </c>
      <c r="S46962" t="s">
        <v>3290</v>
      </c>
      <c r="T46962" t="s">
        <v>40</v>
      </c>
      <c r="U46962" t="s">
        <v>24</v>
      </c>
    </row>
    <row r="46963" spans="1:21" x14ac:dyDescent="0.3">
      <c r="A46963" t="s">
        <v>99257</v>
      </c>
      <c r="B46963" s="2">
        <v>42218</v>
      </c>
      <c r="C46963" s="2">
        <v>42224</v>
      </c>
      <c r="D46963">
        <v>6</v>
      </c>
      <c r="E46963" t="s">
        <v>45327</v>
      </c>
      <c r="F46963" t="s">
        <v>13</v>
      </c>
      <c r="G46963" t="s">
        <v>45331</v>
      </c>
      <c r="H46963" s="1">
        <v>196</v>
      </c>
      <c r="I46963">
        <v>5</v>
      </c>
      <c r="J46963">
        <v>0.03</v>
      </c>
      <c r="K46963" s="1">
        <v>86.6</v>
      </c>
      <c r="L46963" s="1">
        <v>8.66</v>
      </c>
      <c r="M46963" t="s">
        <v>63</v>
      </c>
      <c r="N46963" t="s">
        <v>99258</v>
      </c>
      <c r="O46963" t="s">
        <v>7523</v>
      </c>
      <c r="P46963" t="s">
        <v>66</v>
      </c>
      <c r="Q46963" t="s">
        <v>1015</v>
      </c>
      <c r="R46963" t="s">
        <v>1016</v>
      </c>
      <c r="S46963" t="s">
        <v>111</v>
      </c>
      <c r="T46963" t="s">
        <v>22</v>
      </c>
      <c r="U46963" t="s">
        <v>31</v>
      </c>
    </row>
    <row r="46964" spans="1:21" x14ac:dyDescent="0.3">
      <c r="A46964" t="s">
        <v>99259</v>
      </c>
      <c r="B46964" s="2">
        <v>42266</v>
      </c>
      <c r="C46964" s="2">
        <v>42274</v>
      </c>
      <c r="D46964">
        <v>8</v>
      </c>
      <c r="E46964" t="s">
        <v>45327</v>
      </c>
      <c r="F46964" t="s">
        <v>13</v>
      </c>
      <c r="G46964" t="s">
        <v>45335</v>
      </c>
      <c r="H46964" s="1">
        <v>218</v>
      </c>
      <c r="I46964">
        <v>5</v>
      </c>
      <c r="J46964">
        <v>0.04</v>
      </c>
      <c r="K46964" s="1">
        <v>94.4</v>
      </c>
      <c r="L46964" s="1">
        <v>9.4400000000000013</v>
      </c>
      <c r="M46964" t="s">
        <v>63</v>
      </c>
      <c r="N46964" t="s">
        <v>99260</v>
      </c>
      <c r="O46964" t="s">
        <v>1886</v>
      </c>
      <c r="P46964" t="s">
        <v>90</v>
      </c>
      <c r="Q46964" t="s">
        <v>8461</v>
      </c>
      <c r="R46964" t="s">
        <v>1227</v>
      </c>
      <c r="S46964" t="s">
        <v>111</v>
      </c>
      <c r="T46964" t="s">
        <v>38</v>
      </c>
      <c r="U46964" t="s">
        <v>33</v>
      </c>
    </row>
    <row r="46965" spans="1:21" x14ac:dyDescent="0.3">
      <c r="A46965" t="s">
        <v>99261</v>
      </c>
      <c r="B46965" s="2">
        <v>42364</v>
      </c>
      <c r="C46965" s="2">
        <v>42368</v>
      </c>
      <c r="D46965">
        <v>4</v>
      </c>
      <c r="E46965" t="s">
        <v>45327</v>
      </c>
      <c r="F46965" t="s">
        <v>13</v>
      </c>
      <c r="G46965" t="s">
        <v>45338</v>
      </c>
      <c r="H46965" s="1">
        <v>109</v>
      </c>
      <c r="I46965">
        <v>5</v>
      </c>
      <c r="J46965">
        <v>0.01</v>
      </c>
      <c r="K46965" s="1">
        <v>23.55</v>
      </c>
      <c r="L46965" s="1">
        <v>2.355</v>
      </c>
      <c r="M46965" t="s">
        <v>63</v>
      </c>
      <c r="N46965" t="s">
        <v>99262</v>
      </c>
      <c r="O46965" t="s">
        <v>16140</v>
      </c>
      <c r="P46965" t="s">
        <v>66</v>
      </c>
      <c r="Q46965" t="s">
        <v>141</v>
      </c>
      <c r="R46965" t="s">
        <v>142</v>
      </c>
      <c r="S46965" t="s">
        <v>111</v>
      </c>
      <c r="T46965" t="s">
        <v>41</v>
      </c>
      <c r="U46965" t="s">
        <v>39</v>
      </c>
    </row>
    <row r="46966" spans="1:21" x14ac:dyDescent="0.3">
      <c r="A46966" t="s">
        <v>99263</v>
      </c>
      <c r="B46966" s="2">
        <v>42297</v>
      </c>
      <c r="C46966" s="2">
        <v>42301</v>
      </c>
      <c r="D46966">
        <v>4</v>
      </c>
      <c r="E46966" t="s">
        <v>45327</v>
      </c>
      <c r="F46966" t="s">
        <v>13</v>
      </c>
      <c r="G46966" t="s">
        <v>45341</v>
      </c>
      <c r="H46966" s="1">
        <v>85</v>
      </c>
      <c r="I46966">
        <v>5</v>
      </c>
      <c r="J46966">
        <v>0.03</v>
      </c>
      <c r="K46966" s="1">
        <v>17</v>
      </c>
      <c r="L46966" s="1">
        <v>1.7000000000000002</v>
      </c>
      <c r="M46966" t="s">
        <v>63</v>
      </c>
      <c r="N46966" t="s">
        <v>99264</v>
      </c>
      <c r="O46966" t="s">
        <v>3850</v>
      </c>
      <c r="P46966" t="s">
        <v>66</v>
      </c>
      <c r="Q46966" t="s">
        <v>1120</v>
      </c>
      <c r="R46966" t="s">
        <v>2566</v>
      </c>
      <c r="S46966" t="s">
        <v>111</v>
      </c>
      <c r="T46966" t="s">
        <v>41</v>
      </c>
      <c r="U46966" t="s">
        <v>35</v>
      </c>
    </row>
    <row r="46967" spans="1:21" x14ac:dyDescent="0.3">
      <c r="A46967" t="s">
        <v>99265</v>
      </c>
      <c r="B46967" s="2">
        <v>42368</v>
      </c>
      <c r="C46967" s="2">
        <v>42377</v>
      </c>
      <c r="D46967">
        <v>9</v>
      </c>
      <c r="E46967" t="s">
        <v>45327</v>
      </c>
      <c r="F46967" t="s">
        <v>13</v>
      </c>
      <c r="G46967" t="s">
        <v>45346</v>
      </c>
      <c r="H46967" s="1">
        <v>122</v>
      </c>
      <c r="I46967">
        <v>2</v>
      </c>
      <c r="J46967">
        <v>0.02</v>
      </c>
      <c r="K46967" s="1">
        <v>37.119999999999997</v>
      </c>
      <c r="L46967" s="1">
        <v>3.7119999999999997</v>
      </c>
      <c r="M46967" t="s">
        <v>63</v>
      </c>
      <c r="N46967" t="s">
        <v>99266</v>
      </c>
      <c r="O46967" t="s">
        <v>9073</v>
      </c>
      <c r="P46967" t="s">
        <v>66</v>
      </c>
      <c r="Q46967" t="s">
        <v>30814</v>
      </c>
      <c r="R46967" t="s">
        <v>374</v>
      </c>
      <c r="S46967" t="s">
        <v>111</v>
      </c>
      <c r="T46967" t="s">
        <v>22</v>
      </c>
      <c r="U46967" t="s">
        <v>39</v>
      </c>
    </row>
    <row r="46968" spans="1:21" x14ac:dyDescent="0.3">
      <c r="A46968" t="s">
        <v>99267</v>
      </c>
      <c r="B46968" s="2">
        <v>42246</v>
      </c>
      <c r="C46968" s="2">
        <v>42256</v>
      </c>
      <c r="D46968">
        <v>10</v>
      </c>
      <c r="E46968" t="s">
        <v>45327</v>
      </c>
      <c r="F46968" t="s">
        <v>13</v>
      </c>
      <c r="G46968" t="s">
        <v>45349</v>
      </c>
      <c r="H46968" s="1">
        <v>224</v>
      </c>
      <c r="I46968">
        <v>4</v>
      </c>
      <c r="J46968">
        <v>0.05</v>
      </c>
      <c r="K46968" s="1">
        <v>99.199999999999989</v>
      </c>
      <c r="L46968" s="1">
        <v>9.92</v>
      </c>
      <c r="M46968" t="s">
        <v>63</v>
      </c>
      <c r="N46968" t="s">
        <v>99268</v>
      </c>
      <c r="O46968" t="s">
        <v>572</v>
      </c>
      <c r="P46968" t="s">
        <v>66</v>
      </c>
      <c r="Q46968" t="s">
        <v>141</v>
      </c>
      <c r="R46968" t="s">
        <v>142</v>
      </c>
      <c r="S46968" t="s">
        <v>111</v>
      </c>
      <c r="T46968" t="s">
        <v>41</v>
      </c>
      <c r="U46968" t="s">
        <v>31</v>
      </c>
    </row>
    <row r="46969" spans="1:21" x14ac:dyDescent="0.3">
      <c r="A46969" t="s">
        <v>99269</v>
      </c>
      <c r="B46969" s="2">
        <v>42354</v>
      </c>
      <c r="C46969" s="2">
        <v>42358</v>
      </c>
      <c r="D46969">
        <v>4</v>
      </c>
      <c r="E46969" t="s">
        <v>45327</v>
      </c>
      <c r="F46969" t="s">
        <v>13</v>
      </c>
      <c r="G46969" t="s">
        <v>45353</v>
      </c>
      <c r="H46969" s="1">
        <v>213</v>
      </c>
      <c r="I46969">
        <v>1</v>
      </c>
      <c r="J46969">
        <v>0.03</v>
      </c>
      <c r="K46969" s="1">
        <v>126.61</v>
      </c>
      <c r="L46969" s="1">
        <v>12.661000000000001</v>
      </c>
      <c r="M46969" t="s">
        <v>63</v>
      </c>
      <c r="N46969" t="s">
        <v>99270</v>
      </c>
      <c r="O46969" t="s">
        <v>1322</v>
      </c>
      <c r="P46969" t="s">
        <v>74</v>
      </c>
      <c r="Q46969" t="s">
        <v>3941</v>
      </c>
      <c r="R46969" t="s">
        <v>1210</v>
      </c>
      <c r="S46969" t="s">
        <v>111</v>
      </c>
      <c r="T46969" t="s">
        <v>22</v>
      </c>
      <c r="U46969" t="s">
        <v>39</v>
      </c>
    </row>
    <row r="46970" spans="1:21" x14ac:dyDescent="0.3">
      <c r="A46970" t="s">
        <v>99271</v>
      </c>
      <c r="B46970" s="2">
        <v>42318</v>
      </c>
      <c r="C46970" s="2">
        <v>42320</v>
      </c>
      <c r="D46970">
        <v>2</v>
      </c>
      <c r="E46970" t="s">
        <v>45327</v>
      </c>
      <c r="F46970" t="s">
        <v>13</v>
      </c>
      <c r="G46970" t="s">
        <v>45356</v>
      </c>
      <c r="H46970" s="1">
        <v>62</v>
      </c>
      <c r="I46970">
        <v>3</v>
      </c>
      <c r="J46970">
        <v>0.01</v>
      </c>
      <c r="K46970" s="1">
        <v>20.666666666666668</v>
      </c>
      <c r="L46970" s="1">
        <v>2.0666666666666669</v>
      </c>
      <c r="M46970" t="s">
        <v>87</v>
      </c>
      <c r="N46970" t="s">
        <v>99272</v>
      </c>
      <c r="O46970" t="s">
        <v>8254</v>
      </c>
      <c r="P46970" t="s">
        <v>66</v>
      </c>
      <c r="Q46970" t="s">
        <v>1876</v>
      </c>
      <c r="R46970" t="s">
        <v>1227</v>
      </c>
      <c r="S46970" t="s">
        <v>111</v>
      </c>
      <c r="T46970" t="s">
        <v>38</v>
      </c>
      <c r="U46970" t="s">
        <v>37</v>
      </c>
    </row>
    <row r="46971" spans="1:21" x14ac:dyDescent="0.3">
      <c r="A46971" t="s">
        <v>99273</v>
      </c>
      <c r="B46971" s="2">
        <v>42227</v>
      </c>
      <c r="C46971" s="2">
        <v>42234</v>
      </c>
      <c r="D46971">
        <v>7</v>
      </c>
      <c r="E46971" t="s">
        <v>45327</v>
      </c>
      <c r="F46971" t="s">
        <v>13</v>
      </c>
      <c r="G46971" t="s">
        <v>45359</v>
      </c>
      <c r="H46971" s="1">
        <v>228</v>
      </c>
      <c r="I46971">
        <v>1</v>
      </c>
      <c r="J46971">
        <v>0.04</v>
      </c>
      <c r="K46971" s="1">
        <v>138.88</v>
      </c>
      <c r="L46971" s="1">
        <v>13.888</v>
      </c>
      <c r="M46971" t="s">
        <v>45332</v>
      </c>
      <c r="N46971" t="s">
        <v>99274</v>
      </c>
      <c r="O46971" t="s">
        <v>5476</v>
      </c>
      <c r="P46971" t="s">
        <v>90</v>
      </c>
      <c r="Q46971" t="s">
        <v>54213</v>
      </c>
      <c r="R46971" t="s">
        <v>5627</v>
      </c>
      <c r="S46971" t="s">
        <v>111</v>
      </c>
      <c r="T46971" t="s">
        <v>41</v>
      </c>
      <c r="U46971" t="s">
        <v>31</v>
      </c>
    </row>
    <row r="46972" spans="1:21" x14ac:dyDescent="0.3">
      <c r="A46972" t="s">
        <v>99275</v>
      </c>
      <c r="B46972" s="2">
        <v>42250</v>
      </c>
      <c r="C46972" s="2">
        <v>42252</v>
      </c>
      <c r="D46972">
        <v>2</v>
      </c>
      <c r="E46972" t="s">
        <v>45327</v>
      </c>
      <c r="F46972" t="s">
        <v>13</v>
      </c>
      <c r="G46972" t="s">
        <v>45362</v>
      </c>
      <c r="H46972" s="1">
        <v>159</v>
      </c>
      <c r="I46972">
        <v>1</v>
      </c>
      <c r="J46972">
        <v>0.01</v>
      </c>
      <c r="K46972" s="1">
        <v>77.41</v>
      </c>
      <c r="L46972" s="1">
        <v>7.7409999999999997</v>
      </c>
      <c r="M46972" t="s">
        <v>63</v>
      </c>
      <c r="N46972" t="s">
        <v>99276</v>
      </c>
      <c r="O46972" t="s">
        <v>3465</v>
      </c>
      <c r="P46972" t="s">
        <v>74</v>
      </c>
      <c r="Q46972" t="s">
        <v>1559</v>
      </c>
      <c r="R46972" t="s">
        <v>1559</v>
      </c>
      <c r="S46972" t="s">
        <v>1560</v>
      </c>
      <c r="T46972" t="s">
        <v>11</v>
      </c>
      <c r="U46972" t="s">
        <v>33</v>
      </c>
    </row>
    <row r="46973" spans="1:21" x14ac:dyDescent="0.3">
      <c r="A46973" t="s">
        <v>99277</v>
      </c>
      <c r="B46973" s="2">
        <v>42132</v>
      </c>
      <c r="C46973" s="2">
        <v>42140</v>
      </c>
      <c r="D46973">
        <v>8</v>
      </c>
      <c r="E46973" t="s">
        <v>45327</v>
      </c>
      <c r="F46973" t="s">
        <v>13</v>
      </c>
      <c r="G46973" t="s">
        <v>45328</v>
      </c>
      <c r="H46973" s="1">
        <v>248</v>
      </c>
      <c r="I46973">
        <v>4</v>
      </c>
      <c r="J46973">
        <v>0.02</v>
      </c>
      <c r="K46973" s="1">
        <v>148.16</v>
      </c>
      <c r="L46973" s="1">
        <v>14.816000000000001</v>
      </c>
      <c r="M46973" t="s">
        <v>87</v>
      </c>
      <c r="N46973" t="s">
        <v>99278</v>
      </c>
      <c r="O46973" t="s">
        <v>8379</v>
      </c>
      <c r="P46973" t="s">
        <v>90</v>
      </c>
      <c r="Q46973" t="s">
        <v>30112</v>
      </c>
      <c r="R46973" t="s">
        <v>28697</v>
      </c>
      <c r="S46973" t="s">
        <v>569</v>
      </c>
      <c r="T46973" t="s">
        <v>30</v>
      </c>
      <c r="U46973" t="s">
        <v>24</v>
      </c>
    </row>
    <row r="46974" spans="1:21" x14ac:dyDescent="0.3">
      <c r="A46974" t="s">
        <v>99279</v>
      </c>
      <c r="B46974" s="2">
        <v>42226</v>
      </c>
      <c r="C46974" s="2">
        <v>42234</v>
      </c>
      <c r="D46974">
        <v>8</v>
      </c>
      <c r="E46974" t="s">
        <v>45327</v>
      </c>
      <c r="F46974" t="s">
        <v>13</v>
      </c>
      <c r="G46974" t="s">
        <v>45331</v>
      </c>
      <c r="H46974" s="1">
        <v>196</v>
      </c>
      <c r="I46974">
        <v>3</v>
      </c>
      <c r="J46974">
        <v>0.04</v>
      </c>
      <c r="K46974" s="1">
        <v>92.48</v>
      </c>
      <c r="L46974" s="1">
        <v>9.2480000000000011</v>
      </c>
      <c r="M46974" t="s">
        <v>63</v>
      </c>
      <c r="N46974" t="s">
        <v>99280</v>
      </c>
      <c r="O46974" t="s">
        <v>5262</v>
      </c>
      <c r="P46974" t="s">
        <v>66</v>
      </c>
      <c r="Q46974" t="s">
        <v>1887</v>
      </c>
      <c r="R46974" t="s">
        <v>1888</v>
      </c>
      <c r="S46974" t="s">
        <v>1889</v>
      </c>
      <c r="T46974" t="s">
        <v>30</v>
      </c>
      <c r="U46974" t="s">
        <v>31</v>
      </c>
    </row>
    <row r="46975" spans="1:21" x14ac:dyDescent="0.3">
      <c r="A46975" t="s">
        <v>99281</v>
      </c>
      <c r="B46975" s="2">
        <v>42176</v>
      </c>
      <c r="C46975" s="2">
        <v>42182</v>
      </c>
      <c r="D46975">
        <v>6</v>
      </c>
      <c r="E46975" t="s">
        <v>45327</v>
      </c>
      <c r="F46975" t="s">
        <v>13</v>
      </c>
      <c r="G46975" t="s">
        <v>45335</v>
      </c>
      <c r="H46975" s="1">
        <v>218</v>
      </c>
      <c r="I46975">
        <v>1</v>
      </c>
      <c r="J46975">
        <v>0.02</v>
      </c>
      <c r="K46975" s="1">
        <v>133.63999999999999</v>
      </c>
      <c r="L46975" s="1">
        <v>13.363999999999999</v>
      </c>
      <c r="M46975" t="s">
        <v>63</v>
      </c>
      <c r="N46975" t="s">
        <v>99282</v>
      </c>
      <c r="O46975" t="s">
        <v>7854</v>
      </c>
      <c r="P46975" t="s">
        <v>66</v>
      </c>
      <c r="Q46975" t="s">
        <v>4311</v>
      </c>
      <c r="R46975" t="s">
        <v>4311</v>
      </c>
      <c r="S46975" t="s">
        <v>569</v>
      </c>
      <c r="T46975" t="s">
        <v>30</v>
      </c>
      <c r="U46975" t="s">
        <v>27</v>
      </c>
    </row>
    <row r="46976" spans="1:21" x14ac:dyDescent="0.3">
      <c r="A46976" t="s">
        <v>99283</v>
      </c>
      <c r="B46976" s="2">
        <v>42037</v>
      </c>
      <c r="C46976" s="2">
        <v>42038</v>
      </c>
      <c r="D46976">
        <v>1</v>
      </c>
      <c r="E46976" t="s">
        <v>45327</v>
      </c>
      <c r="F46976" t="s">
        <v>13</v>
      </c>
      <c r="G46976" t="s">
        <v>45338</v>
      </c>
      <c r="H46976" s="1">
        <v>109</v>
      </c>
      <c r="I46976">
        <v>3</v>
      </c>
      <c r="J46976">
        <v>0.04</v>
      </c>
      <c r="K46976" s="1">
        <v>15.919999999999998</v>
      </c>
      <c r="L46976" s="1">
        <v>1.5919999999999999</v>
      </c>
      <c r="M46976" t="s">
        <v>63</v>
      </c>
      <c r="N46976" t="s">
        <v>99284</v>
      </c>
      <c r="O46976" t="s">
        <v>1003</v>
      </c>
      <c r="P46976" t="s">
        <v>66</v>
      </c>
      <c r="Q46976" t="s">
        <v>72330</v>
      </c>
      <c r="R46976" t="s">
        <v>8103</v>
      </c>
      <c r="S46976" t="s">
        <v>6314</v>
      </c>
      <c r="T46976" t="s">
        <v>30</v>
      </c>
      <c r="U46976" t="s">
        <v>14</v>
      </c>
    </row>
    <row r="46977" spans="1:21" x14ac:dyDescent="0.3">
      <c r="A46977" t="s">
        <v>99285</v>
      </c>
      <c r="B46977" s="2">
        <v>42157</v>
      </c>
      <c r="C46977" s="2">
        <v>42163</v>
      </c>
      <c r="D46977">
        <v>6</v>
      </c>
      <c r="E46977" t="s">
        <v>45327</v>
      </c>
      <c r="F46977" t="s">
        <v>13</v>
      </c>
      <c r="G46977" t="s">
        <v>45341</v>
      </c>
      <c r="H46977" s="1">
        <v>85</v>
      </c>
      <c r="I46977">
        <v>2</v>
      </c>
      <c r="J46977">
        <v>0.04</v>
      </c>
      <c r="K46977" s="1">
        <v>42.5</v>
      </c>
      <c r="L46977" s="1">
        <v>4.25</v>
      </c>
      <c r="M46977" t="s">
        <v>63</v>
      </c>
      <c r="N46977" t="s">
        <v>99286</v>
      </c>
      <c r="O46977" t="s">
        <v>2278</v>
      </c>
      <c r="P46977" t="s">
        <v>74</v>
      </c>
      <c r="Q46977" t="s">
        <v>1887</v>
      </c>
      <c r="R46977" t="s">
        <v>1888</v>
      </c>
      <c r="S46977" t="s">
        <v>1889</v>
      </c>
      <c r="T46977" t="s">
        <v>30</v>
      </c>
      <c r="U46977" t="s">
        <v>27</v>
      </c>
    </row>
    <row r="46978" spans="1:21" x14ac:dyDescent="0.3">
      <c r="A46978" t="s">
        <v>99287</v>
      </c>
      <c r="B46978" s="2">
        <v>42068</v>
      </c>
      <c r="C46978" s="2">
        <v>42073</v>
      </c>
      <c r="D46978">
        <v>5</v>
      </c>
      <c r="E46978" t="s">
        <v>45327</v>
      </c>
      <c r="F46978" t="s">
        <v>13</v>
      </c>
      <c r="G46978" t="s">
        <v>45346</v>
      </c>
      <c r="H46978" s="1">
        <v>122</v>
      </c>
      <c r="I46978">
        <v>3</v>
      </c>
      <c r="J46978">
        <v>0.03</v>
      </c>
      <c r="K46978" s="1">
        <v>31.020000000000003</v>
      </c>
      <c r="L46978" s="1">
        <v>3.1020000000000003</v>
      </c>
      <c r="M46978" t="s">
        <v>87</v>
      </c>
      <c r="N46978" t="s">
        <v>99288</v>
      </c>
      <c r="O46978" t="s">
        <v>5216</v>
      </c>
      <c r="P46978" t="s">
        <v>66</v>
      </c>
      <c r="Q46978" t="s">
        <v>14777</v>
      </c>
      <c r="R46978" t="s">
        <v>14778</v>
      </c>
      <c r="S46978" t="s">
        <v>154</v>
      </c>
      <c r="T46978" t="s">
        <v>11</v>
      </c>
      <c r="U46978" t="s">
        <v>18</v>
      </c>
    </row>
    <row r="46979" spans="1:21" x14ac:dyDescent="0.3">
      <c r="A46979" t="s">
        <v>99289</v>
      </c>
      <c r="B46979" s="2">
        <v>42194</v>
      </c>
      <c r="C46979" s="2">
        <v>42199</v>
      </c>
      <c r="D46979">
        <v>5</v>
      </c>
      <c r="E46979" t="s">
        <v>45327</v>
      </c>
      <c r="F46979" t="s">
        <v>13</v>
      </c>
      <c r="G46979" t="s">
        <v>45349</v>
      </c>
      <c r="H46979" s="1">
        <v>224</v>
      </c>
      <c r="I46979">
        <v>3</v>
      </c>
      <c r="J46979">
        <v>0.05</v>
      </c>
      <c r="K46979" s="1">
        <v>110.4</v>
      </c>
      <c r="L46979" s="1">
        <v>11.040000000000001</v>
      </c>
      <c r="M46979" t="s">
        <v>63</v>
      </c>
      <c r="N46979" t="s">
        <v>99290</v>
      </c>
      <c r="O46979" t="s">
        <v>2215</v>
      </c>
      <c r="P46979" t="s">
        <v>66</v>
      </c>
      <c r="Q46979" t="s">
        <v>6272</v>
      </c>
      <c r="R46979" t="s">
        <v>6272</v>
      </c>
      <c r="S46979" t="s">
        <v>2099</v>
      </c>
      <c r="T46979" t="s">
        <v>11</v>
      </c>
      <c r="U46979" t="s">
        <v>29</v>
      </c>
    </row>
    <row r="46980" spans="1:21" x14ac:dyDescent="0.3">
      <c r="A46980" t="s">
        <v>99291</v>
      </c>
      <c r="B46980" s="2">
        <v>42213</v>
      </c>
      <c r="C46980" s="2">
        <v>42218</v>
      </c>
      <c r="D46980">
        <v>5</v>
      </c>
      <c r="E46980" t="s">
        <v>45327</v>
      </c>
      <c r="F46980" t="s">
        <v>13</v>
      </c>
      <c r="G46980" t="s">
        <v>45353</v>
      </c>
      <c r="H46980" s="1">
        <v>213</v>
      </c>
      <c r="I46980">
        <v>1</v>
      </c>
      <c r="J46980">
        <v>0.05</v>
      </c>
      <c r="K46980" s="1">
        <v>122.35</v>
      </c>
      <c r="L46980" s="1">
        <v>12.234999999999999</v>
      </c>
      <c r="M46980" t="s">
        <v>63</v>
      </c>
      <c r="N46980" t="s">
        <v>99292</v>
      </c>
      <c r="O46980" t="s">
        <v>3501</v>
      </c>
      <c r="P46980" t="s">
        <v>66</v>
      </c>
      <c r="Q46980" t="s">
        <v>6721</v>
      </c>
      <c r="R46980" t="s">
        <v>6722</v>
      </c>
      <c r="S46980" t="s">
        <v>3013</v>
      </c>
      <c r="T46980" t="s">
        <v>11</v>
      </c>
      <c r="U46980" t="s">
        <v>29</v>
      </c>
    </row>
    <row r="46981" spans="1:21" x14ac:dyDescent="0.3">
      <c r="A46981" t="s">
        <v>99293</v>
      </c>
      <c r="B46981" s="2">
        <v>42117</v>
      </c>
      <c r="C46981" s="2">
        <v>42123</v>
      </c>
      <c r="D46981">
        <v>6</v>
      </c>
      <c r="E46981" t="s">
        <v>45327</v>
      </c>
      <c r="F46981" t="s">
        <v>13</v>
      </c>
      <c r="G46981" t="s">
        <v>45356</v>
      </c>
      <c r="H46981" s="1">
        <v>62</v>
      </c>
      <c r="I46981">
        <v>4</v>
      </c>
      <c r="J46981">
        <v>0.03</v>
      </c>
      <c r="K46981" s="1">
        <v>15.5</v>
      </c>
      <c r="L46981" s="1">
        <v>1.55</v>
      </c>
      <c r="M46981" t="s">
        <v>63</v>
      </c>
      <c r="N46981" t="s">
        <v>99294</v>
      </c>
      <c r="O46981" t="s">
        <v>3522</v>
      </c>
      <c r="P46981" t="s">
        <v>66</v>
      </c>
      <c r="Q46981" t="s">
        <v>42676</v>
      </c>
      <c r="R46981" t="s">
        <v>42677</v>
      </c>
      <c r="S46981" t="s">
        <v>6314</v>
      </c>
      <c r="T46981" t="s">
        <v>30</v>
      </c>
      <c r="U46981" t="s">
        <v>21</v>
      </c>
    </row>
    <row r="46982" spans="1:21" x14ac:dyDescent="0.3">
      <c r="A46982" t="s">
        <v>99295</v>
      </c>
      <c r="B46982" s="2">
        <v>42019</v>
      </c>
      <c r="C46982" s="2">
        <v>42028</v>
      </c>
      <c r="D46982">
        <v>9</v>
      </c>
      <c r="E46982" t="s">
        <v>45327</v>
      </c>
      <c r="F46982" t="s">
        <v>13</v>
      </c>
      <c r="G46982" t="s">
        <v>45359</v>
      </c>
      <c r="H46982" s="1">
        <v>228</v>
      </c>
      <c r="I46982">
        <v>2</v>
      </c>
      <c r="J46982">
        <v>0.02</v>
      </c>
      <c r="K46982" s="1">
        <v>138.88</v>
      </c>
      <c r="L46982" s="1">
        <v>13.888</v>
      </c>
      <c r="M46982" t="s">
        <v>63</v>
      </c>
      <c r="N46982" t="s">
        <v>99296</v>
      </c>
      <c r="O46982" t="s">
        <v>1213</v>
      </c>
      <c r="P46982" t="s">
        <v>74</v>
      </c>
      <c r="Q46982" t="s">
        <v>3944</v>
      </c>
      <c r="R46982" t="s">
        <v>3945</v>
      </c>
      <c r="S46982" t="s">
        <v>3946</v>
      </c>
      <c r="T46982" t="s">
        <v>38</v>
      </c>
      <c r="U46982" t="s">
        <v>10</v>
      </c>
    </row>
    <row r="46983" spans="1:21" x14ac:dyDescent="0.3">
      <c r="A46983" t="s">
        <v>99297</v>
      </c>
      <c r="B46983" s="2">
        <v>42185</v>
      </c>
      <c r="C46983" s="2">
        <v>42190</v>
      </c>
      <c r="D46983">
        <v>5</v>
      </c>
      <c r="E46983" t="s">
        <v>45327</v>
      </c>
      <c r="F46983" t="s">
        <v>13</v>
      </c>
      <c r="G46983" t="s">
        <v>45362</v>
      </c>
      <c r="H46983" s="1">
        <v>159</v>
      </c>
      <c r="I46983">
        <v>2</v>
      </c>
      <c r="J46983">
        <v>0.05</v>
      </c>
      <c r="K46983" s="1">
        <v>63.1</v>
      </c>
      <c r="L46983" s="1">
        <v>6.3100000000000005</v>
      </c>
      <c r="M46983" t="s">
        <v>63</v>
      </c>
      <c r="N46983" t="s">
        <v>99298</v>
      </c>
      <c r="O46983" t="s">
        <v>2236</v>
      </c>
      <c r="P46983" t="s">
        <v>74</v>
      </c>
      <c r="Q46983" t="s">
        <v>518</v>
      </c>
      <c r="R46983" t="s">
        <v>518</v>
      </c>
      <c r="S46983" t="s">
        <v>224</v>
      </c>
      <c r="T46983" t="s">
        <v>22</v>
      </c>
      <c r="U46983" t="s">
        <v>27</v>
      </c>
    </row>
    <row r="46984" spans="1:21" x14ac:dyDescent="0.3">
      <c r="A46984" t="s">
        <v>99299</v>
      </c>
      <c r="B46984" s="2">
        <v>42264</v>
      </c>
      <c r="C46984" s="2">
        <v>42269</v>
      </c>
      <c r="D46984">
        <v>5</v>
      </c>
      <c r="E46984" t="s">
        <v>45327</v>
      </c>
      <c r="F46984" t="s">
        <v>13</v>
      </c>
      <c r="G46984" t="s">
        <v>45328</v>
      </c>
      <c r="H46984" s="1">
        <v>248</v>
      </c>
      <c r="I46984">
        <v>4</v>
      </c>
      <c r="J46984">
        <v>0.02</v>
      </c>
      <c r="K46984" s="1">
        <v>148.16</v>
      </c>
      <c r="L46984" s="1">
        <v>14.816000000000001</v>
      </c>
      <c r="M46984" t="s">
        <v>63</v>
      </c>
      <c r="N46984" t="s">
        <v>99300</v>
      </c>
      <c r="O46984" t="s">
        <v>2658</v>
      </c>
      <c r="P46984" t="s">
        <v>74</v>
      </c>
      <c r="Q46984" t="s">
        <v>3992</v>
      </c>
      <c r="R46984" t="s">
        <v>3993</v>
      </c>
      <c r="S46984" t="s">
        <v>2944</v>
      </c>
      <c r="T46984" t="s">
        <v>22</v>
      </c>
      <c r="U46984" t="s">
        <v>33</v>
      </c>
    </row>
    <row r="46985" spans="1:21" x14ac:dyDescent="0.3">
      <c r="A46985" t="s">
        <v>99301</v>
      </c>
      <c r="B46985" s="2">
        <v>42134</v>
      </c>
      <c r="C46985" s="2">
        <v>42142</v>
      </c>
      <c r="D46985">
        <v>8</v>
      </c>
      <c r="E46985" t="s">
        <v>45327</v>
      </c>
      <c r="F46985" t="s">
        <v>13</v>
      </c>
      <c r="G46985" t="s">
        <v>45331</v>
      </c>
      <c r="H46985" s="1">
        <v>196</v>
      </c>
      <c r="I46985">
        <v>3</v>
      </c>
      <c r="J46985">
        <v>0.02</v>
      </c>
      <c r="K46985" s="1">
        <v>104.24</v>
      </c>
      <c r="L46985" s="1">
        <v>10.423999999999999</v>
      </c>
      <c r="M46985" t="s">
        <v>63</v>
      </c>
      <c r="N46985" t="s">
        <v>99302</v>
      </c>
      <c r="O46985" t="s">
        <v>5652</v>
      </c>
      <c r="P46985" t="s">
        <v>74</v>
      </c>
      <c r="Q46985" t="s">
        <v>815</v>
      </c>
      <c r="R46985" t="s">
        <v>558</v>
      </c>
      <c r="S46985" t="s">
        <v>125</v>
      </c>
      <c r="T46985" t="s">
        <v>32</v>
      </c>
      <c r="U46985" t="s">
        <v>24</v>
      </c>
    </row>
    <row r="46986" spans="1:21" x14ac:dyDescent="0.3">
      <c r="A46986" t="s">
        <v>99303</v>
      </c>
      <c r="B46986" s="2">
        <v>42206</v>
      </c>
      <c r="C46986" s="2">
        <v>42209</v>
      </c>
      <c r="D46986">
        <v>3</v>
      </c>
      <c r="E46986" t="s">
        <v>45327</v>
      </c>
      <c r="F46986" t="s">
        <v>13</v>
      </c>
      <c r="G46986" t="s">
        <v>45335</v>
      </c>
      <c r="H46986" s="1">
        <v>218</v>
      </c>
      <c r="I46986">
        <v>2</v>
      </c>
      <c r="J46986">
        <v>0.04</v>
      </c>
      <c r="K46986" s="1">
        <v>120.56</v>
      </c>
      <c r="L46986" s="1">
        <v>12.056000000000001</v>
      </c>
      <c r="M46986" t="s">
        <v>63</v>
      </c>
      <c r="N46986" t="s">
        <v>99304</v>
      </c>
      <c r="O46986" t="s">
        <v>5652</v>
      </c>
      <c r="P46986" t="s">
        <v>74</v>
      </c>
      <c r="Q46986" t="s">
        <v>815</v>
      </c>
      <c r="R46986" t="s">
        <v>558</v>
      </c>
      <c r="S46986" t="s">
        <v>125</v>
      </c>
      <c r="T46986" t="s">
        <v>32</v>
      </c>
      <c r="U46986" t="s">
        <v>29</v>
      </c>
    </row>
    <row r="46987" spans="1:21" x14ac:dyDescent="0.3">
      <c r="A46987" t="s">
        <v>99305</v>
      </c>
      <c r="B46987" s="2">
        <v>42308</v>
      </c>
      <c r="C46987" s="2">
        <v>42309</v>
      </c>
      <c r="D46987">
        <v>1</v>
      </c>
      <c r="E46987" t="s">
        <v>45327</v>
      </c>
      <c r="F46987" t="s">
        <v>13</v>
      </c>
      <c r="G46987" t="s">
        <v>45338</v>
      </c>
      <c r="H46987" s="1">
        <v>109</v>
      </c>
      <c r="I46987">
        <v>4</v>
      </c>
      <c r="J46987">
        <v>0.04</v>
      </c>
      <c r="K46987" s="1">
        <v>11.559999999999999</v>
      </c>
      <c r="L46987" s="1">
        <v>1.1559999999999999</v>
      </c>
      <c r="M46987" t="s">
        <v>63</v>
      </c>
      <c r="N46987" t="s">
        <v>99306</v>
      </c>
      <c r="O46987" t="s">
        <v>1107</v>
      </c>
      <c r="P46987" t="s">
        <v>66</v>
      </c>
      <c r="Q46987" t="s">
        <v>382</v>
      </c>
      <c r="R46987" t="s">
        <v>383</v>
      </c>
      <c r="S46987" t="s">
        <v>125</v>
      </c>
      <c r="T46987" t="s">
        <v>32</v>
      </c>
      <c r="U46987" t="s">
        <v>35</v>
      </c>
    </row>
    <row r="46988" spans="1:21" x14ac:dyDescent="0.3">
      <c r="A46988" t="s">
        <v>99307</v>
      </c>
      <c r="B46988" s="2">
        <v>42215</v>
      </c>
      <c r="C46988" s="2">
        <v>42217</v>
      </c>
      <c r="D46988">
        <v>2</v>
      </c>
      <c r="E46988" t="s">
        <v>45327</v>
      </c>
      <c r="F46988" t="s">
        <v>13</v>
      </c>
      <c r="G46988" t="s">
        <v>45341</v>
      </c>
      <c r="H46988" s="1">
        <v>85</v>
      </c>
      <c r="I46988">
        <v>2</v>
      </c>
      <c r="J46988">
        <v>0.01</v>
      </c>
      <c r="K46988" s="1">
        <v>3.3</v>
      </c>
      <c r="L46988" s="1">
        <v>0.33</v>
      </c>
      <c r="M46988" t="s">
        <v>63</v>
      </c>
      <c r="N46988" t="s">
        <v>99308</v>
      </c>
      <c r="O46988" t="s">
        <v>2662</v>
      </c>
      <c r="P46988" t="s">
        <v>66</v>
      </c>
      <c r="Q46988" t="s">
        <v>47504</v>
      </c>
      <c r="R46988" t="s">
        <v>1178</v>
      </c>
      <c r="S46988" t="s">
        <v>343</v>
      </c>
      <c r="T46988" t="s">
        <v>38</v>
      </c>
      <c r="U46988" t="s">
        <v>29</v>
      </c>
    </row>
    <row r="46989" spans="1:21" x14ac:dyDescent="0.3">
      <c r="A46989" t="s">
        <v>99309</v>
      </c>
      <c r="B46989" s="2">
        <v>42356</v>
      </c>
      <c r="C46989" s="2">
        <v>42359</v>
      </c>
      <c r="D46989">
        <v>3</v>
      </c>
      <c r="E46989" t="s">
        <v>45327</v>
      </c>
      <c r="F46989" t="s">
        <v>13</v>
      </c>
      <c r="G46989" t="s">
        <v>45346</v>
      </c>
      <c r="H46989" s="1">
        <v>122</v>
      </c>
      <c r="I46989">
        <v>3</v>
      </c>
      <c r="J46989">
        <v>0.03</v>
      </c>
      <c r="K46989" s="1">
        <v>31.020000000000003</v>
      </c>
      <c r="L46989" s="1">
        <v>3.1020000000000003</v>
      </c>
      <c r="M46989" t="s">
        <v>63</v>
      </c>
      <c r="N46989" t="s">
        <v>99310</v>
      </c>
      <c r="O46989" t="s">
        <v>2287</v>
      </c>
      <c r="P46989" t="s">
        <v>90</v>
      </c>
      <c r="Q46989" t="s">
        <v>2223</v>
      </c>
      <c r="R46989" t="s">
        <v>2224</v>
      </c>
      <c r="S46989" t="s">
        <v>125</v>
      </c>
      <c r="T46989" t="s">
        <v>32</v>
      </c>
      <c r="U46989" t="s">
        <v>39</v>
      </c>
    </row>
    <row r="46990" spans="1:21" x14ac:dyDescent="0.3">
      <c r="A46990" t="s">
        <v>99311</v>
      </c>
      <c r="B46990" s="2">
        <v>42103</v>
      </c>
      <c r="C46990" s="2">
        <v>42109</v>
      </c>
      <c r="D46990">
        <v>6</v>
      </c>
      <c r="E46990" t="s">
        <v>45327</v>
      </c>
      <c r="F46990" t="s">
        <v>13</v>
      </c>
      <c r="G46990" t="s">
        <v>45349</v>
      </c>
      <c r="H46990" s="1">
        <v>224</v>
      </c>
      <c r="I46990">
        <v>1</v>
      </c>
      <c r="J46990">
        <v>0.04</v>
      </c>
      <c r="K46990" s="1">
        <v>135.04</v>
      </c>
      <c r="L46990" s="1">
        <v>13.504</v>
      </c>
      <c r="M46990" t="s">
        <v>63</v>
      </c>
      <c r="N46990" t="s">
        <v>99312</v>
      </c>
      <c r="O46990" t="s">
        <v>2080</v>
      </c>
      <c r="P46990" t="s">
        <v>66</v>
      </c>
      <c r="Q46990" t="s">
        <v>1407</v>
      </c>
      <c r="R46990" t="s">
        <v>130</v>
      </c>
      <c r="S46990" t="s">
        <v>131</v>
      </c>
      <c r="T46990" t="s">
        <v>22</v>
      </c>
      <c r="U46990" t="s">
        <v>21</v>
      </c>
    </row>
    <row r="46991" spans="1:21" x14ac:dyDescent="0.3">
      <c r="A46991" t="s">
        <v>99313</v>
      </c>
      <c r="B46991" s="2">
        <v>42205</v>
      </c>
      <c r="C46991" s="2">
        <v>42211</v>
      </c>
      <c r="D46991">
        <v>6</v>
      </c>
      <c r="E46991" t="s">
        <v>45327</v>
      </c>
      <c r="F46991" t="s">
        <v>13</v>
      </c>
      <c r="G46991" t="s">
        <v>45353</v>
      </c>
      <c r="H46991" s="1">
        <v>213</v>
      </c>
      <c r="I46991">
        <v>3</v>
      </c>
      <c r="J46991">
        <v>0.03</v>
      </c>
      <c r="K46991" s="1">
        <v>113.83</v>
      </c>
      <c r="L46991" s="1">
        <v>11.383000000000001</v>
      </c>
      <c r="M46991" t="s">
        <v>87</v>
      </c>
      <c r="N46991" t="s">
        <v>99314</v>
      </c>
      <c r="O46991" t="s">
        <v>1519</v>
      </c>
      <c r="P46991" t="s">
        <v>66</v>
      </c>
      <c r="Q46991" t="s">
        <v>7217</v>
      </c>
      <c r="R46991" t="s">
        <v>1777</v>
      </c>
      <c r="S46991" t="s">
        <v>343</v>
      </c>
      <c r="T46991" t="s">
        <v>38</v>
      </c>
      <c r="U46991" t="s">
        <v>29</v>
      </c>
    </row>
    <row r="46992" spans="1:21" x14ac:dyDescent="0.3">
      <c r="A46992" t="s">
        <v>99315</v>
      </c>
      <c r="B46992" s="2">
        <v>42328</v>
      </c>
      <c r="C46992" s="2">
        <v>42330</v>
      </c>
      <c r="D46992">
        <v>2</v>
      </c>
      <c r="E46992" t="s">
        <v>45327</v>
      </c>
      <c r="F46992" t="s">
        <v>13</v>
      </c>
      <c r="G46992" t="s">
        <v>45356</v>
      </c>
      <c r="H46992" s="1">
        <v>62</v>
      </c>
      <c r="I46992">
        <v>3</v>
      </c>
      <c r="J46992">
        <v>0.05</v>
      </c>
      <c r="K46992" s="1">
        <v>20.666666666666668</v>
      </c>
      <c r="L46992" s="1">
        <v>2.0666666666666669</v>
      </c>
      <c r="M46992" t="s">
        <v>87</v>
      </c>
      <c r="N46992" t="s">
        <v>99316</v>
      </c>
      <c r="O46992" t="s">
        <v>295</v>
      </c>
      <c r="P46992" t="s">
        <v>66</v>
      </c>
      <c r="Q46992" t="s">
        <v>518</v>
      </c>
      <c r="R46992" t="s">
        <v>518</v>
      </c>
      <c r="S46992" t="s">
        <v>224</v>
      </c>
      <c r="T46992" t="s">
        <v>22</v>
      </c>
      <c r="U46992" t="s">
        <v>37</v>
      </c>
    </row>
    <row r="46993" spans="1:21" x14ac:dyDescent="0.3">
      <c r="A46993" t="s">
        <v>99317</v>
      </c>
      <c r="B46993" s="2">
        <v>42232</v>
      </c>
      <c r="C46993" s="2">
        <v>42239</v>
      </c>
      <c r="D46993">
        <v>7</v>
      </c>
      <c r="E46993" t="s">
        <v>45327</v>
      </c>
      <c r="F46993" t="s">
        <v>13</v>
      </c>
      <c r="G46993" t="s">
        <v>45359</v>
      </c>
      <c r="H46993" s="1">
        <v>228</v>
      </c>
      <c r="I46993">
        <v>4</v>
      </c>
      <c r="J46993">
        <v>0.05</v>
      </c>
      <c r="K46993" s="1">
        <v>102.4</v>
      </c>
      <c r="L46993" s="1">
        <v>10.240000000000002</v>
      </c>
      <c r="M46993" t="s">
        <v>63</v>
      </c>
      <c r="N46993" t="s">
        <v>99318</v>
      </c>
      <c r="O46993" t="s">
        <v>7731</v>
      </c>
      <c r="P46993" t="s">
        <v>90</v>
      </c>
      <c r="Q46993" t="s">
        <v>1008</v>
      </c>
      <c r="R46993" t="s">
        <v>558</v>
      </c>
      <c r="S46993" t="s">
        <v>125</v>
      </c>
      <c r="T46993" t="s">
        <v>32</v>
      </c>
      <c r="U46993" t="s">
        <v>31</v>
      </c>
    </row>
    <row r="46994" spans="1:21" x14ac:dyDescent="0.3">
      <c r="A46994" t="s">
        <v>99319</v>
      </c>
      <c r="B46994" s="2">
        <v>42041</v>
      </c>
      <c r="C46994" s="2">
        <v>42045</v>
      </c>
      <c r="D46994">
        <v>4</v>
      </c>
      <c r="E46994" t="s">
        <v>45327</v>
      </c>
      <c r="F46994" t="s">
        <v>13</v>
      </c>
      <c r="G46994" t="s">
        <v>45362</v>
      </c>
      <c r="H46994" s="1">
        <v>159</v>
      </c>
      <c r="I46994">
        <v>5</v>
      </c>
      <c r="J46994">
        <v>0.04</v>
      </c>
      <c r="K46994" s="1">
        <v>47.2</v>
      </c>
      <c r="L46994" s="1">
        <v>4.7200000000000006</v>
      </c>
      <c r="M46994" t="s">
        <v>63</v>
      </c>
      <c r="N46994" t="s">
        <v>99320</v>
      </c>
      <c r="O46994" t="s">
        <v>247</v>
      </c>
      <c r="P46994" t="s">
        <v>90</v>
      </c>
      <c r="Q46994" t="s">
        <v>9551</v>
      </c>
      <c r="R46994" t="s">
        <v>2295</v>
      </c>
      <c r="S46994" t="s">
        <v>343</v>
      </c>
      <c r="T46994" t="s">
        <v>38</v>
      </c>
      <c r="U46994" t="s">
        <v>14</v>
      </c>
    </row>
    <row r="46995" spans="1:21" x14ac:dyDescent="0.3">
      <c r="A46995" t="s">
        <v>99321</v>
      </c>
      <c r="B46995" s="2">
        <v>42227</v>
      </c>
      <c r="C46995" s="2">
        <v>42236</v>
      </c>
      <c r="D46995">
        <v>9</v>
      </c>
      <c r="E46995" t="s">
        <v>45327</v>
      </c>
      <c r="F46995" t="s">
        <v>13</v>
      </c>
      <c r="G46995" t="s">
        <v>45328</v>
      </c>
      <c r="H46995" s="1">
        <v>248</v>
      </c>
      <c r="I46995">
        <v>4</v>
      </c>
      <c r="J46995">
        <v>0.03</v>
      </c>
      <c r="K46995" s="1">
        <v>138.24</v>
      </c>
      <c r="L46995" s="1">
        <v>13.824000000000002</v>
      </c>
      <c r="M46995" t="s">
        <v>63</v>
      </c>
      <c r="N46995" t="s">
        <v>99322</v>
      </c>
      <c r="O46995" t="s">
        <v>316</v>
      </c>
      <c r="P46995" t="s">
        <v>66</v>
      </c>
      <c r="Q46995" t="s">
        <v>1285</v>
      </c>
      <c r="R46995" t="s">
        <v>1285</v>
      </c>
      <c r="S46995" t="s">
        <v>1286</v>
      </c>
      <c r="T46995" t="s">
        <v>32</v>
      </c>
      <c r="U46995" t="s">
        <v>31</v>
      </c>
    </row>
    <row r="46996" spans="1:21" x14ac:dyDescent="0.3">
      <c r="A46996" t="s">
        <v>99323</v>
      </c>
      <c r="B46996" s="2">
        <v>42090</v>
      </c>
      <c r="C46996" s="2">
        <v>42092</v>
      </c>
      <c r="D46996">
        <v>2</v>
      </c>
      <c r="E46996" t="s">
        <v>45327</v>
      </c>
      <c r="F46996" t="s">
        <v>13</v>
      </c>
      <c r="G46996" t="s">
        <v>45331</v>
      </c>
      <c r="H46996" s="1">
        <v>196</v>
      </c>
      <c r="I46996">
        <v>2</v>
      </c>
      <c r="J46996">
        <v>0.02</v>
      </c>
      <c r="K46996" s="1">
        <v>108.16</v>
      </c>
      <c r="L46996" s="1">
        <v>10.816000000000001</v>
      </c>
      <c r="M46996" t="s">
        <v>63</v>
      </c>
      <c r="N46996" t="s">
        <v>99324</v>
      </c>
      <c r="O46996" t="s">
        <v>1269</v>
      </c>
      <c r="P46996" t="s">
        <v>66</v>
      </c>
      <c r="Q46996" t="s">
        <v>1911</v>
      </c>
      <c r="R46996" t="s">
        <v>688</v>
      </c>
      <c r="S46996" t="s">
        <v>148</v>
      </c>
      <c r="T46996" t="s">
        <v>22</v>
      </c>
      <c r="U46996" t="s">
        <v>18</v>
      </c>
    </row>
    <row r="46997" spans="1:21" x14ac:dyDescent="0.3">
      <c r="A46997" t="s">
        <v>99325</v>
      </c>
      <c r="B46997" s="2">
        <v>42352</v>
      </c>
      <c r="C46997" s="2">
        <v>42357</v>
      </c>
      <c r="D46997">
        <v>5</v>
      </c>
      <c r="E46997" t="s">
        <v>45327</v>
      </c>
      <c r="F46997" t="s">
        <v>13</v>
      </c>
      <c r="G46997" t="s">
        <v>45335</v>
      </c>
      <c r="H46997" s="1">
        <v>218</v>
      </c>
      <c r="I46997">
        <v>1</v>
      </c>
      <c r="J46997">
        <v>0.03</v>
      </c>
      <c r="K46997" s="1">
        <v>131.46</v>
      </c>
      <c r="L46997" s="1">
        <v>13.146000000000001</v>
      </c>
      <c r="M46997" t="s">
        <v>63</v>
      </c>
      <c r="N46997" t="s">
        <v>99326</v>
      </c>
      <c r="O46997" t="s">
        <v>247</v>
      </c>
      <c r="P46997" t="s">
        <v>90</v>
      </c>
      <c r="Q46997" t="s">
        <v>3820</v>
      </c>
      <c r="R46997" t="s">
        <v>3821</v>
      </c>
      <c r="S46997" t="s">
        <v>627</v>
      </c>
      <c r="T46997" t="s">
        <v>38</v>
      </c>
      <c r="U46997" t="s">
        <v>39</v>
      </c>
    </row>
    <row r="46998" spans="1:21" x14ac:dyDescent="0.3">
      <c r="A46998" t="s">
        <v>99327</v>
      </c>
      <c r="B46998" s="2">
        <v>42190</v>
      </c>
      <c r="C46998" s="2">
        <v>42199</v>
      </c>
      <c r="D46998">
        <v>9</v>
      </c>
      <c r="E46998" t="s">
        <v>45327</v>
      </c>
      <c r="F46998" t="s">
        <v>13</v>
      </c>
      <c r="G46998" t="s">
        <v>45338</v>
      </c>
      <c r="H46998" s="1">
        <v>109</v>
      </c>
      <c r="I46998">
        <v>5</v>
      </c>
      <c r="J46998">
        <v>0.05</v>
      </c>
      <c r="K46998" s="1">
        <v>1.75</v>
      </c>
      <c r="L46998" s="1">
        <v>0.17500000000000002</v>
      </c>
      <c r="M46998" t="s">
        <v>63</v>
      </c>
      <c r="N46998" t="s">
        <v>99328</v>
      </c>
      <c r="O46998" t="s">
        <v>4600</v>
      </c>
      <c r="P46998" t="s">
        <v>66</v>
      </c>
      <c r="Q46998" t="s">
        <v>743</v>
      </c>
      <c r="R46998" t="s">
        <v>68</v>
      </c>
      <c r="S46998" t="s">
        <v>69</v>
      </c>
      <c r="T46998" t="s">
        <v>36</v>
      </c>
      <c r="U46998" t="s">
        <v>29</v>
      </c>
    </row>
    <row r="46999" spans="1:21" x14ac:dyDescent="0.3">
      <c r="A46999" t="s">
        <v>99329</v>
      </c>
      <c r="B46999" s="2">
        <v>42184</v>
      </c>
      <c r="C46999" s="2">
        <v>42189</v>
      </c>
      <c r="D46999">
        <v>5</v>
      </c>
      <c r="E46999" t="s">
        <v>45327</v>
      </c>
      <c r="F46999" t="s">
        <v>13</v>
      </c>
      <c r="G46999" t="s">
        <v>45341</v>
      </c>
      <c r="H46999" s="1">
        <v>85</v>
      </c>
      <c r="I46999">
        <v>5</v>
      </c>
      <c r="J46999">
        <v>0.01</v>
      </c>
      <c r="K46999" s="1">
        <v>0.75</v>
      </c>
      <c r="L46999" s="1">
        <v>7.5000000000000011E-2</v>
      </c>
      <c r="M46999" t="s">
        <v>63</v>
      </c>
      <c r="N46999" t="s">
        <v>99330</v>
      </c>
      <c r="O46999" t="s">
        <v>227</v>
      </c>
      <c r="P46999" t="s">
        <v>90</v>
      </c>
      <c r="Q46999" t="s">
        <v>253</v>
      </c>
      <c r="R46999" t="s">
        <v>254</v>
      </c>
      <c r="S46999" t="s">
        <v>255</v>
      </c>
      <c r="T46999" t="s">
        <v>40</v>
      </c>
      <c r="U46999" t="s">
        <v>27</v>
      </c>
    </row>
    <row r="47000" spans="1:21" x14ac:dyDescent="0.3">
      <c r="A47000" t="s">
        <v>99331</v>
      </c>
      <c r="B47000" s="2">
        <v>42266</v>
      </c>
      <c r="C47000" s="2">
        <v>42273</v>
      </c>
      <c r="D47000">
        <v>7</v>
      </c>
      <c r="E47000" t="s">
        <v>45327</v>
      </c>
      <c r="F47000" t="s">
        <v>13</v>
      </c>
      <c r="G47000" t="s">
        <v>45346</v>
      </c>
      <c r="H47000" s="1">
        <v>122</v>
      </c>
      <c r="I47000">
        <v>3</v>
      </c>
      <c r="J47000">
        <v>0.02</v>
      </c>
      <c r="K47000" s="1">
        <v>34.68</v>
      </c>
      <c r="L47000" s="1">
        <v>3.468</v>
      </c>
      <c r="M47000" t="s">
        <v>63</v>
      </c>
      <c r="N47000" t="s">
        <v>99332</v>
      </c>
      <c r="O47000" t="s">
        <v>192</v>
      </c>
      <c r="P47000" t="s">
        <v>66</v>
      </c>
      <c r="Q47000" t="s">
        <v>3294</v>
      </c>
      <c r="R47000" t="s">
        <v>3295</v>
      </c>
      <c r="S47000" t="s">
        <v>230</v>
      </c>
      <c r="T47000" t="s">
        <v>40</v>
      </c>
      <c r="U47000" t="s">
        <v>33</v>
      </c>
    </row>
    <row r="47001" spans="1:21" x14ac:dyDescent="0.3">
      <c r="A47001" t="s">
        <v>99333</v>
      </c>
      <c r="B47001" s="2">
        <v>42225</v>
      </c>
      <c r="C47001" s="2">
        <v>42230</v>
      </c>
      <c r="D47001">
        <v>5</v>
      </c>
      <c r="E47001" t="s">
        <v>45327</v>
      </c>
      <c r="F47001" t="s">
        <v>13</v>
      </c>
      <c r="G47001" t="s">
        <v>45349</v>
      </c>
      <c r="H47001" s="1">
        <v>224</v>
      </c>
      <c r="I47001">
        <v>3</v>
      </c>
      <c r="J47001">
        <v>0.05</v>
      </c>
      <c r="K47001" s="1">
        <v>110.4</v>
      </c>
      <c r="L47001" s="1">
        <v>11.040000000000001</v>
      </c>
      <c r="M47001" t="s">
        <v>63</v>
      </c>
      <c r="N47001" t="s">
        <v>99334</v>
      </c>
      <c r="O47001" t="s">
        <v>5610</v>
      </c>
      <c r="P47001" t="s">
        <v>66</v>
      </c>
      <c r="Q47001" t="s">
        <v>550</v>
      </c>
      <c r="R47001" t="s">
        <v>550</v>
      </c>
      <c r="S47001" t="s">
        <v>230</v>
      </c>
      <c r="T47001" t="s">
        <v>40</v>
      </c>
      <c r="U47001" t="s">
        <v>31</v>
      </c>
    </row>
    <row r="47002" spans="1:21" x14ac:dyDescent="0.3">
      <c r="A47002" t="s">
        <v>99335</v>
      </c>
      <c r="B47002" s="2">
        <v>42140</v>
      </c>
      <c r="C47002" s="2">
        <v>42150</v>
      </c>
      <c r="D47002">
        <v>10</v>
      </c>
      <c r="E47002" t="s">
        <v>45327</v>
      </c>
      <c r="F47002" t="s">
        <v>13</v>
      </c>
      <c r="G47002" t="s">
        <v>45353</v>
      </c>
      <c r="H47002" s="1">
        <v>213</v>
      </c>
      <c r="I47002">
        <v>4</v>
      </c>
      <c r="J47002">
        <v>0.02</v>
      </c>
      <c r="K47002" s="1">
        <v>115.96000000000001</v>
      </c>
      <c r="L47002" s="1">
        <v>11.596000000000002</v>
      </c>
      <c r="M47002" t="s">
        <v>63</v>
      </c>
      <c r="N47002" t="s">
        <v>99336</v>
      </c>
      <c r="O47002" t="s">
        <v>1333</v>
      </c>
      <c r="P47002" t="s">
        <v>66</v>
      </c>
      <c r="Q47002" t="s">
        <v>67</v>
      </c>
      <c r="R47002" t="s">
        <v>68</v>
      </c>
      <c r="S47002" t="s">
        <v>69</v>
      </c>
      <c r="T47002" t="s">
        <v>36</v>
      </c>
      <c r="U47002" t="s">
        <v>24</v>
      </c>
    </row>
    <row r="47003" spans="1:21" x14ac:dyDescent="0.3">
      <c r="A47003" t="s">
        <v>99337</v>
      </c>
      <c r="B47003" s="2">
        <v>42157</v>
      </c>
      <c r="C47003" s="2">
        <v>42163</v>
      </c>
      <c r="D47003">
        <v>6</v>
      </c>
      <c r="E47003" t="s">
        <v>45327</v>
      </c>
      <c r="F47003" t="s">
        <v>13</v>
      </c>
      <c r="G47003" t="s">
        <v>45356</v>
      </c>
      <c r="H47003" s="1">
        <v>62</v>
      </c>
      <c r="I47003">
        <v>4</v>
      </c>
      <c r="J47003">
        <v>0.04</v>
      </c>
      <c r="K47003" s="1">
        <v>15.5</v>
      </c>
      <c r="L47003" s="1">
        <v>1.55</v>
      </c>
      <c r="M47003" t="s">
        <v>63</v>
      </c>
      <c r="N47003" t="s">
        <v>99338</v>
      </c>
      <c r="O47003" t="s">
        <v>2278</v>
      </c>
      <c r="P47003" t="s">
        <v>74</v>
      </c>
      <c r="Q47003" t="s">
        <v>240</v>
      </c>
      <c r="R47003" t="s">
        <v>240</v>
      </c>
      <c r="S47003" t="s">
        <v>241</v>
      </c>
      <c r="T47003" t="s">
        <v>25</v>
      </c>
      <c r="U47003" t="s">
        <v>27</v>
      </c>
    </row>
    <row r="47004" spans="1:21" x14ac:dyDescent="0.3">
      <c r="A47004" t="s">
        <v>99339</v>
      </c>
      <c r="B47004" s="2">
        <v>42149</v>
      </c>
      <c r="C47004" s="2">
        <v>42151</v>
      </c>
      <c r="D47004">
        <v>2</v>
      </c>
      <c r="E47004" t="s">
        <v>45327</v>
      </c>
      <c r="F47004" t="s">
        <v>13</v>
      </c>
      <c r="G47004" t="s">
        <v>45359</v>
      </c>
      <c r="H47004" s="1">
        <v>228</v>
      </c>
      <c r="I47004">
        <v>2</v>
      </c>
      <c r="J47004">
        <v>0.04</v>
      </c>
      <c r="K47004" s="1">
        <v>129.76</v>
      </c>
      <c r="L47004" s="1">
        <v>12.975999999999999</v>
      </c>
      <c r="M47004" t="s">
        <v>63</v>
      </c>
      <c r="N47004" t="s">
        <v>99340</v>
      </c>
      <c r="O47004" t="s">
        <v>2135</v>
      </c>
      <c r="P47004" t="s">
        <v>66</v>
      </c>
      <c r="Q47004" t="s">
        <v>1124</v>
      </c>
      <c r="R47004" t="s">
        <v>68</v>
      </c>
      <c r="S47004" t="s">
        <v>69</v>
      </c>
      <c r="T47004" t="s">
        <v>36</v>
      </c>
      <c r="U47004" t="s">
        <v>24</v>
      </c>
    </row>
    <row r="47005" spans="1:21" x14ac:dyDescent="0.3">
      <c r="A47005" t="s">
        <v>99341</v>
      </c>
      <c r="B47005" s="2">
        <v>42305</v>
      </c>
      <c r="C47005" s="2">
        <v>42307</v>
      </c>
      <c r="D47005">
        <v>2</v>
      </c>
      <c r="E47005" t="s">
        <v>45327</v>
      </c>
      <c r="F47005" t="s">
        <v>13</v>
      </c>
      <c r="G47005" t="s">
        <v>45362</v>
      </c>
      <c r="H47005" s="1">
        <v>159</v>
      </c>
      <c r="I47005">
        <v>3</v>
      </c>
      <c r="J47005">
        <v>0.01</v>
      </c>
      <c r="K47005" s="1">
        <v>74.23</v>
      </c>
      <c r="L47005" s="1">
        <v>7.4230000000000009</v>
      </c>
      <c r="M47005" t="s">
        <v>87</v>
      </c>
      <c r="N47005" t="s">
        <v>99342</v>
      </c>
      <c r="O47005" t="s">
        <v>4632</v>
      </c>
      <c r="P47005" t="s">
        <v>66</v>
      </c>
      <c r="Q47005" t="s">
        <v>989</v>
      </c>
      <c r="R47005" t="s">
        <v>1163</v>
      </c>
      <c r="S47005" t="s">
        <v>230</v>
      </c>
      <c r="T47005" t="s">
        <v>40</v>
      </c>
      <c r="U47005" t="s">
        <v>35</v>
      </c>
    </row>
    <row r="47006" spans="1:21" x14ac:dyDescent="0.3">
      <c r="A47006" t="s">
        <v>99343</v>
      </c>
      <c r="B47006" s="2">
        <v>42110</v>
      </c>
      <c r="C47006" s="2">
        <v>42113</v>
      </c>
      <c r="D47006">
        <v>3</v>
      </c>
      <c r="E47006" t="s">
        <v>45327</v>
      </c>
      <c r="F47006" t="s">
        <v>13</v>
      </c>
      <c r="G47006" t="s">
        <v>45328</v>
      </c>
      <c r="H47006" s="1">
        <v>248</v>
      </c>
      <c r="I47006">
        <v>5</v>
      </c>
      <c r="J47006">
        <v>0.05</v>
      </c>
      <c r="K47006" s="1">
        <v>106</v>
      </c>
      <c r="L47006" s="1">
        <v>10.600000000000001</v>
      </c>
      <c r="M47006" t="s">
        <v>63</v>
      </c>
      <c r="N47006" t="s">
        <v>99344</v>
      </c>
      <c r="O47006" t="s">
        <v>8563</v>
      </c>
      <c r="P47006" t="s">
        <v>66</v>
      </c>
      <c r="Q47006" t="s">
        <v>7098</v>
      </c>
      <c r="R47006" t="s">
        <v>7099</v>
      </c>
      <c r="S47006" t="s">
        <v>937</v>
      </c>
      <c r="T47006" t="s">
        <v>40</v>
      </c>
      <c r="U47006" t="s">
        <v>21</v>
      </c>
    </row>
    <row r="47007" spans="1:21" x14ac:dyDescent="0.3">
      <c r="A47007" t="s">
        <v>99345</v>
      </c>
      <c r="B47007" s="2">
        <v>42266</v>
      </c>
      <c r="C47007" s="2">
        <v>42268</v>
      </c>
      <c r="D47007">
        <v>2</v>
      </c>
      <c r="E47007" t="s">
        <v>45327</v>
      </c>
      <c r="F47007" t="s">
        <v>13</v>
      </c>
      <c r="G47007" t="s">
        <v>45331</v>
      </c>
      <c r="H47007" s="1">
        <v>196</v>
      </c>
      <c r="I47007">
        <v>2</v>
      </c>
      <c r="J47007">
        <v>0.03</v>
      </c>
      <c r="K47007" s="1">
        <v>104.24</v>
      </c>
      <c r="L47007" s="1">
        <v>10.423999999999999</v>
      </c>
      <c r="M47007" t="s">
        <v>63</v>
      </c>
      <c r="N47007" t="s">
        <v>99346</v>
      </c>
      <c r="O47007" t="s">
        <v>4864</v>
      </c>
      <c r="P47007" t="s">
        <v>66</v>
      </c>
      <c r="Q47007" t="s">
        <v>550</v>
      </c>
      <c r="R47007" t="s">
        <v>550</v>
      </c>
      <c r="S47007" t="s">
        <v>230</v>
      </c>
      <c r="T47007" t="s">
        <v>40</v>
      </c>
      <c r="U47007" t="s">
        <v>33</v>
      </c>
    </row>
    <row r="47008" spans="1:21" x14ac:dyDescent="0.3">
      <c r="A47008" t="s">
        <v>99347</v>
      </c>
      <c r="B47008" s="2">
        <v>42304</v>
      </c>
      <c r="C47008" s="2">
        <v>42305</v>
      </c>
      <c r="D47008">
        <v>1</v>
      </c>
      <c r="E47008" t="s">
        <v>45327</v>
      </c>
      <c r="F47008" t="s">
        <v>13</v>
      </c>
      <c r="G47008" t="s">
        <v>45335</v>
      </c>
      <c r="H47008" s="1">
        <v>218</v>
      </c>
      <c r="I47008">
        <v>3</v>
      </c>
      <c r="J47008">
        <v>0.05</v>
      </c>
      <c r="K47008" s="1">
        <v>105.3</v>
      </c>
      <c r="L47008" s="1">
        <v>10.530000000000001</v>
      </c>
      <c r="M47008" t="s">
        <v>87</v>
      </c>
      <c r="N47008" t="s">
        <v>99348</v>
      </c>
      <c r="O47008" t="s">
        <v>4015</v>
      </c>
      <c r="P47008" t="s">
        <v>90</v>
      </c>
      <c r="Q47008" t="s">
        <v>29606</v>
      </c>
      <c r="R47008" t="s">
        <v>374</v>
      </c>
      <c r="S47008" t="s">
        <v>111</v>
      </c>
      <c r="T47008" t="s">
        <v>22</v>
      </c>
      <c r="U47008" t="s">
        <v>35</v>
      </c>
    </row>
    <row r="47009" spans="1:21" x14ac:dyDescent="0.3">
      <c r="A47009" t="s">
        <v>99349</v>
      </c>
      <c r="B47009" s="2">
        <v>42314</v>
      </c>
      <c r="C47009" s="2">
        <v>42322</v>
      </c>
      <c r="D47009">
        <v>8</v>
      </c>
      <c r="E47009" t="s">
        <v>45327</v>
      </c>
      <c r="F47009" t="s">
        <v>13</v>
      </c>
      <c r="G47009" t="s">
        <v>45338</v>
      </c>
      <c r="H47009" s="1">
        <v>109</v>
      </c>
      <c r="I47009">
        <v>3</v>
      </c>
      <c r="J47009">
        <v>0.02</v>
      </c>
      <c r="K47009" s="1">
        <v>22.46</v>
      </c>
      <c r="L47009" s="1">
        <v>2.246</v>
      </c>
      <c r="M47009" t="s">
        <v>63</v>
      </c>
      <c r="N47009" t="s">
        <v>99350</v>
      </c>
      <c r="O47009" t="s">
        <v>1303</v>
      </c>
      <c r="P47009" t="s">
        <v>90</v>
      </c>
      <c r="Q47009" t="s">
        <v>188</v>
      </c>
      <c r="R47009" t="s">
        <v>189</v>
      </c>
      <c r="S47009" t="s">
        <v>111</v>
      </c>
      <c r="T47009" t="s">
        <v>41</v>
      </c>
      <c r="U47009" t="s">
        <v>37</v>
      </c>
    </row>
    <row r="47010" spans="1:21" x14ac:dyDescent="0.3">
      <c r="A47010" t="s">
        <v>99351</v>
      </c>
      <c r="B47010" s="2">
        <v>42110</v>
      </c>
      <c r="C47010" s="2">
        <v>42113</v>
      </c>
      <c r="D47010">
        <v>3</v>
      </c>
      <c r="E47010" t="s">
        <v>45327</v>
      </c>
      <c r="F47010" t="s">
        <v>13</v>
      </c>
      <c r="G47010" t="s">
        <v>45341</v>
      </c>
      <c r="H47010" s="1">
        <v>85</v>
      </c>
      <c r="I47010">
        <v>5</v>
      </c>
      <c r="J47010">
        <v>0.01</v>
      </c>
      <c r="K47010" s="1">
        <v>0.75</v>
      </c>
      <c r="L47010" s="1">
        <v>7.5000000000000011E-2</v>
      </c>
      <c r="M47010" t="s">
        <v>63</v>
      </c>
      <c r="N47010" t="s">
        <v>99352</v>
      </c>
      <c r="O47010" t="s">
        <v>531</v>
      </c>
      <c r="P47010" t="s">
        <v>66</v>
      </c>
      <c r="Q47010" t="s">
        <v>27054</v>
      </c>
      <c r="R47010" t="s">
        <v>170</v>
      </c>
      <c r="S47010" t="s">
        <v>111</v>
      </c>
      <c r="T47010" t="s">
        <v>28</v>
      </c>
      <c r="U47010" t="s">
        <v>21</v>
      </c>
    </row>
    <row r="47011" spans="1:21" x14ac:dyDescent="0.3">
      <c r="A47011" t="s">
        <v>99353</v>
      </c>
      <c r="B47011" s="2">
        <v>42155</v>
      </c>
      <c r="C47011" s="2">
        <v>42156</v>
      </c>
      <c r="D47011">
        <v>1</v>
      </c>
      <c r="E47011" t="s">
        <v>45327</v>
      </c>
      <c r="F47011" t="s">
        <v>13</v>
      </c>
      <c r="G47011" t="s">
        <v>45346</v>
      </c>
      <c r="H47011" s="1">
        <v>122</v>
      </c>
      <c r="I47011">
        <v>4</v>
      </c>
      <c r="J47011">
        <v>0.04</v>
      </c>
      <c r="K47011" s="1">
        <v>22.48</v>
      </c>
      <c r="L47011" s="1">
        <v>2.2480000000000002</v>
      </c>
      <c r="M47011" t="s">
        <v>87</v>
      </c>
      <c r="N47011" t="s">
        <v>99354</v>
      </c>
      <c r="O47011" t="s">
        <v>2574</v>
      </c>
      <c r="P47011" t="s">
        <v>90</v>
      </c>
      <c r="Q47011" t="s">
        <v>141</v>
      </c>
      <c r="R47011" t="s">
        <v>142</v>
      </c>
      <c r="S47011" t="s">
        <v>111</v>
      </c>
      <c r="T47011" t="s">
        <v>41</v>
      </c>
      <c r="U47011" t="s">
        <v>24</v>
      </c>
    </row>
    <row r="47012" spans="1:21" x14ac:dyDescent="0.3">
      <c r="A47012" t="s">
        <v>99355</v>
      </c>
      <c r="B47012" s="2">
        <v>42160</v>
      </c>
      <c r="C47012" s="2">
        <v>42165</v>
      </c>
      <c r="D47012">
        <v>5</v>
      </c>
      <c r="E47012" t="s">
        <v>45327</v>
      </c>
      <c r="F47012" t="s">
        <v>13</v>
      </c>
      <c r="G47012" t="s">
        <v>45349</v>
      </c>
      <c r="H47012" s="1">
        <v>224</v>
      </c>
      <c r="I47012">
        <v>4</v>
      </c>
      <c r="J47012">
        <v>0.05</v>
      </c>
      <c r="K47012" s="1">
        <v>99.199999999999989</v>
      </c>
      <c r="L47012" s="1">
        <v>9.92</v>
      </c>
      <c r="M47012" t="s">
        <v>63</v>
      </c>
      <c r="N47012" t="s">
        <v>99356</v>
      </c>
      <c r="O47012" t="s">
        <v>1235</v>
      </c>
      <c r="P47012" t="s">
        <v>90</v>
      </c>
      <c r="Q47012" t="s">
        <v>5130</v>
      </c>
      <c r="R47012" t="s">
        <v>796</v>
      </c>
      <c r="S47012" t="s">
        <v>111</v>
      </c>
      <c r="T47012" t="s">
        <v>38</v>
      </c>
      <c r="U47012" t="s">
        <v>27</v>
      </c>
    </row>
    <row r="47013" spans="1:21" x14ac:dyDescent="0.3">
      <c r="A47013" t="s">
        <v>99357</v>
      </c>
      <c r="B47013" s="2">
        <v>42310</v>
      </c>
      <c r="C47013" s="2">
        <v>42319</v>
      </c>
      <c r="D47013">
        <v>9</v>
      </c>
      <c r="E47013" t="s">
        <v>45327</v>
      </c>
      <c r="F47013" t="s">
        <v>13</v>
      </c>
      <c r="G47013" t="s">
        <v>45353</v>
      </c>
      <c r="H47013" s="1">
        <v>213</v>
      </c>
      <c r="I47013">
        <v>4</v>
      </c>
      <c r="J47013">
        <v>0.05</v>
      </c>
      <c r="K47013" s="1">
        <v>90.4</v>
      </c>
      <c r="L47013" s="1">
        <v>9.0400000000000009</v>
      </c>
      <c r="M47013" t="s">
        <v>87</v>
      </c>
      <c r="N47013" t="s">
        <v>99358</v>
      </c>
      <c r="O47013" t="s">
        <v>4685</v>
      </c>
      <c r="P47013" t="s">
        <v>90</v>
      </c>
      <c r="Q47013" t="s">
        <v>23814</v>
      </c>
      <c r="R47013" t="s">
        <v>1016</v>
      </c>
      <c r="S47013" t="s">
        <v>111</v>
      </c>
      <c r="T47013" t="s">
        <v>22</v>
      </c>
      <c r="U47013" t="s">
        <v>37</v>
      </c>
    </row>
    <row r="47014" spans="1:21" x14ac:dyDescent="0.3">
      <c r="A47014" t="s">
        <v>99359</v>
      </c>
      <c r="B47014" s="2">
        <v>42349</v>
      </c>
      <c r="C47014" s="2">
        <v>42350</v>
      </c>
      <c r="D47014">
        <v>1</v>
      </c>
      <c r="E47014" t="s">
        <v>45327</v>
      </c>
      <c r="F47014" t="s">
        <v>13</v>
      </c>
      <c r="G47014" t="s">
        <v>45356</v>
      </c>
      <c r="H47014" s="1">
        <v>62</v>
      </c>
      <c r="I47014">
        <v>4</v>
      </c>
      <c r="J47014">
        <v>0.04</v>
      </c>
      <c r="K47014" s="1">
        <v>15.5</v>
      </c>
      <c r="L47014" s="1">
        <v>1.55</v>
      </c>
      <c r="M47014" t="s">
        <v>63</v>
      </c>
      <c r="N47014" t="s">
        <v>99360</v>
      </c>
      <c r="O47014" t="s">
        <v>5119</v>
      </c>
      <c r="P47014" t="s">
        <v>90</v>
      </c>
      <c r="Q47014" t="s">
        <v>141</v>
      </c>
      <c r="R47014" t="s">
        <v>142</v>
      </c>
      <c r="S47014" t="s">
        <v>111</v>
      </c>
      <c r="T47014" t="s">
        <v>41</v>
      </c>
      <c r="U47014" t="s">
        <v>39</v>
      </c>
    </row>
    <row r="47015" spans="1:21" x14ac:dyDescent="0.3">
      <c r="A47015" t="s">
        <v>99361</v>
      </c>
      <c r="B47015" s="2">
        <v>42233</v>
      </c>
      <c r="C47015" s="2">
        <v>42238</v>
      </c>
      <c r="D47015">
        <v>5</v>
      </c>
      <c r="E47015" t="s">
        <v>45327</v>
      </c>
      <c r="F47015" t="s">
        <v>13</v>
      </c>
      <c r="G47015" t="s">
        <v>45359</v>
      </c>
      <c r="H47015" s="1">
        <v>228</v>
      </c>
      <c r="I47015">
        <v>3</v>
      </c>
      <c r="J47015">
        <v>0.03</v>
      </c>
      <c r="K47015" s="1">
        <v>127.48</v>
      </c>
      <c r="L47015" s="1">
        <v>12.748000000000001</v>
      </c>
      <c r="M47015" t="s">
        <v>45332</v>
      </c>
      <c r="N47015" t="s">
        <v>99362</v>
      </c>
      <c r="O47015" t="s">
        <v>2383</v>
      </c>
      <c r="P47015" t="s">
        <v>66</v>
      </c>
      <c r="Q47015" t="s">
        <v>169</v>
      </c>
      <c r="R47015" t="s">
        <v>170</v>
      </c>
      <c r="S47015" t="s">
        <v>111</v>
      </c>
      <c r="T47015" t="s">
        <v>28</v>
      </c>
      <c r="U47015" t="s">
        <v>31</v>
      </c>
    </row>
    <row r="47016" spans="1:21" x14ac:dyDescent="0.3">
      <c r="A47016" t="s">
        <v>99363</v>
      </c>
      <c r="B47016" s="2">
        <v>42212</v>
      </c>
      <c r="C47016" s="2">
        <v>42214</v>
      </c>
      <c r="D47016">
        <v>2</v>
      </c>
      <c r="E47016" t="s">
        <v>45327</v>
      </c>
      <c r="F47016" t="s">
        <v>13</v>
      </c>
      <c r="G47016" t="s">
        <v>45362</v>
      </c>
      <c r="H47016" s="1">
        <v>159</v>
      </c>
      <c r="I47016">
        <v>5</v>
      </c>
      <c r="J47016">
        <v>0.04</v>
      </c>
      <c r="K47016" s="1">
        <v>47.2</v>
      </c>
      <c r="L47016" s="1">
        <v>4.7200000000000006</v>
      </c>
      <c r="M47016" t="s">
        <v>87</v>
      </c>
      <c r="N47016" t="s">
        <v>99364</v>
      </c>
      <c r="O47016" t="s">
        <v>600</v>
      </c>
      <c r="P47016" t="s">
        <v>66</v>
      </c>
      <c r="Q47016" t="s">
        <v>373</v>
      </c>
      <c r="R47016" t="s">
        <v>374</v>
      </c>
      <c r="S47016" t="s">
        <v>111</v>
      </c>
      <c r="T47016" t="s">
        <v>22</v>
      </c>
      <c r="U47016" t="s">
        <v>29</v>
      </c>
    </row>
    <row r="47017" spans="1:21" x14ac:dyDescent="0.3">
      <c r="A47017" t="s">
        <v>99365</v>
      </c>
      <c r="B47017" s="2">
        <v>42223</v>
      </c>
      <c r="C47017" s="2">
        <v>42228</v>
      </c>
      <c r="D47017">
        <v>5</v>
      </c>
      <c r="E47017" t="s">
        <v>45327</v>
      </c>
      <c r="F47017" t="s">
        <v>13</v>
      </c>
      <c r="G47017" t="s">
        <v>45328</v>
      </c>
      <c r="H47017" s="1">
        <v>248</v>
      </c>
      <c r="I47017">
        <v>2</v>
      </c>
      <c r="J47017">
        <v>0.03</v>
      </c>
      <c r="K47017" s="1">
        <v>153.12</v>
      </c>
      <c r="L47017" s="1">
        <v>15.312000000000001</v>
      </c>
      <c r="M47017" t="s">
        <v>63</v>
      </c>
      <c r="N47017" t="s">
        <v>99366</v>
      </c>
      <c r="O47017" t="s">
        <v>222</v>
      </c>
      <c r="P47017" t="s">
        <v>66</v>
      </c>
      <c r="Q47017" t="s">
        <v>947</v>
      </c>
      <c r="R47017" t="s">
        <v>839</v>
      </c>
      <c r="S47017" t="s">
        <v>111</v>
      </c>
      <c r="T47017" t="s">
        <v>28</v>
      </c>
      <c r="U47017" t="s">
        <v>31</v>
      </c>
    </row>
    <row r="47018" spans="1:21" x14ac:dyDescent="0.3">
      <c r="A47018" t="s">
        <v>99367</v>
      </c>
      <c r="B47018" s="2">
        <v>42081</v>
      </c>
      <c r="C47018" s="2">
        <v>42087</v>
      </c>
      <c r="D47018">
        <v>6</v>
      </c>
      <c r="E47018" t="s">
        <v>45327</v>
      </c>
      <c r="F47018" t="s">
        <v>13</v>
      </c>
      <c r="G47018" t="s">
        <v>45331</v>
      </c>
      <c r="H47018" s="1">
        <v>196</v>
      </c>
      <c r="I47018">
        <v>5</v>
      </c>
      <c r="J47018">
        <v>0.05</v>
      </c>
      <c r="K47018" s="1">
        <v>67</v>
      </c>
      <c r="L47018" s="1">
        <v>6.7</v>
      </c>
      <c r="M47018" t="s">
        <v>63</v>
      </c>
      <c r="N47018" t="s">
        <v>99368</v>
      </c>
      <c r="O47018" t="s">
        <v>1265</v>
      </c>
      <c r="P47018" t="s">
        <v>66</v>
      </c>
      <c r="Q47018" t="s">
        <v>3351</v>
      </c>
      <c r="R47018" t="s">
        <v>977</v>
      </c>
      <c r="S47018" t="s">
        <v>111</v>
      </c>
      <c r="T47018" t="s">
        <v>38</v>
      </c>
      <c r="U47018" t="s">
        <v>18</v>
      </c>
    </row>
    <row r="47019" spans="1:21" x14ac:dyDescent="0.3">
      <c r="A47019" t="s">
        <v>99369</v>
      </c>
      <c r="B47019" s="2">
        <v>42259</v>
      </c>
      <c r="C47019" s="2">
        <v>42264</v>
      </c>
      <c r="D47019">
        <v>5</v>
      </c>
      <c r="E47019" t="s">
        <v>45327</v>
      </c>
      <c r="F47019" t="s">
        <v>13</v>
      </c>
      <c r="G47019" t="s">
        <v>45335</v>
      </c>
      <c r="H47019" s="1">
        <v>218</v>
      </c>
      <c r="I47019">
        <v>5</v>
      </c>
      <c r="J47019">
        <v>0.03</v>
      </c>
      <c r="K47019" s="1">
        <v>105.3</v>
      </c>
      <c r="L47019" s="1">
        <v>10.530000000000001</v>
      </c>
      <c r="M47019" t="s">
        <v>87</v>
      </c>
      <c r="N47019" t="s">
        <v>99370</v>
      </c>
      <c r="O47019" t="s">
        <v>1378</v>
      </c>
      <c r="P47019" t="s">
        <v>90</v>
      </c>
      <c r="Q47019" t="s">
        <v>188</v>
      </c>
      <c r="R47019" t="s">
        <v>189</v>
      </c>
      <c r="S47019" t="s">
        <v>111</v>
      </c>
      <c r="T47019" t="s">
        <v>41</v>
      </c>
      <c r="U47019" t="s">
        <v>33</v>
      </c>
    </row>
    <row r="47020" spans="1:21" x14ac:dyDescent="0.3">
      <c r="A47020" t="s">
        <v>99371</v>
      </c>
      <c r="B47020" s="2">
        <v>42124</v>
      </c>
      <c r="C47020" s="2">
        <v>42133</v>
      </c>
      <c r="D47020">
        <v>9</v>
      </c>
      <c r="E47020" t="s">
        <v>45327</v>
      </c>
      <c r="F47020" t="s">
        <v>13</v>
      </c>
      <c r="G47020" t="s">
        <v>45338</v>
      </c>
      <c r="H47020" s="1">
        <v>109</v>
      </c>
      <c r="I47020">
        <v>5</v>
      </c>
      <c r="J47020">
        <v>0.04</v>
      </c>
      <c r="K47020" s="1">
        <v>7.1999999999999993</v>
      </c>
      <c r="L47020" s="1">
        <v>0.72</v>
      </c>
      <c r="M47020" t="s">
        <v>87</v>
      </c>
      <c r="N47020" t="s">
        <v>99372</v>
      </c>
      <c r="O47020" t="s">
        <v>7248</v>
      </c>
      <c r="P47020" t="s">
        <v>66</v>
      </c>
      <c r="Q47020" t="s">
        <v>169</v>
      </c>
      <c r="R47020" t="s">
        <v>170</v>
      </c>
      <c r="S47020" t="s">
        <v>111</v>
      </c>
      <c r="T47020" t="s">
        <v>28</v>
      </c>
      <c r="U47020" t="s">
        <v>21</v>
      </c>
    </row>
    <row r="47021" spans="1:21" x14ac:dyDescent="0.3">
      <c r="A47021" t="s">
        <v>99373</v>
      </c>
      <c r="B47021" s="2">
        <v>42218</v>
      </c>
      <c r="C47021" s="2">
        <v>42219</v>
      </c>
      <c r="D47021">
        <v>1</v>
      </c>
      <c r="E47021" t="s">
        <v>45327</v>
      </c>
      <c r="F47021" t="s">
        <v>13</v>
      </c>
      <c r="G47021" t="s">
        <v>45341</v>
      </c>
      <c r="H47021" s="1">
        <v>85</v>
      </c>
      <c r="I47021">
        <v>3</v>
      </c>
      <c r="J47021">
        <v>0.04</v>
      </c>
      <c r="K47021" s="1">
        <v>28.333333333333332</v>
      </c>
      <c r="L47021" s="1">
        <v>2.8333333333333335</v>
      </c>
      <c r="M47021" t="s">
        <v>63</v>
      </c>
      <c r="N47021" t="s">
        <v>99374</v>
      </c>
      <c r="O47021" t="s">
        <v>2699</v>
      </c>
      <c r="P47021" t="s">
        <v>66</v>
      </c>
      <c r="Q47021" t="s">
        <v>169</v>
      </c>
      <c r="R47021" t="s">
        <v>170</v>
      </c>
      <c r="S47021" t="s">
        <v>111</v>
      </c>
      <c r="T47021" t="s">
        <v>28</v>
      </c>
      <c r="U47021" t="s">
        <v>31</v>
      </c>
    </row>
    <row r="47022" spans="1:21" x14ac:dyDescent="0.3">
      <c r="A47022" t="s">
        <v>99375</v>
      </c>
      <c r="B47022" s="2">
        <v>42346</v>
      </c>
      <c r="C47022" s="2">
        <v>42353</v>
      </c>
      <c r="D47022">
        <v>7</v>
      </c>
      <c r="E47022" t="s">
        <v>45327</v>
      </c>
      <c r="F47022" t="s">
        <v>13</v>
      </c>
      <c r="G47022" t="s">
        <v>45346</v>
      </c>
      <c r="H47022" s="1">
        <v>122</v>
      </c>
      <c r="I47022">
        <v>3</v>
      </c>
      <c r="J47022">
        <v>0.02</v>
      </c>
      <c r="K47022" s="1">
        <v>34.68</v>
      </c>
      <c r="L47022" s="1">
        <v>3.468</v>
      </c>
      <c r="M47022" t="s">
        <v>63</v>
      </c>
      <c r="N47022" t="s">
        <v>99376</v>
      </c>
      <c r="O47022" t="s">
        <v>14489</v>
      </c>
      <c r="P47022" t="s">
        <v>74</v>
      </c>
      <c r="Q47022" t="s">
        <v>17107</v>
      </c>
      <c r="R47022" t="s">
        <v>597</v>
      </c>
      <c r="S47022" t="s">
        <v>111</v>
      </c>
      <c r="T47022" t="s">
        <v>38</v>
      </c>
      <c r="U47022" t="s">
        <v>39</v>
      </c>
    </row>
    <row r="47023" spans="1:21" x14ac:dyDescent="0.3">
      <c r="A47023" t="s">
        <v>99377</v>
      </c>
      <c r="B47023" s="2">
        <v>42299</v>
      </c>
      <c r="C47023" s="2">
        <v>42308</v>
      </c>
      <c r="D47023">
        <v>9</v>
      </c>
      <c r="E47023" t="s">
        <v>45327</v>
      </c>
      <c r="F47023" t="s">
        <v>13</v>
      </c>
      <c r="G47023" t="s">
        <v>45349</v>
      </c>
      <c r="H47023" s="1">
        <v>224</v>
      </c>
      <c r="I47023">
        <v>4</v>
      </c>
      <c r="J47023">
        <v>0.01</v>
      </c>
      <c r="K47023" s="1">
        <v>135.04</v>
      </c>
      <c r="L47023" s="1">
        <v>13.504</v>
      </c>
      <c r="M47023" t="s">
        <v>87</v>
      </c>
      <c r="N47023" t="s">
        <v>99378</v>
      </c>
      <c r="O47023" t="s">
        <v>1277</v>
      </c>
      <c r="P47023" t="s">
        <v>66</v>
      </c>
      <c r="Q47023" t="s">
        <v>2547</v>
      </c>
      <c r="R47023" t="s">
        <v>2547</v>
      </c>
      <c r="S47023" t="s">
        <v>569</v>
      </c>
      <c r="T47023" t="s">
        <v>30</v>
      </c>
      <c r="U47023" t="s">
        <v>35</v>
      </c>
    </row>
    <row r="47024" spans="1:21" x14ac:dyDescent="0.3">
      <c r="A47024" t="s">
        <v>99379</v>
      </c>
      <c r="B47024" s="2">
        <v>42246</v>
      </c>
      <c r="C47024" s="2">
        <v>42253</v>
      </c>
      <c r="D47024">
        <v>7</v>
      </c>
      <c r="E47024" t="s">
        <v>45327</v>
      </c>
      <c r="F47024" t="s">
        <v>13</v>
      </c>
      <c r="G47024" t="s">
        <v>45353</v>
      </c>
      <c r="H47024" s="1">
        <v>213</v>
      </c>
      <c r="I47024">
        <v>4</v>
      </c>
      <c r="J47024">
        <v>0.04</v>
      </c>
      <c r="K47024" s="1">
        <v>98.92</v>
      </c>
      <c r="L47024" s="1">
        <v>9.8920000000000012</v>
      </c>
      <c r="M47024" t="s">
        <v>63</v>
      </c>
      <c r="N47024" t="s">
        <v>99380</v>
      </c>
      <c r="O47024" t="s">
        <v>5262</v>
      </c>
      <c r="P47024" t="s">
        <v>66</v>
      </c>
      <c r="Q47024" t="s">
        <v>6194</v>
      </c>
      <c r="R47024" t="s">
        <v>4943</v>
      </c>
      <c r="S47024" t="s">
        <v>104</v>
      </c>
      <c r="T47024" t="s">
        <v>30</v>
      </c>
      <c r="U47024" t="s">
        <v>31</v>
      </c>
    </row>
    <row r="47025" spans="1:21" x14ac:dyDescent="0.3">
      <c r="A47025" t="s">
        <v>99381</v>
      </c>
      <c r="B47025" s="2">
        <v>42137</v>
      </c>
      <c r="C47025" s="2">
        <v>42140</v>
      </c>
      <c r="D47025">
        <v>3</v>
      </c>
      <c r="E47025" t="s">
        <v>45327</v>
      </c>
      <c r="F47025" t="s">
        <v>13</v>
      </c>
      <c r="G47025" t="s">
        <v>45356</v>
      </c>
      <c r="H47025" s="1">
        <v>62</v>
      </c>
      <c r="I47025">
        <v>2</v>
      </c>
      <c r="J47025">
        <v>0.02</v>
      </c>
      <c r="K47025" s="1">
        <v>31</v>
      </c>
      <c r="L47025" s="1">
        <v>3.1</v>
      </c>
      <c r="M47025" t="s">
        <v>63</v>
      </c>
      <c r="N47025" t="s">
        <v>99382</v>
      </c>
      <c r="O47025" t="s">
        <v>943</v>
      </c>
      <c r="P47025" t="s">
        <v>90</v>
      </c>
      <c r="Q47025" t="s">
        <v>99383</v>
      </c>
      <c r="R47025" t="s">
        <v>807</v>
      </c>
      <c r="S47025" t="s">
        <v>176</v>
      </c>
      <c r="T47025" t="s">
        <v>30</v>
      </c>
      <c r="U47025" t="s">
        <v>24</v>
      </c>
    </row>
    <row r="47026" spans="1:21" x14ac:dyDescent="0.3">
      <c r="A47026" t="s">
        <v>99384</v>
      </c>
      <c r="B47026" s="2">
        <v>42066</v>
      </c>
      <c r="C47026" s="2">
        <v>42073</v>
      </c>
      <c r="D47026">
        <v>7</v>
      </c>
      <c r="E47026" t="s">
        <v>45327</v>
      </c>
      <c r="F47026" t="s">
        <v>13</v>
      </c>
      <c r="G47026" t="s">
        <v>45359</v>
      </c>
      <c r="H47026" s="1">
        <v>228</v>
      </c>
      <c r="I47026">
        <v>1</v>
      </c>
      <c r="J47026">
        <v>0.05</v>
      </c>
      <c r="K47026" s="1">
        <v>136.6</v>
      </c>
      <c r="L47026" s="1">
        <v>13.66</v>
      </c>
      <c r="M47026" t="s">
        <v>63</v>
      </c>
      <c r="N47026" t="s">
        <v>99385</v>
      </c>
      <c r="O47026" t="s">
        <v>9497</v>
      </c>
      <c r="P47026" t="s">
        <v>66</v>
      </c>
      <c r="Q47026" t="s">
        <v>752</v>
      </c>
      <c r="R47026" t="s">
        <v>752</v>
      </c>
      <c r="S47026" t="s">
        <v>176</v>
      </c>
      <c r="T47026" t="s">
        <v>30</v>
      </c>
      <c r="U47026" t="s">
        <v>18</v>
      </c>
    </row>
    <row r="47027" spans="1:21" x14ac:dyDescent="0.3">
      <c r="A47027" t="s">
        <v>99386</v>
      </c>
      <c r="B47027" s="2">
        <v>42349</v>
      </c>
      <c r="C47027" s="2">
        <v>42350</v>
      </c>
      <c r="D47027">
        <v>1</v>
      </c>
      <c r="E47027" t="s">
        <v>45327</v>
      </c>
      <c r="F47027" t="s">
        <v>13</v>
      </c>
      <c r="G47027" t="s">
        <v>45362</v>
      </c>
      <c r="H47027" s="1">
        <v>159</v>
      </c>
      <c r="I47027">
        <v>1</v>
      </c>
      <c r="J47027">
        <v>0.05</v>
      </c>
      <c r="K47027" s="1">
        <v>71.05</v>
      </c>
      <c r="L47027" s="1">
        <v>7.1050000000000004</v>
      </c>
      <c r="M47027" t="s">
        <v>87</v>
      </c>
      <c r="N47027" t="s">
        <v>99387</v>
      </c>
      <c r="O47027" t="s">
        <v>3738</v>
      </c>
      <c r="P47027" t="s">
        <v>66</v>
      </c>
      <c r="Q47027" t="s">
        <v>25603</v>
      </c>
      <c r="R47027" t="s">
        <v>25603</v>
      </c>
      <c r="S47027" t="s">
        <v>1071</v>
      </c>
      <c r="T47027" t="s">
        <v>30</v>
      </c>
      <c r="U47027" t="s">
        <v>39</v>
      </c>
    </row>
    <row r="47028" spans="1:21" x14ac:dyDescent="0.3">
      <c r="A47028" t="s">
        <v>99388</v>
      </c>
      <c r="B47028" s="2">
        <v>42337</v>
      </c>
      <c r="C47028" s="2">
        <v>42340</v>
      </c>
      <c r="D47028">
        <v>3</v>
      </c>
      <c r="E47028" t="s">
        <v>45327</v>
      </c>
      <c r="F47028" t="s">
        <v>13</v>
      </c>
      <c r="G47028" t="s">
        <v>45328</v>
      </c>
      <c r="H47028" s="1">
        <v>248</v>
      </c>
      <c r="I47028">
        <v>2</v>
      </c>
      <c r="J47028">
        <v>0.03</v>
      </c>
      <c r="K47028" s="1">
        <v>153.12</v>
      </c>
      <c r="L47028" s="1">
        <v>15.312000000000001</v>
      </c>
      <c r="M47028" t="s">
        <v>87</v>
      </c>
      <c r="N47028" t="s">
        <v>99389</v>
      </c>
      <c r="O47028" t="s">
        <v>2150</v>
      </c>
      <c r="P47028" t="s">
        <v>66</v>
      </c>
      <c r="Q47028" t="s">
        <v>10682</v>
      </c>
      <c r="R47028" t="s">
        <v>10682</v>
      </c>
      <c r="S47028" t="s">
        <v>1438</v>
      </c>
      <c r="T47028" t="s">
        <v>11</v>
      </c>
      <c r="U47028" t="s">
        <v>37</v>
      </c>
    </row>
    <row r="47029" spans="1:21" x14ac:dyDescent="0.3">
      <c r="A47029" t="s">
        <v>99390</v>
      </c>
      <c r="B47029" s="2">
        <v>42050</v>
      </c>
      <c r="C47029" s="2">
        <v>42051</v>
      </c>
      <c r="D47029">
        <v>1</v>
      </c>
      <c r="E47029" t="s">
        <v>45327</v>
      </c>
      <c r="F47029" t="s">
        <v>13</v>
      </c>
      <c r="G47029" t="s">
        <v>45331</v>
      </c>
      <c r="H47029" s="1">
        <v>196</v>
      </c>
      <c r="I47029">
        <v>1</v>
      </c>
      <c r="J47029">
        <v>0.04</v>
      </c>
      <c r="K47029" s="1">
        <v>108.16</v>
      </c>
      <c r="L47029" s="1">
        <v>10.816000000000001</v>
      </c>
      <c r="M47029" t="s">
        <v>87</v>
      </c>
      <c r="N47029" t="s">
        <v>99391</v>
      </c>
      <c r="O47029" t="s">
        <v>1570</v>
      </c>
      <c r="P47029" t="s">
        <v>74</v>
      </c>
      <c r="Q47029" t="s">
        <v>5398</v>
      </c>
      <c r="R47029" t="s">
        <v>5399</v>
      </c>
      <c r="S47029" t="s">
        <v>1154</v>
      </c>
      <c r="T47029" t="s">
        <v>11</v>
      </c>
      <c r="U47029" t="s">
        <v>14</v>
      </c>
    </row>
    <row r="47030" spans="1:21" x14ac:dyDescent="0.3">
      <c r="A47030" t="s">
        <v>99392</v>
      </c>
      <c r="B47030" s="2">
        <v>42341</v>
      </c>
      <c r="C47030" s="2">
        <v>42345</v>
      </c>
      <c r="D47030">
        <v>4</v>
      </c>
      <c r="E47030" t="s">
        <v>45327</v>
      </c>
      <c r="F47030" t="s">
        <v>13</v>
      </c>
      <c r="G47030" t="s">
        <v>45335</v>
      </c>
      <c r="H47030" s="1">
        <v>218</v>
      </c>
      <c r="I47030">
        <v>3</v>
      </c>
      <c r="J47030">
        <v>0.01</v>
      </c>
      <c r="K47030" s="1">
        <v>131.46</v>
      </c>
      <c r="L47030" s="1">
        <v>13.146000000000001</v>
      </c>
      <c r="M47030" t="s">
        <v>63</v>
      </c>
      <c r="N47030" t="s">
        <v>99393</v>
      </c>
      <c r="O47030" t="s">
        <v>1221</v>
      </c>
      <c r="P47030" t="s">
        <v>66</v>
      </c>
      <c r="Q47030" t="s">
        <v>12280</v>
      </c>
      <c r="R47030" t="s">
        <v>12280</v>
      </c>
      <c r="S47030" t="s">
        <v>176</v>
      </c>
      <c r="T47030" t="s">
        <v>30</v>
      </c>
      <c r="U47030" t="s">
        <v>39</v>
      </c>
    </row>
    <row r="47031" spans="1:21" x14ac:dyDescent="0.3">
      <c r="A47031" t="s">
        <v>99394</v>
      </c>
      <c r="B47031" s="2">
        <v>42074</v>
      </c>
      <c r="C47031" s="2">
        <v>42082</v>
      </c>
      <c r="D47031">
        <v>8</v>
      </c>
      <c r="E47031" t="s">
        <v>45327</v>
      </c>
      <c r="F47031" t="s">
        <v>13</v>
      </c>
      <c r="G47031" t="s">
        <v>45338</v>
      </c>
      <c r="H47031" s="1">
        <v>109</v>
      </c>
      <c r="I47031">
        <v>2</v>
      </c>
      <c r="J47031">
        <v>0.05</v>
      </c>
      <c r="K47031" s="1">
        <v>18.100000000000001</v>
      </c>
      <c r="L47031" s="1">
        <v>1.8100000000000003</v>
      </c>
      <c r="M47031" t="s">
        <v>63</v>
      </c>
      <c r="N47031" t="s">
        <v>99395</v>
      </c>
      <c r="O47031" t="s">
        <v>19184</v>
      </c>
      <c r="P47031" t="s">
        <v>66</v>
      </c>
      <c r="Q47031" t="s">
        <v>3453</v>
      </c>
      <c r="R47031" t="s">
        <v>3453</v>
      </c>
      <c r="S47031" t="s">
        <v>1154</v>
      </c>
      <c r="T47031" t="s">
        <v>11</v>
      </c>
      <c r="U47031" t="s">
        <v>18</v>
      </c>
    </row>
    <row r="47032" spans="1:21" x14ac:dyDescent="0.3">
      <c r="A47032" t="s">
        <v>99396</v>
      </c>
      <c r="B47032" s="2">
        <v>42236</v>
      </c>
      <c r="C47032" s="2">
        <v>42242</v>
      </c>
      <c r="D47032">
        <v>6</v>
      </c>
      <c r="E47032" t="s">
        <v>45327</v>
      </c>
      <c r="F47032" t="s">
        <v>13</v>
      </c>
      <c r="G47032" t="s">
        <v>45341</v>
      </c>
      <c r="H47032" s="1">
        <v>85</v>
      </c>
      <c r="I47032">
        <v>5</v>
      </c>
      <c r="J47032">
        <v>0.04</v>
      </c>
      <c r="K47032" s="1">
        <v>17</v>
      </c>
      <c r="L47032" s="1">
        <v>1.7000000000000002</v>
      </c>
      <c r="M47032" t="s">
        <v>63</v>
      </c>
      <c r="N47032" t="s">
        <v>99397</v>
      </c>
      <c r="O47032" t="s">
        <v>14849</v>
      </c>
      <c r="P47032" t="s">
        <v>90</v>
      </c>
      <c r="Q47032" t="s">
        <v>3391</v>
      </c>
      <c r="R47032" t="s">
        <v>3391</v>
      </c>
      <c r="S47032" t="s">
        <v>3392</v>
      </c>
      <c r="T47032" t="s">
        <v>11</v>
      </c>
      <c r="U47032" t="s">
        <v>31</v>
      </c>
    </row>
    <row r="47033" spans="1:21" x14ac:dyDescent="0.3">
      <c r="A47033" t="s">
        <v>99398</v>
      </c>
      <c r="B47033" s="2">
        <v>42032</v>
      </c>
      <c r="C47033" s="2">
        <v>42035</v>
      </c>
      <c r="D47033">
        <v>3</v>
      </c>
      <c r="E47033" t="s">
        <v>45327</v>
      </c>
      <c r="F47033" t="s">
        <v>13</v>
      </c>
      <c r="G47033" t="s">
        <v>45346</v>
      </c>
      <c r="H47033" s="1">
        <v>122</v>
      </c>
      <c r="I47033">
        <v>2</v>
      </c>
      <c r="J47033">
        <v>0.02</v>
      </c>
      <c r="K47033" s="1">
        <v>37.119999999999997</v>
      </c>
      <c r="L47033" s="1">
        <v>3.7119999999999997</v>
      </c>
      <c r="M47033" t="s">
        <v>63</v>
      </c>
      <c r="N47033" t="s">
        <v>99399</v>
      </c>
      <c r="O47033" t="s">
        <v>4636</v>
      </c>
      <c r="P47033" t="s">
        <v>66</v>
      </c>
      <c r="Q47033" t="s">
        <v>2346</v>
      </c>
      <c r="R47033" t="s">
        <v>859</v>
      </c>
      <c r="S47033" t="s">
        <v>859</v>
      </c>
      <c r="T47033" t="s">
        <v>22</v>
      </c>
      <c r="U47033" t="s">
        <v>10</v>
      </c>
    </row>
    <row r="47034" spans="1:21" x14ac:dyDescent="0.3">
      <c r="A47034" t="s">
        <v>99400</v>
      </c>
      <c r="B47034" s="2">
        <v>42356</v>
      </c>
      <c r="C47034" s="2">
        <v>42364</v>
      </c>
      <c r="D47034">
        <v>8</v>
      </c>
      <c r="E47034" t="s">
        <v>45327</v>
      </c>
      <c r="F47034" t="s">
        <v>13</v>
      </c>
      <c r="G47034" t="s">
        <v>45349</v>
      </c>
      <c r="H47034" s="1">
        <v>224</v>
      </c>
      <c r="I47034">
        <v>3</v>
      </c>
      <c r="J47034">
        <v>0.02</v>
      </c>
      <c r="K47034" s="1">
        <v>130.56</v>
      </c>
      <c r="L47034" s="1">
        <v>13.056000000000001</v>
      </c>
      <c r="M47034" t="s">
        <v>63</v>
      </c>
      <c r="N47034" t="s">
        <v>99401</v>
      </c>
      <c r="O47034" t="s">
        <v>1470</v>
      </c>
      <c r="P47034" t="s">
        <v>90</v>
      </c>
      <c r="Q47034" t="s">
        <v>857</v>
      </c>
      <c r="R47034" t="s">
        <v>858</v>
      </c>
      <c r="S47034" t="s">
        <v>859</v>
      </c>
      <c r="T47034" t="s">
        <v>22</v>
      </c>
      <c r="U47034" t="s">
        <v>39</v>
      </c>
    </row>
    <row r="47035" spans="1:21" x14ac:dyDescent="0.3">
      <c r="A47035" t="s">
        <v>99402</v>
      </c>
      <c r="B47035" s="2">
        <v>42321</v>
      </c>
      <c r="C47035" s="2">
        <v>42324</v>
      </c>
      <c r="D47035">
        <v>3</v>
      </c>
      <c r="E47035" t="s">
        <v>45327</v>
      </c>
      <c r="F47035" t="s">
        <v>13</v>
      </c>
      <c r="G47035" t="s">
        <v>45353</v>
      </c>
      <c r="H47035" s="1">
        <v>213</v>
      </c>
      <c r="I47035">
        <v>1</v>
      </c>
      <c r="J47035">
        <v>0.03</v>
      </c>
      <c r="K47035" s="1">
        <v>126.61</v>
      </c>
      <c r="L47035" s="1">
        <v>12.661000000000001</v>
      </c>
      <c r="M47035" t="s">
        <v>87</v>
      </c>
      <c r="N47035" t="s">
        <v>99403</v>
      </c>
      <c r="O47035" t="s">
        <v>842</v>
      </c>
      <c r="P47035" t="s">
        <v>66</v>
      </c>
      <c r="Q47035" t="s">
        <v>829</v>
      </c>
      <c r="R47035" t="s">
        <v>830</v>
      </c>
      <c r="S47035" t="s">
        <v>275</v>
      </c>
      <c r="T47035" t="s">
        <v>38</v>
      </c>
      <c r="U47035" t="s">
        <v>37</v>
      </c>
    </row>
    <row r="47036" spans="1:21" x14ac:dyDescent="0.3">
      <c r="A47036" t="s">
        <v>99404</v>
      </c>
      <c r="B47036" s="2">
        <v>42094</v>
      </c>
      <c r="C47036" s="2">
        <v>42098</v>
      </c>
      <c r="D47036">
        <v>4</v>
      </c>
      <c r="E47036" t="s">
        <v>45327</v>
      </c>
      <c r="F47036" t="s">
        <v>13</v>
      </c>
      <c r="G47036" t="s">
        <v>45356</v>
      </c>
      <c r="H47036" s="1">
        <v>62</v>
      </c>
      <c r="I47036">
        <v>4</v>
      </c>
      <c r="J47036">
        <v>0.04</v>
      </c>
      <c r="K47036" s="1">
        <v>15.5</v>
      </c>
      <c r="L47036" s="1">
        <v>1.55</v>
      </c>
      <c r="M47036" t="s">
        <v>45332</v>
      </c>
      <c r="N47036" t="s">
        <v>99405</v>
      </c>
      <c r="O47036" t="s">
        <v>4284</v>
      </c>
      <c r="P47036" t="s">
        <v>74</v>
      </c>
      <c r="Q47036" t="s">
        <v>593</v>
      </c>
      <c r="R47036" t="s">
        <v>3604</v>
      </c>
      <c r="S47036" t="s">
        <v>125</v>
      </c>
      <c r="T47036" t="s">
        <v>32</v>
      </c>
      <c r="U47036" t="s">
        <v>18</v>
      </c>
    </row>
    <row r="47037" spans="1:21" x14ac:dyDescent="0.3">
      <c r="A47037" t="s">
        <v>99406</v>
      </c>
      <c r="B47037" s="2">
        <v>42061</v>
      </c>
      <c r="C47037" s="2">
        <v>42065</v>
      </c>
      <c r="D47037">
        <v>4</v>
      </c>
      <c r="E47037" t="s">
        <v>45327</v>
      </c>
      <c r="F47037" t="s">
        <v>13</v>
      </c>
      <c r="G47037" t="s">
        <v>45359</v>
      </c>
      <c r="H47037" s="1">
        <v>228</v>
      </c>
      <c r="I47037">
        <v>5</v>
      </c>
      <c r="J47037">
        <v>0.02</v>
      </c>
      <c r="K47037" s="1">
        <v>125.19999999999999</v>
      </c>
      <c r="L47037" s="1">
        <v>12.52</v>
      </c>
      <c r="M47037" t="s">
        <v>63</v>
      </c>
      <c r="N47037" t="s">
        <v>99407</v>
      </c>
      <c r="O47037" t="s">
        <v>3248</v>
      </c>
      <c r="P47037" t="s">
        <v>66</v>
      </c>
      <c r="Q47037" t="s">
        <v>99408</v>
      </c>
      <c r="R47037" t="s">
        <v>57428</v>
      </c>
      <c r="S47037" t="s">
        <v>1353</v>
      </c>
      <c r="T47037" t="s">
        <v>38</v>
      </c>
      <c r="U47037" t="s">
        <v>14</v>
      </c>
    </row>
    <row r="47038" spans="1:21" x14ac:dyDescent="0.3">
      <c r="A47038" t="s">
        <v>99409</v>
      </c>
      <c r="B47038" s="2">
        <v>42064</v>
      </c>
      <c r="C47038" s="2">
        <v>42065</v>
      </c>
      <c r="D47038">
        <v>1</v>
      </c>
      <c r="E47038" t="s">
        <v>45327</v>
      </c>
      <c r="F47038" t="s">
        <v>13</v>
      </c>
      <c r="G47038" t="s">
        <v>45362</v>
      </c>
      <c r="H47038" s="1">
        <v>159</v>
      </c>
      <c r="I47038">
        <v>5</v>
      </c>
      <c r="J47038">
        <v>0.05</v>
      </c>
      <c r="K47038" s="1">
        <v>39.25</v>
      </c>
      <c r="L47038" s="1">
        <v>3.9250000000000003</v>
      </c>
      <c r="M47038" t="s">
        <v>63</v>
      </c>
      <c r="N47038" t="s">
        <v>99410</v>
      </c>
      <c r="O47038" t="s">
        <v>3212</v>
      </c>
      <c r="P47038" t="s">
        <v>66</v>
      </c>
      <c r="Q47038" t="s">
        <v>747</v>
      </c>
      <c r="R47038" t="s">
        <v>748</v>
      </c>
      <c r="S47038" t="s">
        <v>343</v>
      </c>
      <c r="T47038" t="s">
        <v>38</v>
      </c>
      <c r="U47038" t="s">
        <v>18</v>
      </c>
    </row>
    <row r="47039" spans="1:21" x14ac:dyDescent="0.3">
      <c r="A47039" t="s">
        <v>99411</v>
      </c>
      <c r="B47039" s="2">
        <v>42268</v>
      </c>
      <c r="C47039" s="2">
        <v>42275</v>
      </c>
      <c r="D47039">
        <v>7</v>
      </c>
      <c r="E47039" t="s">
        <v>45327</v>
      </c>
      <c r="F47039" t="s">
        <v>13</v>
      </c>
      <c r="G47039" t="s">
        <v>45328</v>
      </c>
      <c r="H47039" s="1">
        <v>248</v>
      </c>
      <c r="I47039">
        <v>1</v>
      </c>
      <c r="J47039">
        <v>0.05</v>
      </c>
      <c r="K47039" s="1">
        <v>155.6</v>
      </c>
      <c r="L47039" s="1">
        <v>15.56</v>
      </c>
      <c r="M47039" t="s">
        <v>45332</v>
      </c>
      <c r="N47039" t="s">
        <v>99412</v>
      </c>
      <c r="O47039" t="s">
        <v>2523</v>
      </c>
      <c r="P47039" t="s">
        <v>66</v>
      </c>
      <c r="Q47039" t="s">
        <v>47559</v>
      </c>
      <c r="R47039" t="s">
        <v>688</v>
      </c>
      <c r="S47039" t="s">
        <v>148</v>
      </c>
      <c r="T47039" t="s">
        <v>22</v>
      </c>
      <c r="U47039" t="s">
        <v>33</v>
      </c>
    </row>
    <row r="47040" spans="1:21" x14ac:dyDescent="0.3">
      <c r="A47040" t="s">
        <v>99413</v>
      </c>
      <c r="B47040" s="2">
        <v>42248</v>
      </c>
      <c r="C47040" s="2">
        <v>42255</v>
      </c>
      <c r="D47040">
        <v>7</v>
      </c>
      <c r="E47040" t="s">
        <v>45327</v>
      </c>
      <c r="F47040" t="s">
        <v>13</v>
      </c>
      <c r="G47040" t="s">
        <v>45331</v>
      </c>
      <c r="H47040" s="1">
        <v>196</v>
      </c>
      <c r="I47040">
        <v>3</v>
      </c>
      <c r="J47040">
        <v>0.04</v>
      </c>
      <c r="K47040" s="1">
        <v>92.48</v>
      </c>
      <c r="L47040" s="1">
        <v>9.2480000000000011</v>
      </c>
      <c r="M47040" t="s">
        <v>63</v>
      </c>
      <c r="N47040" t="s">
        <v>99414</v>
      </c>
      <c r="O47040" t="s">
        <v>4081</v>
      </c>
      <c r="P47040" t="s">
        <v>66</v>
      </c>
      <c r="Q47040" t="s">
        <v>19139</v>
      </c>
      <c r="R47040" t="s">
        <v>688</v>
      </c>
      <c r="S47040" t="s">
        <v>148</v>
      </c>
      <c r="T47040" t="s">
        <v>22</v>
      </c>
      <c r="U47040" t="s">
        <v>33</v>
      </c>
    </row>
    <row r="47041" spans="1:21" x14ac:dyDescent="0.3">
      <c r="A47041" t="s">
        <v>99415</v>
      </c>
      <c r="B47041" s="2">
        <v>42334</v>
      </c>
      <c r="C47041" s="2">
        <v>42338</v>
      </c>
      <c r="D47041">
        <v>4</v>
      </c>
      <c r="E47041" t="s">
        <v>45327</v>
      </c>
      <c r="F47041" t="s">
        <v>13</v>
      </c>
      <c r="G47041" t="s">
        <v>45335</v>
      </c>
      <c r="H47041" s="1">
        <v>218</v>
      </c>
      <c r="I47041">
        <v>2</v>
      </c>
      <c r="J47041">
        <v>0.03</v>
      </c>
      <c r="K47041" s="1">
        <v>124.92</v>
      </c>
      <c r="L47041" s="1">
        <v>12.492000000000001</v>
      </c>
      <c r="M47041" t="s">
        <v>63</v>
      </c>
      <c r="N47041" t="s">
        <v>99416</v>
      </c>
      <c r="O47041" t="s">
        <v>5489</v>
      </c>
      <c r="P47041" t="s">
        <v>90</v>
      </c>
      <c r="Q47041" t="s">
        <v>1300</v>
      </c>
      <c r="R47041" t="s">
        <v>523</v>
      </c>
      <c r="S47041" t="s">
        <v>148</v>
      </c>
      <c r="T47041" t="s">
        <v>22</v>
      </c>
      <c r="U47041" t="s">
        <v>37</v>
      </c>
    </row>
    <row r="47042" spans="1:21" x14ac:dyDescent="0.3">
      <c r="A47042" t="s">
        <v>99417</v>
      </c>
      <c r="B47042" s="2">
        <v>42068</v>
      </c>
      <c r="C47042" s="2">
        <v>42077</v>
      </c>
      <c r="D47042">
        <v>9</v>
      </c>
      <c r="E47042" t="s">
        <v>45327</v>
      </c>
      <c r="F47042" t="s">
        <v>13</v>
      </c>
      <c r="G47042" t="s">
        <v>45338</v>
      </c>
      <c r="H47042" s="1">
        <v>109</v>
      </c>
      <c r="I47042">
        <v>2</v>
      </c>
      <c r="J47042">
        <v>0.01</v>
      </c>
      <c r="K47042" s="1">
        <v>26.82</v>
      </c>
      <c r="L47042" s="1">
        <v>2.6820000000000004</v>
      </c>
      <c r="M47042" t="s">
        <v>63</v>
      </c>
      <c r="N47042" t="s">
        <v>99418</v>
      </c>
      <c r="O47042" t="s">
        <v>3248</v>
      </c>
      <c r="P47042" t="s">
        <v>66</v>
      </c>
      <c r="Q47042" t="s">
        <v>40446</v>
      </c>
      <c r="R47042" t="s">
        <v>30677</v>
      </c>
      <c r="S47042" t="s">
        <v>542</v>
      </c>
      <c r="T47042" t="s">
        <v>34</v>
      </c>
      <c r="U47042" t="s">
        <v>18</v>
      </c>
    </row>
    <row r="47043" spans="1:21" x14ac:dyDescent="0.3">
      <c r="A47043" t="s">
        <v>99419</v>
      </c>
      <c r="B47043" s="2">
        <v>42330</v>
      </c>
      <c r="C47043" s="2">
        <v>42335</v>
      </c>
      <c r="D47043">
        <v>5</v>
      </c>
      <c r="E47043" t="s">
        <v>45327</v>
      </c>
      <c r="F47043" t="s">
        <v>13</v>
      </c>
      <c r="G47043" t="s">
        <v>45341</v>
      </c>
      <c r="H47043" s="1">
        <v>85</v>
      </c>
      <c r="I47043">
        <v>2</v>
      </c>
      <c r="J47043">
        <v>0.03</v>
      </c>
      <c r="K47043" s="1">
        <v>42.5</v>
      </c>
      <c r="L47043" s="1">
        <v>4.25</v>
      </c>
      <c r="M47043" t="s">
        <v>63</v>
      </c>
      <c r="N47043" t="s">
        <v>99420</v>
      </c>
      <c r="O47043" t="s">
        <v>5625</v>
      </c>
      <c r="P47043" t="s">
        <v>90</v>
      </c>
      <c r="Q47043" t="s">
        <v>331</v>
      </c>
      <c r="R47043" t="s">
        <v>332</v>
      </c>
      <c r="S47043" t="s">
        <v>118</v>
      </c>
      <c r="T47043" t="s">
        <v>34</v>
      </c>
      <c r="U47043" t="s">
        <v>37</v>
      </c>
    </row>
    <row r="47044" spans="1:21" x14ac:dyDescent="0.3">
      <c r="A47044" t="s">
        <v>99421</v>
      </c>
      <c r="B47044" s="2">
        <v>42313</v>
      </c>
      <c r="C47044" s="2">
        <v>42317</v>
      </c>
      <c r="D47044">
        <v>4</v>
      </c>
      <c r="E47044" t="s">
        <v>45327</v>
      </c>
      <c r="F47044" t="s">
        <v>13</v>
      </c>
      <c r="G47044" t="s">
        <v>45346</v>
      </c>
      <c r="H47044" s="1">
        <v>122</v>
      </c>
      <c r="I47044">
        <v>4</v>
      </c>
      <c r="J47044">
        <v>0.02</v>
      </c>
      <c r="K47044" s="1">
        <v>32.24</v>
      </c>
      <c r="L47044" s="1">
        <v>3.2240000000000002</v>
      </c>
      <c r="M47044" t="s">
        <v>63</v>
      </c>
      <c r="N47044" t="s">
        <v>99422</v>
      </c>
      <c r="O47044" t="s">
        <v>5082</v>
      </c>
      <c r="P47044" t="s">
        <v>90</v>
      </c>
      <c r="Q47044" t="s">
        <v>550</v>
      </c>
      <c r="R47044" t="s">
        <v>550</v>
      </c>
      <c r="S47044" t="s">
        <v>230</v>
      </c>
      <c r="T47044" t="s">
        <v>40</v>
      </c>
      <c r="U47044" t="s">
        <v>37</v>
      </c>
    </row>
    <row r="47045" spans="1:21" x14ac:dyDescent="0.3">
      <c r="A47045" t="s">
        <v>99423</v>
      </c>
      <c r="B47045" s="2">
        <v>42159</v>
      </c>
      <c r="C47045" s="2">
        <v>42160</v>
      </c>
      <c r="D47045">
        <v>1</v>
      </c>
      <c r="E47045" t="s">
        <v>45327</v>
      </c>
      <c r="F47045" t="s">
        <v>13</v>
      </c>
      <c r="G47045" t="s">
        <v>45349</v>
      </c>
      <c r="H47045" s="1">
        <v>224</v>
      </c>
      <c r="I47045">
        <v>1</v>
      </c>
      <c r="J47045">
        <v>0.04</v>
      </c>
      <c r="K47045" s="1">
        <v>135.04</v>
      </c>
      <c r="L47045" s="1">
        <v>13.504</v>
      </c>
      <c r="M47045" t="s">
        <v>45332</v>
      </c>
      <c r="N47045" t="s">
        <v>99424</v>
      </c>
      <c r="O47045" t="s">
        <v>233</v>
      </c>
      <c r="P47045" t="s">
        <v>66</v>
      </c>
      <c r="Q47045" t="s">
        <v>3029</v>
      </c>
      <c r="R47045" t="s">
        <v>3030</v>
      </c>
      <c r="S47045" t="s">
        <v>255</v>
      </c>
      <c r="T47045" t="s">
        <v>40</v>
      </c>
      <c r="U47045" t="s">
        <v>27</v>
      </c>
    </row>
    <row r="47046" spans="1:21" x14ac:dyDescent="0.3">
      <c r="A47046" t="s">
        <v>99425</v>
      </c>
      <c r="B47046" s="2">
        <v>42323</v>
      </c>
      <c r="C47046" s="2">
        <v>42326</v>
      </c>
      <c r="D47046">
        <v>3</v>
      </c>
      <c r="E47046" t="s">
        <v>45327</v>
      </c>
      <c r="F47046" t="s">
        <v>13</v>
      </c>
      <c r="G47046" t="s">
        <v>45353</v>
      </c>
      <c r="H47046" s="1">
        <v>213</v>
      </c>
      <c r="I47046">
        <v>1</v>
      </c>
      <c r="J47046">
        <v>0.01</v>
      </c>
      <c r="K47046" s="1">
        <v>130.87</v>
      </c>
      <c r="L47046" s="1">
        <v>13.087000000000002</v>
      </c>
      <c r="M47046" t="s">
        <v>63</v>
      </c>
      <c r="N47046" t="s">
        <v>99426</v>
      </c>
      <c r="O47046" t="s">
        <v>2909</v>
      </c>
      <c r="P47046" t="s">
        <v>66</v>
      </c>
      <c r="Q47046" t="s">
        <v>550</v>
      </c>
      <c r="R47046" t="s">
        <v>550</v>
      </c>
      <c r="S47046" t="s">
        <v>230</v>
      </c>
      <c r="T47046" t="s">
        <v>40</v>
      </c>
      <c r="U47046" t="s">
        <v>37</v>
      </c>
    </row>
    <row r="47047" spans="1:21" x14ac:dyDescent="0.3">
      <c r="A47047" t="s">
        <v>99427</v>
      </c>
      <c r="B47047" s="2">
        <v>42295</v>
      </c>
      <c r="C47047" s="2">
        <v>42303</v>
      </c>
      <c r="D47047">
        <v>8</v>
      </c>
      <c r="E47047" t="s">
        <v>45327</v>
      </c>
      <c r="F47047" t="s">
        <v>13</v>
      </c>
      <c r="G47047" t="s">
        <v>45356</v>
      </c>
      <c r="H47047" s="1">
        <v>62</v>
      </c>
      <c r="I47047">
        <v>1</v>
      </c>
      <c r="J47047">
        <v>0.04</v>
      </c>
      <c r="K47047" s="1">
        <v>62</v>
      </c>
      <c r="L47047" s="1">
        <v>6.2</v>
      </c>
      <c r="M47047" t="s">
        <v>63</v>
      </c>
      <c r="N47047" t="s">
        <v>99428</v>
      </c>
      <c r="O47047" t="s">
        <v>2089</v>
      </c>
      <c r="P47047" t="s">
        <v>66</v>
      </c>
      <c r="Q47047" t="s">
        <v>4950</v>
      </c>
      <c r="R47047" t="s">
        <v>4951</v>
      </c>
      <c r="S47047" t="s">
        <v>184</v>
      </c>
      <c r="T47047" t="s">
        <v>25</v>
      </c>
      <c r="U47047" t="s">
        <v>35</v>
      </c>
    </row>
    <row r="47048" spans="1:21" x14ac:dyDescent="0.3">
      <c r="A47048" t="s">
        <v>99429</v>
      </c>
      <c r="B47048" s="2">
        <v>42229</v>
      </c>
      <c r="C47048" s="2">
        <v>42230</v>
      </c>
      <c r="D47048">
        <v>1</v>
      </c>
      <c r="E47048" t="s">
        <v>45327</v>
      </c>
      <c r="F47048" t="s">
        <v>13</v>
      </c>
      <c r="G47048" t="s">
        <v>45359</v>
      </c>
      <c r="H47048" s="1">
        <v>228</v>
      </c>
      <c r="I47048">
        <v>1</v>
      </c>
      <c r="J47048">
        <v>0.01</v>
      </c>
      <c r="K47048" s="1">
        <v>145.72</v>
      </c>
      <c r="L47048" s="1">
        <v>14.572000000000001</v>
      </c>
      <c r="M47048" t="s">
        <v>63</v>
      </c>
      <c r="N47048" t="s">
        <v>99430</v>
      </c>
      <c r="O47048" t="s">
        <v>4878</v>
      </c>
      <c r="P47048" t="s">
        <v>66</v>
      </c>
      <c r="Q47048" t="s">
        <v>141</v>
      </c>
      <c r="R47048" t="s">
        <v>142</v>
      </c>
      <c r="S47048" t="s">
        <v>111</v>
      </c>
      <c r="T47048" t="s">
        <v>41</v>
      </c>
      <c r="U47048" t="s">
        <v>31</v>
      </c>
    </row>
    <row r="47049" spans="1:21" x14ac:dyDescent="0.3">
      <c r="A47049" t="s">
        <v>99431</v>
      </c>
      <c r="B47049" s="2">
        <v>42046</v>
      </c>
      <c r="C47049" s="2">
        <v>42054</v>
      </c>
      <c r="D47049">
        <v>8</v>
      </c>
      <c r="E47049" t="s">
        <v>45327</v>
      </c>
      <c r="F47049" t="s">
        <v>13</v>
      </c>
      <c r="G47049" t="s">
        <v>45362</v>
      </c>
      <c r="H47049" s="1">
        <v>159</v>
      </c>
      <c r="I47049">
        <v>2</v>
      </c>
      <c r="J47049">
        <v>0.03</v>
      </c>
      <c r="K47049" s="1">
        <v>69.460000000000008</v>
      </c>
      <c r="L47049" s="1">
        <v>6.9460000000000015</v>
      </c>
      <c r="M47049" t="s">
        <v>63</v>
      </c>
      <c r="N47049" t="s">
        <v>99432</v>
      </c>
      <c r="O47049" t="s">
        <v>4324</v>
      </c>
      <c r="P47049" t="s">
        <v>90</v>
      </c>
      <c r="Q47049" t="s">
        <v>5234</v>
      </c>
      <c r="R47049" t="s">
        <v>1016</v>
      </c>
      <c r="S47049" t="s">
        <v>111</v>
      </c>
      <c r="T47049" t="s">
        <v>22</v>
      </c>
      <c r="U47049" t="s">
        <v>14</v>
      </c>
    </row>
    <row r="47050" spans="1:21" x14ac:dyDescent="0.3">
      <c r="A47050" t="s">
        <v>99433</v>
      </c>
      <c r="B47050" s="2">
        <v>42043</v>
      </c>
      <c r="C47050" s="2">
        <v>42049</v>
      </c>
      <c r="D47050">
        <v>6</v>
      </c>
      <c r="E47050" t="s">
        <v>45327</v>
      </c>
      <c r="F47050" t="s">
        <v>13</v>
      </c>
      <c r="G47050" t="s">
        <v>45328</v>
      </c>
      <c r="H47050" s="1">
        <v>248</v>
      </c>
      <c r="I47050">
        <v>5</v>
      </c>
      <c r="J47050">
        <v>0.02</v>
      </c>
      <c r="K47050" s="1">
        <v>143.19999999999999</v>
      </c>
      <c r="L47050" s="1">
        <v>14.32</v>
      </c>
      <c r="M47050" t="s">
        <v>63</v>
      </c>
      <c r="N47050" t="s">
        <v>99434</v>
      </c>
      <c r="O47050" t="s">
        <v>5875</v>
      </c>
      <c r="P47050" t="s">
        <v>66</v>
      </c>
      <c r="Q47050" t="s">
        <v>7621</v>
      </c>
      <c r="R47050" t="s">
        <v>882</v>
      </c>
      <c r="S47050" t="s">
        <v>111</v>
      </c>
      <c r="T47050" t="s">
        <v>38</v>
      </c>
      <c r="U47050" t="s">
        <v>14</v>
      </c>
    </row>
    <row r="47051" spans="1:21" x14ac:dyDescent="0.3">
      <c r="A47051" t="s">
        <v>99435</v>
      </c>
      <c r="B47051" s="2">
        <v>42153</v>
      </c>
      <c r="C47051" s="2">
        <v>42159</v>
      </c>
      <c r="D47051">
        <v>6</v>
      </c>
      <c r="E47051" t="s">
        <v>45327</v>
      </c>
      <c r="F47051" t="s">
        <v>13</v>
      </c>
      <c r="G47051" t="s">
        <v>45331</v>
      </c>
      <c r="H47051" s="1">
        <v>196</v>
      </c>
      <c r="I47051">
        <v>1</v>
      </c>
      <c r="J47051">
        <v>0.01</v>
      </c>
      <c r="K47051" s="1">
        <v>114.04</v>
      </c>
      <c r="L47051" s="1">
        <v>11.404000000000002</v>
      </c>
      <c r="M47051" t="s">
        <v>87</v>
      </c>
      <c r="N47051" t="s">
        <v>99436</v>
      </c>
      <c r="O47051" t="s">
        <v>1667</v>
      </c>
      <c r="P47051" t="s">
        <v>66</v>
      </c>
      <c r="Q47051" t="s">
        <v>188</v>
      </c>
      <c r="R47051" t="s">
        <v>189</v>
      </c>
      <c r="S47051" t="s">
        <v>111</v>
      </c>
      <c r="T47051" t="s">
        <v>41</v>
      </c>
      <c r="U47051" t="s">
        <v>24</v>
      </c>
    </row>
    <row r="47052" spans="1:21" x14ac:dyDescent="0.3">
      <c r="A47052" t="s">
        <v>99437</v>
      </c>
      <c r="B47052" s="2">
        <v>42021</v>
      </c>
      <c r="C47052" s="2">
        <v>42031</v>
      </c>
      <c r="D47052">
        <v>10</v>
      </c>
      <c r="E47052" t="s">
        <v>45327</v>
      </c>
      <c r="F47052" t="s">
        <v>13</v>
      </c>
      <c r="G47052" t="s">
        <v>45335</v>
      </c>
      <c r="H47052" s="1">
        <v>218</v>
      </c>
      <c r="I47052">
        <v>4</v>
      </c>
      <c r="J47052">
        <v>0.05</v>
      </c>
      <c r="K47052" s="1">
        <v>94.4</v>
      </c>
      <c r="L47052" s="1">
        <v>9.4400000000000013</v>
      </c>
      <c r="M47052" t="s">
        <v>63</v>
      </c>
      <c r="N47052" t="s">
        <v>99438</v>
      </c>
      <c r="O47052" t="s">
        <v>2150</v>
      </c>
      <c r="P47052" t="s">
        <v>66</v>
      </c>
      <c r="Q47052" t="s">
        <v>14706</v>
      </c>
      <c r="R47052" t="s">
        <v>977</v>
      </c>
      <c r="S47052" t="s">
        <v>111</v>
      </c>
      <c r="T47052" t="s">
        <v>38</v>
      </c>
      <c r="U47052" t="s">
        <v>10</v>
      </c>
    </row>
    <row r="47053" spans="1:21" x14ac:dyDescent="0.3">
      <c r="A47053" t="s">
        <v>99439</v>
      </c>
      <c r="B47053" s="2">
        <v>42083</v>
      </c>
      <c r="C47053" s="2">
        <v>42089</v>
      </c>
      <c r="D47053">
        <v>6</v>
      </c>
      <c r="E47053" t="s">
        <v>45327</v>
      </c>
      <c r="F47053" t="s">
        <v>13</v>
      </c>
      <c r="G47053" t="s">
        <v>45338</v>
      </c>
      <c r="H47053" s="1">
        <v>109</v>
      </c>
      <c r="I47053">
        <v>4</v>
      </c>
      <c r="J47053">
        <v>0.03</v>
      </c>
      <c r="K47053" s="1">
        <v>15.92</v>
      </c>
      <c r="L47053" s="1">
        <v>1.5920000000000001</v>
      </c>
      <c r="M47053" t="s">
        <v>63</v>
      </c>
      <c r="N47053" t="s">
        <v>99440</v>
      </c>
      <c r="O47053" t="s">
        <v>1869</v>
      </c>
      <c r="P47053" t="s">
        <v>66</v>
      </c>
      <c r="Q47053" t="s">
        <v>188</v>
      </c>
      <c r="R47053" t="s">
        <v>189</v>
      </c>
      <c r="S47053" t="s">
        <v>111</v>
      </c>
      <c r="T47053" t="s">
        <v>41</v>
      </c>
      <c r="U47053" t="s">
        <v>18</v>
      </c>
    </row>
    <row r="47054" spans="1:21" x14ac:dyDescent="0.3">
      <c r="A47054" t="s">
        <v>99441</v>
      </c>
      <c r="B47054" s="2">
        <v>42269</v>
      </c>
      <c r="C47054" s="2">
        <v>42271</v>
      </c>
      <c r="D47054">
        <v>2</v>
      </c>
      <c r="E47054" t="s">
        <v>45327</v>
      </c>
      <c r="F47054" t="s">
        <v>13</v>
      </c>
      <c r="G47054" t="s">
        <v>45341</v>
      </c>
      <c r="H47054" s="1">
        <v>85</v>
      </c>
      <c r="I47054">
        <v>4</v>
      </c>
      <c r="J47054">
        <v>0.03</v>
      </c>
      <c r="K47054" s="1">
        <v>21.25</v>
      </c>
      <c r="L47054" s="1">
        <v>2.125</v>
      </c>
      <c r="M47054" t="s">
        <v>63</v>
      </c>
      <c r="N47054" t="s">
        <v>99442</v>
      </c>
      <c r="O47054" t="s">
        <v>1536</v>
      </c>
      <c r="P47054" t="s">
        <v>66</v>
      </c>
      <c r="Q47054" t="s">
        <v>109</v>
      </c>
      <c r="R47054" t="s">
        <v>110</v>
      </c>
      <c r="S47054" t="s">
        <v>111</v>
      </c>
      <c r="T47054" t="s">
        <v>22</v>
      </c>
      <c r="U47054" t="s">
        <v>33</v>
      </c>
    </row>
    <row r="47055" spans="1:21" x14ac:dyDescent="0.3">
      <c r="A47055" t="s">
        <v>99443</v>
      </c>
      <c r="B47055" s="2">
        <v>42158</v>
      </c>
      <c r="C47055" s="2">
        <v>42168</v>
      </c>
      <c r="D47055">
        <v>10</v>
      </c>
      <c r="E47055" t="s">
        <v>45327</v>
      </c>
      <c r="F47055" t="s">
        <v>13</v>
      </c>
      <c r="G47055" t="s">
        <v>45346</v>
      </c>
      <c r="H47055" s="1">
        <v>122</v>
      </c>
      <c r="I47055">
        <v>5</v>
      </c>
      <c r="J47055">
        <v>0.05</v>
      </c>
      <c r="K47055" s="1">
        <v>11.499999999999996</v>
      </c>
      <c r="L47055" s="1">
        <v>1.1499999999999997</v>
      </c>
      <c r="M47055" t="s">
        <v>63</v>
      </c>
      <c r="N47055" t="s">
        <v>99444</v>
      </c>
      <c r="O47055" t="s">
        <v>3322</v>
      </c>
      <c r="P47055" t="s">
        <v>66</v>
      </c>
      <c r="Q47055" t="s">
        <v>1961</v>
      </c>
      <c r="R47055" t="s">
        <v>1016</v>
      </c>
      <c r="S47055" t="s">
        <v>111</v>
      </c>
      <c r="T47055" t="s">
        <v>22</v>
      </c>
      <c r="U47055" t="s">
        <v>27</v>
      </c>
    </row>
    <row r="47056" spans="1:21" x14ac:dyDescent="0.3">
      <c r="A47056" t="s">
        <v>99445</v>
      </c>
      <c r="B47056" s="2">
        <v>42136</v>
      </c>
      <c r="C47056" s="2">
        <v>42138</v>
      </c>
      <c r="D47056">
        <v>2</v>
      </c>
      <c r="E47056" t="s">
        <v>45327</v>
      </c>
      <c r="F47056" t="s">
        <v>13</v>
      </c>
      <c r="G47056" t="s">
        <v>45349</v>
      </c>
      <c r="H47056" s="1">
        <v>224</v>
      </c>
      <c r="I47056">
        <v>5</v>
      </c>
      <c r="J47056">
        <v>0.05</v>
      </c>
      <c r="K47056" s="1">
        <v>88</v>
      </c>
      <c r="L47056" s="1">
        <v>8.8000000000000007</v>
      </c>
      <c r="M47056" t="s">
        <v>45332</v>
      </c>
      <c r="N47056" t="s">
        <v>99446</v>
      </c>
      <c r="O47056" t="s">
        <v>1083</v>
      </c>
      <c r="P47056" t="s">
        <v>90</v>
      </c>
      <c r="Q47056" t="s">
        <v>15616</v>
      </c>
      <c r="R47056" t="s">
        <v>2852</v>
      </c>
      <c r="S47056" t="s">
        <v>111</v>
      </c>
      <c r="T47056" t="s">
        <v>38</v>
      </c>
      <c r="U47056" t="s">
        <v>24</v>
      </c>
    </row>
    <row r="47057" spans="1:21" x14ac:dyDescent="0.3">
      <c r="A47057" t="s">
        <v>99447</v>
      </c>
      <c r="B47057" s="2">
        <v>42035</v>
      </c>
      <c r="C47057" s="2">
        <v>42040</v>
      </c>
      <c r="D47057">
        <v>5</v>
      </c>
      <c r="E47057" t="s">
        <v>45327</v>
      </c>
      <c r="F47057" t="s">
        <v>13</v>
      </c>
      <c r="G47057" t="s">
        <v>45353</v>
      </c>
      <c r="H47057" s="1">
        <v>213</v>
      </c>
      <c r="I47057">
        <v>2</v>
      </c>
      <c r="J47057">
        <v>0.05</v>
      </c>
      <c r="K47057" s="1">
        <v>111.7</v>
      </c>
      <c r="L47057" s="1">
        <v>11.170000000000002</v>
      </c>
      <c r="M47057" t="s">
        <v>63</v>
      </c>
      <c r="N47057" t="s">
        <v>99448</v>
      </c>
      <c r="O47057" t="s">
        <v>335</v>
      </c>
      <c r="P47057" t="s">
        <v>66</v>
      </c>
      <c r="Q47057" t="s">
        <v>18424</v>
      </c>
      <c r="R47057" t="s">
        <v>1429</v>
      </c>
      <c r="S47057" t="s">
        <v>111</v>
      </c>
      <c r="T47057" t="s">
        <v>41</v>
      </c>
      <c r="U47057" t="s">
        <v>10</v>
      </c>
    </row>
    <row r="47058" spans="1:21" x14ac:dyDescent="0.3">
      <c r="A47058" t="s">
        <v>99449</v>
      </c>
      <c r="B47058" s="2">
        <v>42180</v>
      </c>
      <c r="C47058" s="2">
        <v>42186</v>
      </c>
      <c r="D47058">
        <v>6</v>
      </c>
      <c r="E47058" t="s">
        <v>45327</v>
      </c>
      <c r="F47058" t="s">
        <v>13</v>
      </c>
      <c r="G47058" t="s">
        <v>45356</v>
      </c>
      <c r="H47058" s="1">
        <v>62</v>
      </c>
      <c r="I47058">
        <v>3</v>
      </c>
      <c r="J47058">
        <v>0.03</v>
      </c>
      <c r="K47058" s="1">
        <v>20.666666666666668</v>
      </c>
      <c r="L47058" s="1">
        <v>2.0666666666666669</v>
      </c>
      <c r="M47058" t="s">
        <v>63</v>
      </c>
      <c r="N47058" t="s">
        <v>99450</v>
      </c>
      <c r="O47058" t="s">
        <v>1166</v>
      </c>
      <c r="P47058" t="s">
        <v>66</v>
      </c>
      <c r="Q47058" t="s">
        <v>27880</v>
      </c>
      <c r="R47058" t="s">
        <v>142</v>
      </c>
      <c r="S47058" t="s">
        <v>111</v>
      </c>
      <c r="T47058" t="s">
        <v>41</v>
      </c>
      <c r="U47058" t="s">
        <v>27</v>
      </c>
    </row>
    <row r="47059" spans="1:21" x14ac:dyDescent="0.3">
      <c r="A47059" t="s">
        <v>99451</v>
      </c>
      <c r="B47059" s="2">
        <v>42214</v>
      </c>
      <c r="C47059" s="2">
        <v>42219</v>
      </c>
      <c r="D47059">
        <v>5</v>
      </c>
      <c r="E47059" t="s">
        <v>45327</v>
      </c>
      <c r="F47059" t="s">
        <v>13</v>
      </c>
      <c r="G47059" t="s">
        <v>45359</v>
      </c>
      <c r="H47059" s="1">
        <v>228</v>
      </c>
      <c r="I47059">
        <v>3</v>
      </c>
      <c r="J47059">
        <v>0.05</v>
      </c>
      <c r="K47059" s="1">
        <v>113.8</v>
      </c>
      <c r="L47059" s="1">
        <v>11.38</v>
      </c>
      <c r="M47059" t="s">
        <v>63</v>
      </c>
      <c r="N47059" t="s">
        <v>99452</v>
      </c>
      <c r="O47059" t="s">
        <v>2741</v>
      </c>
      <c r="P47059" t="s">
        <v>74</v>
      </c>
      <c r="Q47059" t="s">
        <v>3271</v>
      </c>
      <c r="R47059" t="s">
        <v>3272</v>
      </c>
      <c r="S47059" t="s">
        <v>3273</v>
      </c>
      <c r="T47059" t="s">
        <v>11</v>
      </c>
      <c r="U47059" t="s">
        <v>29</v>
      </c>
    </row>
    <row r="47060" spans="1:21" x14ac:dyDescent="0.3">
      <c r="A47060" t="s">
        <v>99453</v>
      </c>
      <c r="B47060" s="2">
        <v>42296</v>
      </c>
      <c r="C47060" s="2">
        <v>42306</v>
      </c>
      <c r="D47060">
        <v>10</v>
      </c>
      <c r="E47060" t="s">
        <v>45327</v>
      </c>
      <c r="F47060" t="s">
        <v>13</v>
      </c>
      <c r="G47060" t="s">
        <v>45362</v>
      </c>
      <c r="H47060" s="1">
        <v>159</v>
      </c>
      <c r="I47060">
        <v>2</v>
      </c>
      <c r="J47060">
        <v>0.04</v>
      </c>
      <c r="K47060" s="1">
        <v>66.28</v>
      </c>
      <c r="L47060" s="1">
        <v>6.6280000000000001</v>
      </c>
      <c r="M47060" t="s">
        <v>87</v>
      </c>
      <c r="N47060" t="s">
        <v>99454</v>
      </c>
      <c r="O47060" t="s">
        <v>5610</v>
      </c>
      <c r="P47060" t="s">
        <v>66</v>
      </c>
      <c r="Q47060" t="s">
        <v>568</v>
      </c>
      <c r="R47060" t="s">
        <v>568</v>
      </c>
      <c r="S47060" t="s">
        <v>569</v>
      </c>
      <c r="T47060" t="s">
        <v>30</v>
      </c>
      <c r="U47060" t="s">
        <v>35</v>
      </c>
    </row>
    <row r="47061" spans="1:21" x14ac:dyDescent="0.3">
      <c r="A47061" t="s">
        <v>99455</v>
      </c>
      <c r="B47061" s="2">
        <v>42313</v>
      </c>
      <c r="C47061" s="2">
        <v>42317</v>
      </c>
      <c r="D47061">
        <v>4</v>
      </c>
      <c r="E47061" t="s">
        <v>45327</v>
      </c>
      <c r="F47061" t="s">
        <v>13</v>
      </c>
      <c r="G47061" t="s">
        <v>45328</v>
      </c>
      <c r="H47061" s="1">
        <v>248</v>
      </c>
      <c r="I47061">
        <v>4</v>
      </c>
      <c r="J47061">
        <v>0.01</v>
      </c>
      <c r="K47061" s="1">
        <v>158.08000000000001</v>
      </c>
      <c r="L47061" s="1">
        <v>15.808000000000002</v>
      </c>
      <c r="M47061" t="s">
        <v>63</v>
      </c>
      <c r="N47061" t="s">
        <v>99456</v>
      </c>
      <c r="O47061" t="s">
        <v>1650</v>
      </c>
      <c r="P47061" t="s">
        <v>66</v>
      </c>
      <c r="Q47061" t="s">
        <v>99457</v>
      </c>
      <c r="R47061" t="s">
        <v>8740</v>
      </c>
      <c r="S47061" t="s">
        <v>1438</v>
      </c>
      <c r="T47061" t="s">
        <v>11</v>
      </c>
      <c r="U47061" t="s">
        <v>37</v>
      </c>
    </row>
    <row r="47062" spans="1:21" x14ac:dyDescent="0.3">
      <c r="A47062" t="s">
        <v>99458</v>
      </c>
      <c r="B47062" s="2">
        <v>42292</v>
      </c>
      <c r="C47062" s="2">
        <v>42297</v>
      </c>
      <c r="D47062">
        <v>5</v>
      </c>
      <c r="E47062" t="s">
        <v>45327</v>
      </c>
      <c r="F47062" t="s">
        <v>13</v>
      </c>
      <c r="G47062" t="s">
        <v>45331</v>
      </c>
      <c r="H47062" s="1">
        <v>196</v>
      </c>
      <c r="I47062">
        <v>2</v>
      </c>
      <c r="J47062">
        <v>0.05</v>
      </c>
      <c r="K47062" s="1">
        <v>96.4</v>
      </c>
      <c r="L47062" s="1">
        <v>9.64</v>
      </c>
      <c r="M47062" t="s">
        <v>63</v>
      </c>
      <c r="N47062" t="s">
        <v>99459</v>
      </c>
      <c r="O47062" t="s">
        <v>787</v>
      </c>
      <c r="P47062" t="s">
        <v>66</v>
      </c>
      <c r="Q47062" t="s">
        <v>12958</v>
      </c>
      <c r="R47062" t="s">
        <v>12959</v>
      </c>
      <c r="S47062" t="s">
        <v>1080</v>
      </c>
      <c r="T47062" t="s">
        <v>30</v>
      </c>
      <c r="U47062" t="s">
        <v>35</v>
      </c>
    </row>
    <row r="47063" spans="1:21" x14ac:dyDescent="0.3">
      <c r="A47063" t="s">
        <v>99460</v>
      </c>
      <c r="B47063" s="2">
        <v>42058</v>
      </c>
      <c r="C47063" s="2">
        <v>42059</v>
      </c>
      <c r="D47063">
        <v>1</v>
      </c>
      <c r="E47063" t="s">
        <v>45327</v>
      </c>
      <c r="F47063" t="s">
        <v>13</v>
      </c>
      <c r="G47063" t="s">
        <v>45335</v>
      </c>
      <c r="H47063" s="1">
        <v>218</v>
      </c>
      <c r="I47063">
        <v>3</v>
      </c>
      <c r="J47063">
        <v>0.02</v>
      </c>
      <c r="K47063" s="1">
        <v>124.92</v>
      </c>
      <c r="L47063" s="1">
        <v>12.492000000000001</v>
      </c>
      <c r="M47063" t="s">
        <v>63</v>
      </c>
      <c r="N47063" t="s">
        <v>99461</v>
      </c>
      <c r="O47063" t="s">
        <v>3136</v>
      </c>
      <c r="P47063" t="s">
        <v>66</v>
      </c>
      <c r="Q47063" t="s">
        <v>5941</v>
      </c>
      <c r="R47063" t="s">
        <v>5942</v>
      </c>
      <c r="S47063" t="s">
        <v>916</v>
      </c>
      <c r="T47063" t="s">
        <v>11</v>
      </c>
      <c r="U47063" t="s">
        <v>14</v>
      </c>
    </row>
    <row r="47064" spans="1:21" x14ac:dyDescent="0.3">
      <c r="A47064" t="s">
        <v>99462</v>
      </c>
      <c r="B47064" s="2">
        <v>42225</v>
      </c>
      <c r="C47064" s="2">
        <v>42230</v>
      </c>
      <c r="D47064">
        <v>5</v>
      </c>
      <c r="E47064" t="s">
        <v>45327</v>
      </c>
      <c r="F47064" t="s">
        <v>13</v>
      </c>
      <c r="G47064" t="s">
        <v>45338</v>
      </c>
      <c r="H47064" s="1">
        <v>109</v>
      </c>
      <c r="I47064">
        <v>2</v>
      </c>
      <c r="J47064">
        <v>0.01</v>
      </c>
      <c r="K47064" s="1">
        <v>26.82</v>
      </c>
      <c r="L47064" s="1">
        <v>2.6820000000000004</v>
      </c>
      <c r="M47064" t="s">
        <v>63</v>
      </c>
      <c r="N47064" t="s">
        <v>99463</v>
      </c>
      <c r="O47064" t="s">
        <v>2718</v>
      </c>
      <c r="P47064" t="s">
        <v>90</v>
      </c>
      <c r="Q47064" t="s">
        <v>72330</v>
      </c>
      <c r="R47064" t="s">
        <v>8103</v>
      </c>
      <c r="S47064" t="s">
        <v>6314</v>
      </c>
      <c r="T47064" t="s">
        <v>30</v>
      </c>
      <c r="U47064" t="s">
        <v>31</v>
      </c>
    </row>
    <row r="47065" spans="1:21" x14ac:dyDescent="0.3">
      <c r="A47065" t="s">
        <v>99464</v>
      </c>
      <c r="B47065" s="2">
        <v>42240</v>
      </c>
      <c r="C47065" s="2">
        <v>42244</v>
      </c>
      <c r="D47065">
        <v>4</v>
      </c>
      <c r="E47065" t="s">
        <v>45327</v>
      </c>
      <c r="F47065" t="s">
        <v>13</v>
      </c>
      <c r="G47065" t="s">
        <v>45341</v>
      </c>
      <c r="H47065" s="1">
        <v>85</v>
      </c>
      <c r="I47065">
        <v>2</v>
      </c>
      <c r="J47065">
        <v>0.03</v>
      </c>
      <c r="K47065" s="1">
        <v>42.5</v>
      </c>
      <c r="L47065" s="1">
        <v>4.25</v>
      </c>
      <c r="M47065" t="s">
        <v>63</v>
      </c>
      <c r="N47065" t="s">
        <v>99465</v>
      </c>
      <c r="O47065" t="s">
        <v>3325</v>
      </c>
      <c r="P47065" t="s">
        <v>66</v>
      </c>
      <c r="Q47065" t="s">
        <v>4157</v>
      </c>
      <c r="R47065" t="s">
        <v>4157</v>
      </c>
      <c r="S47065" t="s">
        <v>3308</v>
      </c>
      <c r="T47065" t="s">
        <v>30</v>
      </c>
      <c r="U47065" t="s">
        <v>31</v>
      </c>
    </row>
    <row r="47066" spans="1:21" x14ac:dyDescent="0.3">
      <c r="A47066" t="s">
        <v>99466</v>
      </c>
      <c r="B47066" s="2">
        <v>42174</v>
      </c>
      <c r="C47066" s="2">
        <v>42175</v>
      </c>
      <c r="D47066">
        <v>1</v>
      </c>
      <c r="E47066" t="s">
        <v>45327</v>
      </c>
      <c r="F47066" t="s">
        <v>13</v>
      </c>
      <c r="G47066" t="s">
        <v>45346</v>
      </c>
      <c r="H47066" s="1">
        <v>122</v>
      </c>
      <c r="I47066">
        <v>1</v>
      </c>
      <c r="J47066">
        <v>0.04</v>
      </c>
      <c r="K47066" s="1">
        <v>37.119999999999997</v>
      </c>
      <c r="L47066" s="1">
        <v>3.7119999999999997</v>
      </c>
      <c r="M47066" t="s">
        <v>63</v>
      </c>
      <c r="N47066" t="s">
        <v>99467</v>
      </c>
      <c r="O47066" t="s">
        <v>2683</v>
      </c>
      <c r="P47066" t="s">
        <v>66</v>
      </c>
      <c r="Q47066" t="s">
        <v>2884</v>
      </c>
      <c r="R47066" t="s">
        <v>2884</v>
      </c>
      <c r="S47066" t="s">
        <v>1080</v>
      </c>
      <c r="T47066" t="s">
        <v>30</v>
      </c>
      <c r="U47066" t="s">
        <v>27</v>
      </c>
    </row>
    <row r="47067" spans="1:21" x14ac:dyDescent="0.3">
      <c r="A47067" t="s">
        <v>99468</v>
      </c>
      <c r="B47067" s="2">
        <v>42167</v>
      </c>
      <c r="C47067" s="2">
        <v>42168</v>
      </c>
      <c r="D47067">
        <v>1</v>
      </c>
      <c r="E47067" t="s">
        <v>45327</v>
      </c>
      <c r="F47067" t="s">
        <v>13</v>
      </c>
      <c r="G47067" t="s">
        <v>45349</v>
      </c>
      <c r="H47067" s="1">
        <v>224</v>
      </c>
      <c r="I47067">
        <v>3</v>
      </c>
      <c r="J47067">
        <v>0.05</v>
      </c>
      <c r="K47067" s="1">
        <v>110.4</v>
      </c>
      <c r="L47067" s="1">
        <v>11.040000000000001</v>
      </c>
      <c r="M47067" t="s">
        <v>63</v>
      </c>
      <c r="N47067" t="s">
        <v>99469</v>
      </c>
      <c r="O47067" t="s">
        <v>1402</v>
      </c>
      <c r="P47067" t="s">
        <v>90</v>
      </c>
      <c r="Q47067" t="s">
        <v>10382</v>
      </c>
      <c r="R47067" t="s">
        <v>6520</v>
      </c>
      <c r="S47067" t="s">
        <v>1071</v>
      </c>
      <c r="T47067" t="s">
        <v>30</v>
      </c>
      <c r="U47067" t="s">
        <v>27</v>
      </c>
    </row>
    <row r="47068" spans="1:21" x14ac:dyDescent="0.3">
      <c r="A47068" t="s">
        <v>99470</v>
      </c>
      <c r="B47068" s="2">
        <v>42077</v>
      </c>
      <c r="C47068" s="2">
        <v>42078</v>
      </c>
      <c r="D47068">
        <v>1</v>
      </c>
      <c r="E47068" t="s">
        <v>45327</v>
      </c>
      <c r="F47068" t="s">
        <v>13</v>
      </c>
      <c r="G47068" t="s">
        <v>45353</v>
      </c>
      <c r="H47068" s="1">
        <v>213</v>
      </c>
      <c r="I47068">
        <v>2</v>
      </c>
      <c r="J47068">
        <v>0.05</v>
      </c>
      <c r="K47068" s="1">
        <v>111.7</v>
      </c>
      <c r="L47068" s="1">
        <v>11.170000000000002</v>
      </c>
      <c r="M47068" t="s">
        <v>63</v>
      </c>
      <c r="N47068" t="s">
        <v>99471</v>
      </c>
      <c r="O47068" t="s">
        <v>1869</v>
      </c>
      <c r="P47068" t="s">
        <v>66</v>
      </c>
      <c r="Q47068" t="s">
        <v>52297</v>
      </c>
      <c r="R47068" t="s">
        <v>52298</v>
      </c>
      <c r="S47068" t="s">
        <v>481</v>
      </c>
      <c r="T47068" t="s">
        <v>11</v>
      </c>
      <c r="U47068" t="s">
        <v>18</v>
      </c>
    </row>
    <row r="47069" spans="1:21" x14ac:dyDescent="0.3">
      <c r="A47069" t="s">
        <v>99472</v>
      </c>
      <c r="B47069" s="2">
        <v>42347</v>
      </c>
      <c r="C47069" s="2">
        <v>42349</v>
      </c>
      <c r="D47069">
        <v>2</v>
      </c>
      <c r="E47069" t="s">
        <v>45327</v>
      </c>
      <c r="F47069" t="s">
        <v>13</v>
      </c>
      <c r="G47069" t="s">
        <v>45356</v>
      </c>
      <c r="H47069" s="1">
        <v>62</v>
      </c>
      <c r="I47069">
        <v>5</v>
      </c>
      <c r="J47069">
        <v>0.05</v>
      </c>
      <c r="K47069" s="1">
        <v>12.4</v>
      </c>
      <c r="L47069" s="1">
        <v>1.2400000000000002</v>
      </c>
      <c r="M47069" t="s">
        <v>63</v>
      </c>
      <c r="N47069" t="s">
        <v>99473</v>
      </c>
      <c r="O47069" t="s">
        <v>2261</v>
      </c>
      <c r="P47069" t="s">
        <v>90</v>
      </c>
      <c r="Q47069" t="s">
        <v>22263</v>
      </c>
      <c r="R47069" t="s">
        <v>22264</v>
      </c>
      <c r="S47069" t="s">
        <v>3074</v>
      </c>
      <c r="T47069" t="s">
        <v>11</v>
      </c>
      <c r="U47069" t="s">
        <v>39</v>
      </c>
    </row>
    <row r="47070" spans="1:21" x14ac:dyDescent="0.3">
      <c r="A47070" t="s">
        <v>99474</v>
      </c>
      <c r="B47070" s="2">
        <v>42123</v>
      </c>
      <c r="C47070" s="2">
        <v>42125</v>
      </c>
      <c r="D47070">
        <v>2</v>
      </c>
      <c r="E47070" t="s">
        <v>45327</v>
      </c>
      <c r="F47070" t="s">
        <v>13</v>
      </c>
      <c r="G47070" t="s">
        <v>45359</v>
      </c>
      <c r="H47070" s="1">
        <v>228</v>
      </c>
      <c r="I47070">
        <v>1</v>
      </c>
      <c r="J47070">
        <v>0.02</v>
      </c>
      <c r="K47070" s="1">
        <v>143.44</v>
      </c>
      <c r="L47070" s="1">
        <v>14.344000000000001</v>
      </c>
      <c r="M47070" t="s">
        <v>63</v>
      </c>
      <c r="N47070" t="s">
        <v>99475</v>
      </c>
      <c r="O47070" t="s">
        <v>6193</v>
      </c>
      <c r="P47070" t="s">
        <v>66</v>
      </c>
      <c r="Q47070" t="s">
        <v>25445</v>
      </c>
      <c r="R47070" t="s">
        <v>25446</v>
      </c>
      <c r="S47070" t="s">
        <v>3273</v>
      </c>
      <c r="T47070" t="s">
        <v>11</v>
      </c>
      <c r="U47070" t="s">
        <v>21</v>
      </c>
    </row>
    <row r="47071" spans="1:21" x14ac:dyDescent="0.3">
      <c r="A47071" t="s">
        <v>99476</v>
      </c>
      <c r="B47071" s="2">
        <v>42335</v>
      </c>
      <c r="C47071" s="2">
        <v>42336</v>
      </c>
      <c r="D47071">
        <v>1</v>
      </c>
      <c r="E47071" t="s">
        <v>45327</v>
      </c>
      <c r="F47071" t="s">
        <v>13</v>
      </c>
      <c r="G47071" t="s">
        <v>45362</v>
      </c>
      <c r="H47071" s="1">
        <v>159</v>
      </c>
      <c r="I47071">
        <v>1</v>
      </c>
      <c r="J47071">
        <v>0.05</v>
      </c>
      <c r="K47071" s="1">
        <v>71.05</v>
      </c>
      <c r="L47071" s="1">
        <v>7.1050000000000004</v>
      </c>
      <c r="M47071" t="s">
        <v>87</v>
      </c>
      <c r="N47071" t="s">
        <v>99477</v>
      </c>
      <c r="O47071" t="s">
        <v>1046</v>
      </c>
      <c r="P47071" t="s">
        <v>66</v>
      </c>
      <c r="Q47071" t="s">
        <v>2009</v>
      </c>
      <c r="R47071" t="s">
        <v>2009</v>
      </c>
      <c r="S47071" t="s">
        <v>895</v>
      </c>
      <c r="T47071" t="s">
        <v>19</v>
      </c>
      <c r="U47071" t="s">
        <v>37</v>
      </c>
    </row>
    <row r="47072" spans="1:21" x14ac:dyDescent="0.3">
      <c r="A47072" t="s">
        <v>99478</v>
      </c>
      <c r="B47072" s="2">
        <v>42281</v>
      </c>
      <c r="C47072" s="2">
        <v>42287</v>
      </c>
      <c r="D47072">
        <v>6</v>
      </c>
      <c r="E47072" t="s">
        <v>45327</v>
      </c>
      <c r="F47072" t="s">
        <v>13</v>
      </c>
      <c r="G47072" t="s">
        <v>45328</v>
      </c>
      <c r="H47072" s="1">
        <v>248</v>
      </c>
      <c r="I47072">
        <v>1</v>
      </c>
      <c r="J47072">
        <v>0.02</v>
      </c>
      <c r="K47072" s="1">
        <v>163.04</v>
      </c>
      <c r="L47072" s="1">
        <v>16.303999999999998</v>
      </c>
      <c r="M47072" t="s">
        <v>63</v>
      </c>
      <c r="N47072" t="s">
        <v>99479</v>
      </c>
      <c r="O47072" t="s">
        <v>3141</v>
      </c>
      <c r="P47072" t="s">
        <v>90</v>
      </c>
      <c r="Q47072" t="s">
        <v>2415</v>
      </c>
      <c r="R47072" t="s">
        <v>2416</v>
      </c>
      <c r="S47072" t="s">
        <v>2338</v>
      </c>
      <c r="T47072" t="s">
        <v>22</v>
      </c>
      <c r="U47072" t="s">
        <v>35</v>
      </c>
    </row>
    <row r="47073" spans="1:21" x14ac:dyDescent="0.3">
      <c r="A47073" t="s">
        <v>99480</v>
      </c>
      <c r="B47073" s="2">
        <v>42304</v>
      </c>
      <c r="C47073" s="2">
        <v>42305</v>
      </c>
      <c r="D47073">
        <v>1</v>
      </c>
      <c r="E47073" t="s">
        <v>45327</v>
      </c>
      <c r="F47073" t="s">
        <v>13</v>
      </c>
      <c r="G47073" t="s">
        <v>45331</v>
      </c>
      <c r="H47073" s="1">
        <v>196</v>
      </c>
      <c r="I47073">
        <v>5</v>
      </c>
      <c r="J47073">
        <v>0.03</v>
      </c>
      <c r="K47073" s="1">
        <v>86.6</v>
      </c>
      <c r="L47073" s="1">
        <v>8.66</v>
      </c>
      <c r="M47073" t="s">
        <v>63</v>
      </c>
      <c r="N47073" t="s">
        <v>99481</v>
      </c>
      <c r="O47073" t="s">
        <v>4263</v>
      </c>
      <c r="P47073" t="s">
        <v>90</v>
      </c>
      <c r="Q47073" t="s">
        <v>7913</v>
      </c>
      <c r="R47073" t="s">
        <v>7913</v>
      </c>
      <c r="S47073" t="s">
        <v>131</v>
      </c>
      <c r="T47073" t="s">
        <v>22</v>
      </c>
      <c r="U47073" t="s">
        <v>35</v>
      </c>
    </row>
    <row r="47074" spans="1:21" x14ac:dyDescent="0.3">
      <c r="A47074" t="s">
        <v>99482</v>
      </c>
      <c r="B47074" s="2">
        <v>42093</v>
      </c>
      <c r="C47074" s="2">
        <v>42094</v>
      </c>
      <c r="D47074">
        <v>1</v>
      </c>
      <c r="E47074" t="s">
        <v>45327</v>
      </c>
      <c r="F47074" t="s">
        <v>13</v>
      </c>
      <c r="G47074" t="s">
        <v>45335</v>
      </c>
      <c r="H47074" s="1">
        <v>218</v>
      </c>
      <c r="I47074">
        <v>5</v>
      </c>
      <c r="J47074">
        <v>0.03</v>
      </c>
      <c r="K47074" s="1">
        <v>105.3</v>
      </c>
      <c r="L47074" s="1">
        <v>10.530000000000001</v>
      </c>
      <c r="M47074" t="s">
        <v>87</v>
      </c>
      <c r="N47074" t="s">
        <v>99483</v>
      </c>
      <c r="O47074" t="s">
        <v>1378</v>
      </c>
      <c r="P47074" t="s">
        <v>90</v>
      </c>
      <c r="Q47074" t="s">
        <v>9286</v>
      </c>
      <c r="R47074" t="s">
        <v>9287</v>
      </c>
      <c r="S47074" t="s">
        <v>343</v>
      </c>
      <c r="T47074" t="s">
        <v>38</v>
      </c>
      <c r="U47074" t="s">
        <v>18</v>
      </c>
    </row>
    <row r="47075" spans="1:21" x14ac:dyDescent="0.3">
      <c r="A47075" t="s">
        <v>99484</v>
      </c>
      <c r="B47075" s="2">
        <v>42019</v>
      </c>
      <c r="C47075" s="2">
        <v>42023</v>
      </c>
      <c r="D47075">
        <v>4</v>
      </c>
      <c r="E47075" t="s">
        <v>45327</v>
      </c>
      <c r="F47075" t="s">
        <v>13</v>
      </c>
      <c r="G47075" t="s">
        <v>45338</v>
      </c>
      <c r="H47075" s="1">
        <v>109</v>
      </c>
      <c r="I47075">
        <v>1</v>
      </c>
      <c r="J47075">
        <v>0.05</v>
      </c>
      <c r="K47075" s="1">
        <v>23.55</v>
      </c>
      <c r="L47075" s="1">
        <v>2.355</v>
      </c>
      <c r="M47075" t="s">
        <v>63</v>
      </c>
      <c r="N47075" t="s">
        <v>99485</v>
      </c>
      <c r="O47075" t="s">
        <v>1788</v>
      </c>
      <c r="P47075" t="s">
        <v>66</v>
      </c>
      <c r="Q47075" t="s">
        <v>2154</v>
      </c>
      <c r="R47075" t="s">
        <v>342</v>
      </c>
      <c r="S47075" t="s">
        <v>343</v>
      </c>
      <c r="T47075" t="s">
        <v>38</v>
      </c>
      <c r="U47075" t="s">
        <v>10</v>
      </c>
    </row>
    <row r="47076" spans="1:21" x14ac:dyDescent="0.3">
      <c r="A47076" t="s">
        <v>99486</v>
      </c>
      <c r="B47076" s="2">
        <v>42344</v>
      </c>
      <c r="C47076" s="2">
        <v>42345</v>
      </c>
      <c r="D47076">
        <v>1</v>
      </c>
      <c r="E47076" t="s">
        <v>45327</v>
      </c>
      <c r="F47076" t="s">
        <v>13</v>
      </c>
      <c r="G47076" t="s">
        <v>45341</v>
      </c>
      <c r="H47076" s="1">
        <v>85</v>
      </c>
      <c r="I47076">
        <v>2</v>
      </c>
      <c r="J47076">
        <v>0.02</v>
      </c>
      <c r="K47076" s="1">
        <v>1.6</v>
      </c>
      <c r="L47076" s="1">
        <v>0.16000000000000003</v>
      </c>
      <c r="M47076" t="s">
        <v>63</v>
      </c>
      <c r="N47076" t="s">
        <v>99487</v>
      </c>
      <c r="O47076" t="s">
        <v>4197</v>
      </c>
      <c r="P47076" t="s">
        <v>66</v>
      </c>
      <c r="Q47076" t="s">
        <v>2009</v>
      </c>
      <c r="R47076" t="s">
        <v>2009</v>
      </c>
      <c r="S47076" t="s">
        <v>895</v>
      </c>
      <c r="T47076" t="s">
        <v>19</v>
      </c>
      <c r="U47076" t="s">
        <v>39</v>
      </c>
    </row>
    <row r="47077" spans="1:21" x14ac:dyDescent="0.3">
      <c r="A47077" t="s">
        <v>99488</v>
      </c>
      <c r="B47077" s="2">
        <v>42148</v>
      </c>
      <c r="C47077" s="2">
        <v>42154</v>
      </c>
      <c r="D47077">
        <v>6</v>
      </c>
      <c r="E47077" t="s">
        <v>45327</v>
      </c>
      <c r="F47077" t="s">
        <v>13</v>
      </c>
      <c r="G47077" t="s">
        <v>45346</v>
      </c>
      <c r="H47077" s="1">
        <v>122</v>
      </c>
      <c r="I47077">
        <v>2</v>
      </c>
      <c r="J47077">
        <v>0.05</v>
      </c>
      <c r="K47077" s="1">
        <v>29.799999999999997</v>
      </c>
      <c r="L47077" s="1">
        <v>2.98</v>
      </c>
      <c r="M47077" t="s">
        <v>63</v>
      </c>
      <c r="N47077" t="s">
        <v>99489</v>
      </c>
      <c r="O47077" t="s">
        <v>10454</v>
      </c>
      <c r="P47077" t="s">
        <v>74</v>
      </c>
      <c r="Q47077" t="s">
        <v>5007</v>
      </c>
      <c r="R47077" t="s">
        <v>1056</v>
      </c>
      <c r="S47077" t="s">
        <v>343</v>
      </c>
      <c r="T47077" t="s">
        <v>38</v>
      </c>
      <c r="U47077" t="s">
        <v>24</v>
      </c>
    </row>
    <row r="47078" spans="1:21" x14ac:dyDescent="0.3">
      <c r="A47078" t="s">
        <v>99490</v>
      </c>
      <c r="B47078" s="2">
        <v>42223</v>
      </c>
      <c r="C47078" s="2">
        <v>42228</v>
      </c>
      <c r="D47078">
        <v>5</v>
      </c>
      <c r="E47078" t="s">
        <v>45327</v>
      </c>
      <c r="F47078" t="s">
        <v>13</v>
      </c>
      <c r="G47078" t="s">
        <v>45349</v>
      </c>
      <c r="H47078" s="1">
        <v>224</v>
      </c>
      <c r="I47078">
        <v>3</v>
      </c>
      <c r="J47078">
        <v>0.04</v>
      </c>
      <c r="K47078" s="1">
        <v>117.12</v>
      </c>
      <c r="L47078" s="1">
        <v>11.712000000000002</v>
      </c>
      <c r="M47078" t="s">
        <v>63</v>
      </c>
      <c r="N47078" t="s">
        <v>99491</v>
      </c>
      <c r="O47078" t="s">
        <v>6142</v>
      </c>
      <c r="P47078" t="s">
        <v>74</v>
      </c>
      <c r="Q47078" t="s">
        <v>2103</v>
      </c>
      <c r="R47078" t="s">
        <v>2103</v>
      </c>
      <c r="S47078" t="s">
        <v>825</v>
      </c>
      <c r="T47078" t="s">
        <v>19</v>
      </c>
      <c r="U47078" t="s">
        <v>31</v>
      </c>
    </row>
    <row r="47079" spans="1:21" x14ac:dyDescent="0.3">
      <c r="A47079" t="s">
        <v>99492</v>
      </c>
      <c r="B47079" s="2">
        <v>42321</v>
      </c>
      <c r="C47079" s="2">
        <v>42324</v>
      </c>
      <c r="D47079">
        <v>3</v>
      </c>
      <c r="E47079" t="s">
        <v>45327</v>
      </c>
      <c r="F47079" t="s">
        <v>13</v>
      </c>
      <c r="G47079" t="s">
        <v>45353</v>
      </c>
      <c r="H47079" s="1">
        <v>213</v>
      </c>
      <c r="I47079">
        <v>1</v>
      </c>
      <c r="J47079">
        <v>0.02</v>
      </c>
      <c r="K47079" s="1">
        <v>128.74</v>
      </c>
      <c r="L47079" s="1">
        <v>12.874000000000002</v>
      </c>
      <c r="M47079" t="s">
        <v>63</v>
      </c>
      <c r="N47079" t="s">
        <v>99493</v>
      </c>
      <c r="O47079" t="s">
        <v>2893</v>
      </c>
      <c r="P47079" t="s">
        <v>74</v>
      </c>
      <c r="Q47079" t="s">
        <v>1008</v>
      </c>
      <c r="R47079" t="s">
        <v>558</v>
      </c>
      <c r="S47079" t="s">
        <v>125</v>
      </c>
      <c r="T47079" t="s">
        <v>32</v>
      </c>
      <c r="U47079" t="s">
        <v>37</v>
      </c>
    </row>
    <row r="47080" spans="1:21" x14ac:dyDescent="0.3">
      <c r="A47080" t="s">
        <v>99494</v>
      </c>
      <c r="B47080" s="2">
        <v>42201</v>
      </c>
      <c r="C47080" s="2">
        <v>42205</v>
      </c>
      <c r="D47080">
        <v>4</v>
      </c>
      <c r="E47080" t="s">
        <v>45327</v>
      </c>
      <c r="F47080" t="s">
        <v>13</v>
      </c>
      <c r="G47080" t="s">
        <v>45356</v>
      </c>
      <c r="H47080" s="1">
        <v>62</v>
      </c>
      <c r="I47080">
        <v>1</v>
      </c>
      <c r="J47080">
        <v>0.02</v>
      </c>
      <c r="K47080" s="1">
        <v>62</v>
      </c>
      <c r="L47080" s="1">
        <v>6.2</v>
      </c>
      <c r="M47080" t="s">
        <v>63</v>
      </c>
      <c r="N47080" t="s">
        <v>99495</v>
      </c>
      <c r="O47080" t="s">
        <v>473</v>
      </c>
      <c r="P47080" t="s">
        <v>66</v>
      </c>
      <c r="Q47080" t="s">
        <v>593</v>
      </c>
      <c r="R47080" t="s">
        <v>3604</v>
      </c>
      <c r="S47080" t="s">
        <v>125</v>
      </c>
      <c r="T47080" t="s">
        <v>32</v>
      </c>
      <c r="U47080" t="s">
        <v>29</v>
      </c>
    </row>
    <row r="47081" spans="1:21" x14ac:dyDescent="0.3">
      <c r="A47081" t="s">
        <v>99496</v>
      </c>
      <c r="B47081" s="2">
        <v>42336</v>
      </c>
      <c r="C47081" s="2">
        <v>42337</v>
      </c>
      <c r="D47081">
        <v>1</v>
      </c>
      <c r="E47081" t="s">
        <v>45327</v>
      </c>
      <c r="F47081" t="s">
        <v>13</v>
      </c>
      <c r="G47081" t="s">
        <v>45359</v>
      </c>
      <c r="H47081" s="1">
        <v>228</v>
      </c>
      <c r="I47081">
        <v>1</v>
      </c>
      <c r="J47081">
        <v>0.05</v>
      </c>
      <c r="K47081" s="1">
        <v>136.6</v>
      </c>
      <c r="L47081" s="1">
        <v>13.66</v>
      </c>
      <c r="M47081" t="s">
        <v>63</v>
      </c>
      <c r="N47081" t="s">
        <v>99497</v>
      </c>
      <c r="O47081" t="s">
        <v>3256</v>
      </c>
      <c r="P47081" t="s">
        <v>66</v>
      </c>
      <c r="Q47081" t="s">
        <v>378</v>
      </c>
      <c r="R47081" t="s">
        <v>378</v>
      </c>
      <c r="S47081" t="s">
        <v>76</v>
      </c>
      <c r="T47081" t="s">
        <v>22</v>
      </c>
      <c r="U47081" t="s">
        <v>37</v>
      </c>
    </row>
    <row r="47082" spans="1:21" x14ac:dyDescent="0.3">
      <c r="A47082" t="s">
        <v>99498</v>
      </c>
      <c r="B47082" s="2">
        <v>42060</v>
      </c>
      <c r="C47082" s="2">
        <v>42069</v>
      </c>
      <c r="D47082">
        <v>9</v>
      </c>
      <c r="E47082" t="s">
        <v>45327</v>
      </c>
      <c r="F47082" t="s">
        <v>13</v>
      </c>
      <c r="G47082" t="s">
        <v>45362</v>
      </c>
      <c r="H47082" s="1">
        <v>159</v>
      </c>
      <c r="I47082">
        <v>4</v>
      </c>
      <c r="J47082">
        <v>0.04</v>
      </c>
      <c r="K47082" s="1">
        <v>53.56</v>
      </c>
      <c r="L47082" s="1">
        <v>5.3560000000000008</v>
      </c>
      <c r="M47082" t="s">
        <v>45332</v>
      </c>
      <c r="N47082" t="s">
        <v>99499</v>
      </c>
      <c r="O47082" t="s">
        <v>616</v>
      </c>
      <c r="P47082" t="s">
        <v>74</v>
      </c>
      <c r="Q47082" t="s">
        <v>24722</v>
      </c>
      <c r="R47082" t="s">
        <v>9066</v>
      </c>
      <c r="S47082" t="s">
        <v>415</v>
      </c>
      <c r="T47082" t="s">
        <v>32</v>
      </c>
      <c r="U47082" t="s">
        <v>14</v>
      </c>
    </row>
    <row r="47083" spans="1:21" x14ac:dyDescent="0.3">
      <c r="A47083" t="s">
        <v>99500</v>
      </c>
      <c r="B47083" s="2">
        <v>42286</v>
      </c>
      <c r="C47083" s="2">
        <v>42292</v>
      </c>
      <c r="D47083">
        <v>6</v>
      </c>
      <c r="E47083" t="s">
        <v>45327</v>
      </c>
      <c r="F47083" t="s">
        <v>13</v>
      </c>
      <c r="G47083" t="s">
        <v>45328</v>
      </c>
      <c r="H47083" s="1">
        <v>248</v>
      </c>
      <c r="I47083">
        <v>5</v>
      </c>
      <c r="J47083">
        <v>0.03</v>
      </c>
      <c r="K47083" s="1">
        <v>130.80000000000001</v>
      </c>
      <c r="L47083" s="1">
        <v>13.080000000000002</v>
      </c>
      <c r="M47083" t="s">
        <v>63</v>
      </c>
      <c r="N47083" t="s">
        <v>99501</v>
      </c>
      <c r="O47083" t="s">
        <v>11228</v>
      </c>
      <c r="P47083" t="s">
        <v>66</v>
      </c>
      <c r="Q47083" t="s">
        <v>2113</v>
      </c>
      <c r="R47083" t="s">
        <v>2114</v>
      </c>
      <c r="S47083" t="s">
        <v>907</v>
      </c>
      <c r="T47083" t="s">
        <v>25</v>
      </c>
      <c r="U47083" t="s">
        <v>35</v>
      </c>
    </row>
    <row r="47084" spans="1:21" x14ac:dyDescent="0.3">
      <c r="A47084" t="s">
        <v>99502</v>
      </c>
      <c r="B47084" s="2">
        <v>42006</v>
      </c>
      <c r="C47084" s="2">
        <v>42007</v>
      </c>
      <c r="D47084">
        <v>1</v>
      </c>
      <c r="E47084" t="s">
        <v>45327</v>
      </c>
      <c r="F47084" t="s">
        <v>13</v>
      </c>
      <c r="G47084" t="s">
        <v>45331</v>
      </c>
      <c r="H47084" s="1">
        <v>196</v>
      </c>
      <c r="I47084">
        <v>3</v>
      </c>
      <c r="J47084">
        <v>0.05</v>
      </c>
      <c r="K47084" s="1">
        <v>86.6</v>
      </c>
      <c r="L47084" s="1">
        <v>8.66</v>
      </c>
      <c r="M47084" t="s">
        <v>63</v>
      </c>
      <c r="N47084" t="s">
        <v>99503</v>
      </c>
      <c r="O47084" t="s">
        <v>5282</v>
      </c>
      <c r="P47084" t="s">
        <v>66</v>
      </c>
      <c r="Q47084" t="s">
        <v>24876</v>
      </c>
      <c r="R47084" t="s">
        <v>7480</v>
      </c>
      <c r="S47084" t="s">
        <v>255</v>
      </c>
      <c r="T47084" t="s">
        <v>40</v>
      </c>
      <c r="U47084" t="s">
        <v>10</v>
      </c>
    </row>
    <row r="47085" spans="1:21" x14ac:dyDescent="0.3">
      <c r="A47085" t="s">
        <v>99504</v>
      </c>
      <c r="B47085" s="2">
        <v>42355</v>
      </c>
      <c r="C47085" s="2">
        <v>42356</v>
      </c>
      <c r="D47085">
        <v>1</v>
      </c>
      <c r="E47085" t="s">
        <v>45327</v>
      </c>
      <c r="F47085" t="s">
        <v>13</v>
      </c>
      <c r="G47085" t="s">
        <v>45335</v>
      </c>
      <c r="H47085" s="1">
        <v>218</v>
      </c>
      <c r="I47085">
        <v>3</v>
      </c>
      <c r="J47085">
        <v>0.03</v>
      </c>
      <c r="K47085" s="1">
        <v>118.38</v>
      </c>
      <c r="L47085" s="1">
        <v>11.838000000000001</v>
      </c>
      <c r="M47085" t="s">
        <v>63</v>
      </c>
      <c r="N47085" t="s">
        <v>99505</v>
      </c>
      <c r="O47085" t="s">
        <v>267</v>
      </c>
      <c r="P47085" t="s">
        <v>66</v>
      </c>
      <c r="Q47085" t="s">
        <v>9155</v>
      </c>
      <c r="R47085" t="s">
        <v>5121</v>
      </c>
      <c r="S47085" t="s">
        <v>69</v>
      </c>
      <c r="T47085" t="s">
        <v>36</v>
      </c>
      <c r="U47085" t="s">
        <v>39</v>
      </c>
    </row>
    <row r="47086" spans="1:21" x14ac:dyDescent="0.3">
      <c r="A47086" t="s">
        <v>99506</v>
      </c>
      <c r="B47086" s="2">
        <v>42077</v>
      </c>
      <c r="C47086" s="2">
        <v>42079</v>
      </c>
      <c r="D47086">
        <v>2</v>
      </c>
      <c r="E47086" t="s">
        <v>45327</v>
      </c>
      <c r="F47086" t="s">
        <v>13</v>
      </c>
      <c r="G47086" t="s">
        <v>45338</v>
      </c>
      <c r="H47086" s="1">
        <v>109</v>
      </c>
      <c r="I47086">
        <v>2</v>
      </c>
      <c r="J47086">
        <v>0.03</v>
      </c>
      <c r="K47086" s="1">
        <v>22.46</v>
      </c>
      <c r="L47086" s="1">
        <v>2.246</v>
      </c>
      <c r="M47086" t="s">
        <v>63</v>
      </c>
      <c r="N47086" t="s">
        <v>99507</v>
      </c>
      <c r="O47086" t="s">
        <v>755</v>
      </c>
      <c r="P47086" t="s">
        <v>90</v>
      </c>
      <c r="Q47086" t="s">
        <v>2983</v>
      </c>
      <c r="R47086" t="s">
        <v>2983</v>
      </c>
      <c r="S47086" t="s">
        <v>84</v>
      </c>
      <c r="T47086" t="s">
        <v>36</v>
      </c>
      <c r="U47086" t="s">
        <v>18</v>
      </c>
    </row>
    <row r="47087" spans="1:21" x14ac:dyDescent="0.3">
      <c r="A47087" t="s">
        <v>99508</v>
      </c>
      <c r="B47087" s="2">
        <v>42350</v>
      </c>
      <c r="C47087" s="2">
        <v>42357</v>
      </c>
      <c r="D47087">
        <v>7</v>
      </c>
      <c r="E47087" t="s">
        <v>45327</v>
      </c>
      <c r="F47087" t="s">
        <v>13</v>
      </c>
      <c r="G47087" t="s">
        <v>45341</v>
      </c>
      <c r="H47087" s="1">
        <v>85</v>
      </c>
      <c r="I47087">
        <v>3</v>
      </c>
      <c r="J47087">
        <v>0.03</v>
      </c>
      <c r="K47087" s="1">
        <v>28.333333333333332</v>
      </c>
      <c r="L47087" s="1">
        <v>2.8333333333333335</v>
      </c>
      <c r="M47087" t="s">
        <v>63</v>
      </c>
      <c r="N47087" t="s">
        <v>99509</v>
      </c>
      <c r="O47087" t="s">
        <v>1529</v>
      </c>
      <c r="P47087" t="s">
        <v>90</v>
      </c>
      <c r="Q47087" t="s">
        <v>564</v>
      </c>
      <c r="R47087" t="s">
        <v>142</v>
      </c>
      <c r="S47087" t="s">
        <v>111</v>
      </c>
      <c r="T47087" t="s">
        <v>41</v>
      </c>
      <c r="U47087" t="s">
        <v>39</v>
      </c>
    </row>
    <row r="47088" spans="1:21" x14ac:dyDescent="0.3">
      <c r="A47088" t="s">
        <v>99510</v>
      </c>
      <c r="B47088" s="2">
        <v>42357</v>
      </c>
      <c r="C47088" s="2">
        <v>42358</v>
      </c>
      <c r="D47088">
        <v>1</v>
      </c>
      <c r="E47088" t="s">
        <v>45327</v>
      </c>
      <c r="F47088" t="s">
        <v>13</v>
      </c>
      <c r="G47088" t="s">
        <v>45346</v>
      </c>
      <c r="H47088" s="1">
        <v>122</v>
      </c>
      <c r="I47088">
        <v>3</v>
      </c>
      <c r="J47088">
        <v>0.05</v>
      </c>
      <c r="K47088" s="1">
        <v>23.7</v>
      </c>
      <c r="L47088" s="1">
        <v>2.37</v>
      </c>
      <c r="M47088" t="s">
        <v>63</v>
      </c>
      <c r="N47088" t="s">
        <v>99511</v>
      </c>
      <c r="O47088" t="s">
        <v>3136</v>
      </c>
      <c r="P47088" t="s">
        <v>66</v>
      </c>
      <c r="Q47088" t="s">
        <v>48739</v>
      </c>
      <c r="R47088" t="s">
        <v>839</v>
      </c>
      <c r="S47088" t="s">
        <v>111</v>
      </c>
      <c r="T47088" t="s">
        <v>28</v>
      </c>
      <c r="U47088" t="s">
        <v>39</v>
      </c>
    </row>
    <row r="47089" spans="1:21" x14ac:dyDescent="0.3">
      <c r="A47089" t="s">
        <v>99512</v>
      </c>
      <c r="B47089" s="2">
        <v>42131</v>
      </c>
      <c r="C47089" s="2">
        <v>42137</v>
      </c>
      <c r="D47089">
        <v>6</v>
      </c>
      <c r="E47089" t="s">
        <v>45327</v>
      </c>
      <c r="F47089" t="s">
        <v>13</v>
      </c>
      <c r="G47089" t="s">
        <v>45349</v>
      </c>
      <c r="H47089" s="1">
        <v>224</v>
      </c>
      <c r="I47089">
        <v>5</v>
      </c>
      <c r="J47089">
        <v>0.02</v>
      </c>
      <c r="K47089" s="1">
        <v>121.6</v>
      </c>
      <c r="L47089" s="1">
        <v>12.16</v>
      </c>
      <c r="M47089" t="s">
        <v>63</v>
      </c>
      <c r="N47089" t="s">
        <v>99513</v>
      </c>
      <c r="O47089" t="s">
        <v>1988</v>
      </c>
      <c r="P47089" t="s">
        <v>66</v>
      </c>
      <c r="Q47089" t="s">
        <v>169</v>
      </c>
      <c r="R47089" t="s">
        <v>170</v>
      </c>
      <c r="S47089" t="s">
        <v>111</v>
      </c>
      <c r="T47089" t="s">
        <v>28</v>
      </c>
      <c r="U47089" t="s">
        <v>24</v>
      </c>
    </row>
    <row r="47090" spans="1:21" x14ac:dyDescent="0.3">
      <c r="A47090" t="s">
        <v>99514</v>
      </c>
      <c r="B47090" s="2">
        <v>42358</v>
      </c>
      <c r="C47090" s="2">
        <v>42359</v>
      </c>
      <c r="D47090">
        <v>1</v>
      </c>
      <c r="E47090" t="s">
        <v>45327</v>
      </c>
      <c r="F47090" t="s">
        <v>13</v>
      </c>
      <c r="G47090" t="s">
        <v>45353</v>
      </c>
      <c r="H47090" s="1">
        <v>213</v>
      </c>
      <c r="I47090">
        <v>4</v>
      </c>
      <c r="J47090">
        <v>0.01</v>
      </c>
      <c r="K47090" s="1">
        <v>124.48</v>
      </c>
      <c r="L47090" s="1">
        <v>12.448</v>
      </c>
      <c r="M47090" t="s">
        <v>63</v>
      </c>
      <c r="N47090" t="s">
        <v>99515</v>
      </c>
      <c r="O47090" t="s">
        <v>5307</v>
      </c>
      <c r="P47090" t="s">
        <v>66</v>
      </c>
      <c r="Q47090" t="s">
        <v>12200</v>
      </c>
      <c r="R47090" t="s">
        <v>7568</v>
      </c>
      <c r="S47090" t="s">
        <v>111</v>
      </c>
      <c r="T47090" t="s">
        <v>28</v>
      </c>
      <c r="U47090" t="s">
        <v>39</v>
      </c>
    </row>
    <row r="47091" spans="1:21" x14ac:dyDescent="0.3">
      <c r="A47091" t="s">
        <v>99516</v>
      </c>
      <c r="B47091" s="2">
        <v>42273</v>
      </c>
      <c r="C47091" s="2">
        <v>42280</v>
      </c>
      <c r="D47091">
        <v>7</v>
      </c>
      <c r="E47091" t="s">
        <v>45327</v>
      </c>
      <c r="F47091" t="s">
        <v>13</v>
      </c>
      <c r="G47091" t="s">
        <v>45356</v>
      </c>
      <c r="H47091" s="1">
        <v>62</v>
      </c>
      <c r="I47091">
        <v>2</v>
      </c>
      <c r="J47091">
        <v>0.01</v>
      </c>
      <c r="K47091" s="1">
        <v>31</v>
      </c>
      <c r="L47091" s="1">
        <v>3.1</v>
      </c>
      <c r="M47091" t="s">
        <v>63</v>
      </c>
      <c r="N47091" t="s">
        <v>99517</v>
      </c>
      <c r="O47091" t="s">
        <v>1544</v>
      </c>
      <c r="P47091" t="s">
        <v>74</v>
      </c>
      <c r="Q47091" t="s">
        <v>109</v>
      </c>
      <c r="R47091" t="s">
        <v>110</v>
      </c>
      <c r="S47091" t="s">
        <v>111</v>
      </c>
      <c r="T47091" t="s">
        <v>22</v>
      </c>
      <c r="U47091" t="s">
        <v>33</v>
      </c>
    </row>
    <row r="47092" spans="1:21" x14ac:dyDescent="0.3">
      <c r="A47092" t="s">
        <v>99518</v>
      </c>
      <c r="B47092" s="2">
        <v>42249</v>
      </c>
      <c r="C47092" s="2">
        <v>42250</v>
      </c>
      <c r="D47092">
        <v>1</v>
      </c>
      <c r="E47092" t="s">
        <v>45327</v>
      </c>
      <c r="F47092" t="s">
        <v>13</v>
      </c>
      <c r="G47092" t="s">
        <v>45359</v>
      </c>
      <c r="H47092" s="1">
        <v>228</v>
      </c>
      <c r="I47092">
        <v>1</v>
      </c>
      <c r="J47092">
        <v>0.04</v>
      </c>
      <c r="K47092" s="1">
        <v>138.88</v>
      </c>
      <c r="L47092" s="1">
        <v>13.888</v>
      </c>
      <c r="M47092" t="s">
        <v>63</v>
      </c>
      <c r="N47092" t="s">
        <v>99519</v>
      </c>
      <c r="O47092" t="s">
        <v>267</v>
      </c>
      <c r="P47092" t="s">
        <v>66</v>
      </c>
      <c r="Q47092" t="s">
        <v>5499</v>
      </c>
      <c r="R47092" t="s">
        <v>142</v>
      </c>
      <c r="S47092" t="s">
        <v>111</v>
      </c>
      <c r="T47092" t="s">
        <v>41</v>
      </c>
      <c r="U47092" t="s">
        <v>33</v>
      </c>
    </row>
    <row r="47093" spans="1:21" x14ac:dyDescent="0.3">
      <c r="A47093" t="s">
        <v>99520</v>
      </c>
      <c r="B47093" s="2">
        <v>42248</v>
      </c>
      <c r="C47093" s="2">
        <v>42258</v>
      </c>
      <c r="D47093">
        <v>10</v>
      </c>
      <c r="E47093" t="s">
        <v>45327</v>
      </c>
      <c r="F47093" t="s">
        <v>13</v>
      </c>
      <c r="G47093" t="s">
        <v>45362</v>
      </c>
      <c r="H47093" s="1">
        <v>159</v>
      </c>
      <c r="I47093">
        <v>2</v>
      </c>
      <c r="J47093">
        <v>0.02</v>
      </c>
      <c r="K47093" s="1">
        <v>72.64</v>
      </c>
      <c r="L47093" s="1">
        <v>7.2640000000000002</v>
      </c>
      <c r="M47093" t="s">
        <v>63</v>
      </c>
      <c r="N47093" t="s">
        <v>99521</v>
      </c>
      <c r="O47093" t="s">
        <v>7474</v>
      </c>
      <c r="P47093" t="s">
        <v>90</v>
      </c>
      <c r="Q47093" t="s">
        <v>8059</v>
      </c>
      <c r="R47093" t="s">
        <v>463</v>
      </c>
      <c r="S47093" t="s">
        <v>111</v>
      </c>
      <c r="T47093" t="s">
        <v>28</v>
      </c>
      <c r="U47093" t="s">
        <v>33</v>
      </c>
    </row>
    <row r="47094" spans="1:21" x14ac:dyDescent="0.3">
      <c r="A47094" t="s">
        <v>99522</v>
      </c>
      <c r="B47094" s="2">
        <v>42230</v>
      </c>
      <c r="C47094" s="2">
        <v>42239</v>
      </c>
      <c r="D47094">
        <v>9</v>
      </c>
      <c r="E47094" t="s">
        <v>45327</v>
      </c>
      <c r="F47094" t="s">
        <v>13</v>
      </c>
      <c r="G47094" t="s">
        <v>45328</v>
      </c>
      <c r="H47094" s="1">
        <v>248</v>
      </c>
      <c r="I47094">
        <v>2</v>
      </c>
      <c r="J47094">
        <v>0.04</v>
      </c>
      <c r="K47094" s="1">
        <v>148.16</v>
      </c>
      <c r="L47094" s="1">
        <v>14.816000000000001</v>
      </c>
      <c r="M47094" t="s">
        <v>63</v>
      </c>
      <c r="N47094" t="s">
        <v>99523</v>
      </c>
      <c r="O47094" t="s">
        <v>3385</v>
      </c>
      <c r="P47094" t="s">
        <v>66</v>
      </c>
      <c r="Q47094" t="s">
        <v>12183</v>
      </c>
      <c r="R47094" t="s">
        <v>8908</v>
      </c>
      <c r="S47094" t="s">
        <v>176</v>
      </c>
      <c r="T47094" t="s">
        <v>30</v>
      </c>
      <c r="U47094" t="s">
        <v>31</v>
      </c>
    </row>
    <row r="47095" spans="1:21" x14ac:dyDescent="0.3">
      <c r="A47095" t="s">
        <v>99524</v>
      </c>
      <c r="B47095" s="2">
        <v>42344</v>
      </c>
      <c r="C47095" s="2">
        <v>42345</v>
      </c>
      <c r="D47095">
        <v>1</v>
      </c>
      <c r="E47095" t="s">
        <v>45327</v>
      </c>
      <c r="F47095" t="s">
        <v>13</v>
      </c>
      <c r="G47095" t="s">
        <v>45331</v>
      </c>
      <c r="H47095" s="1">
        <v>196</v>
      </c>
      <c r="I47095">
        <v>1</v>
      </c>
      <c r="J47095">
        <v>0.01</v>
      </c>
      <c r="K47095" s="1">
        <v>114.04</v>
      </c>
      <c r="L47095" s="1">
        <v>11.404000000000002</v>
      </c>
      <c r="M47095" t="s">
        <v>87</v>
      </c>
      <c r="N47095" t="s">
        <v>99525</v>
      </c>
      <c r="O47095" t="s">
        <v>2112</v>
      </c>
      <c r="P47095" t="s">
        <v>66</v>
      </c>
      <c r="Q47095" t="s">
        <v>1484</v>
      </c>
      <c r="R47095" t="s">
        <v>1485</v>
      </c>
      <c r="S47095" t="s">
        <v>481</v>
      </c>
      <c r="T47095" t="s">
        <v>11</v>
      </c>
      <c r="U47095" t="s">
        <v>39</v>
      </c>
    </row>
    <row r="47096" spans="1:21" x14ac:dyDescent="0.3">
      <c r="A47096" t="s">
        <v>99526</v>
      </c>
      <c r="B47096" s="2">
        <v>42120</v>
      </c>
      <c r="C47096" s="2">
        <v>42126</v>
      </c>
      <c r="D47096">
        <v>6</v>
      </c>
      <c r="E47096" t="s">
        <v>45327</v>
      </c>
      <c r="F47096" t="s">
        <v>13</v>
      </c>
      <c r="G47096" t="s">
        <v>45335</v>
      </c>
      <c r="H47096" s="1">
        <v>218</v>
      </c>
      <c r="I47096">
        <v>1</v>
      </c>
      <c r="J47096">
        <v>0.05</v>
      </c>
      <c r="K47096" s="1">
        <v>127.1</v>
      </c>
      <c r="L47096" s="1">
        <v>12.71</v>
      </c>
      <c r="M47096" t="s">
        <v>63</v>
      </c>
      <c r="N47096" t="s">
        <v>99527</v>
      </c>
      <c r="O47096" t="s">
        <v>2345</v>
      </c>
      <c r="P47096" t="s">
        <v>74</v>
      </c>
      <c r="Q47096" t="s">
        <v>1725</v>
      </c>
      <c r="R47096" t="s">
        <v>1726</v>
      </c>
      <c r="S47096" t="s">
        <v>215</v>
      </c>
      <c r="T47096" t="s">
        <v>30</v>
      </c>
      <c r="U47096" t="s">
        <v>21</v>
      </c>
    </row>
    <row r="47097" spans="1:21" x14ac:dyDescent="0.3">
      <c r="A47097" t="s">
        <v>99528</v>
      </c>
      <c r="B47097" s="2">
        <v>42361</v>
      </c>
      <c r="C47097" s="2">
        <v>42371</v>
      </c>
      <c r="D47097">
        <v>10</v>
      </c>
      <c r="E47097" t="s">
        <v>45327</v>
      </c>
      <c r="F47097" t="s">
        <v>13</v>
      </c>
      <c r="G47097" t="s">
        <v>45338</v>
      </c>
      <c r="H47097" s="1">
        <v>109</v>
      </c>
      <c r="I47097">
        <v>2</v>
      </c>
      <c r="J47097">
        <v>0.04</v>
      </c>
      <c r="K47097" s="1">
        <v>20.28</v>
      </c>
      <c r="L47097" s="1">
        <v>2.028</v>
      </c>
      <c r="M47097" t="s">
        <v>63</v>
      </c>
      <c r="N47097" t="s">
        <v>99529</v>
      </c>
      <c r="O47097" t="s">
        <v>2281</v>
      </c>
      <c r="P47097" t="s">
        <v>74</v>
      </c>
      <c r="Q47097" t="s">
        <v>8396</v>
      </c>
      <c r="R47097" t="s">
        <v>8397</v>
      </c>
      <c r="S47097" t="s">
        <v>916</v>
      </c>
      <c r="T47097" t="s">
        <v>11</v>
      </c>
      <c r="U47097" t="s">
        <v>39</v>
      </c>
    </row>
    <row r="47098" spans="1:21" x14ac:dyDescent="0.3">
      <c r="A47098" t="s">
        <v>99530</v>
      </c>
      <c r="B47098" s="2">
        <v>42266</v>
      </c>
      <c r="C47098" s="2">
        <v>42274</v>
      </c>
      <c r="D47098">
        <v>8</v>
      </c>
      <c r="E47098" t="s">
        <v>45327</v>
      </c>
      <c r="F47098" t="s">
        <v>13</v>
      </c>
      <c r="G47098" t="s">
        <v>45341</v>
      </c>
      <c r="H47098" s="1">
        <v>85</v>
      </c>
      <c r="I47098">
        <v>1</v>
      </c>
      <c r="J47098">
        <v>0.04</v>
      </c>
      <c r="K47098" s="1">
        <v>1.6</v>
      </c>
      <c r="L47098" s="1">
        <v>0.16000000000000003</v>
      </c>
      <c r="M47098" t="s">
        <v>87</v>
      </c>
      <c r="N47098" t="s">
        <v>99531</v>
      </c>
      <c r="O47098" t="s">
        <v>3490</v>
      </c>
      <c r="P47098" t="s">
        <v>66</v>
      </c>
      <c r="Q47098" t="s">
        <v>7064</v>
      </c>
      <c r="R47098" t="s">
        <v>7065</v>
      </c>
      <c r="S47098" t="s">
        <v>154</v>
      </c>
      <c r="T47098" t="s">
        <v>11</v>
      </c>
      <c r="U47098" t="s">
        <v>33</v>
      </c>
    </row>
    <row r="47099" spans="1:21" x14ac:dyDescent="0.3">
      <c r="A47099" t="s">
        <v>99532</v>
      </c>
      <c r="B47099" s="2">
        <v>42346</v>
      </c>
      <c r="C47099" s="2">
        <v>42356</v>
      </c>
      <c r="D47099">
        <v>10</v>
      </c>
      <c r="E47099" t="s">
        <v>45327</v>
      </c>
      <c r="F47099" t="s">
        <v>13</v>
      </c>
      <c r="G47099" t="s">
        <v>45346</v>
      </c>
      <c r="H47099" s="1">
        <v>122</v>
      </c>
      <c r="I47099">
        <v>4</v>
      </c>
      <c r="J47099">
        <v>0.01</v>
      </c>
      <c r="K47099" s="1">
        <v>37.119999999999997</v>
      </c>
      <c r="L47099" s="1">
        <v>3.7119999999999997</v>
      </c>
      <c r="M47099" t="s">
        <v>63</v>
      </c>
      <c r="N47099" t="s">
        <v>99533</v>
      </c>
      <c r="O47099" t="s">
        <v>244</v>
      </c>
      <c r="P47099" t="s">
        <v>66</v>
      </c>
      <c r="Q47099" t="s">
        <v>19001</v>
      </c>
      <c r="R47099" t="s">
        <v>19002</v>
      </c>
      <c r="S47099" t="s">
        <v>5190</v>
      </c>
      <c r="T47099" t="s">
        <v>11</v>
      </c>
      <c r="U47099" t="s">
        <v>39</v>
      </c>
    </row>
    <row r="47100" spans="1:21" x14ac:dyDescent="0.3">
      <c r="A47100" t="s">
        <v>99534</v>
      </c>
      <c r="B47100" s="2">
        <v>42320</v>
      </c>
      <c r="C47100" s="2">
        <v>42324</v>
      </c>
      <c r="D47100">
        <v>4</v>
      </c>
      <c r="E47100" t="s">
        <v>45327</v>
      </c>
      <c r="F47100" t="s">
        <v>13</v>
      </c>
      <c r="G47100" t="s">
        <v>45349</v>
      </c>
      <c r="H47100" s="1">
        <v>224</v>
      </c>
      <c r="I47100">
        <v>5</v>
      </c>
      <c r="J47100">
        <v>0.03</v>
      </c>
      <c r="K47100" s="1">
        <v>110.4</v>
      </c>
      <c r="L47100" s="1">
        <v>11.040000000000001</v>
      </c>
      <c r="M47100" t="s">
        <v>63</v>
      </c>
      <c r="N47100" t="s">
        <v>99535</v>
      </c>
      <c r="O47100" t="s">
        <v>7333</v>
      </c>
      <c r="P47100" t="s">
        <v>90</v>
      </c>
      <c r="Q47100" t="s">
        <v>2535</v>
      </c>
      <c r="R47100" t="s">
        <v>2536</v>
      </c>
      <c r="S47100" t="s">
        <v>713</v>
      </c>
      <c r="T47100" t="s">
        <v>11</v>
      </c>
      <c r="U47100" t="s">
        <v>37</v>
      </c>
    </row>
    <row r="47101" spans="1:21" x14ac:dyDescent="0.3">
      <c r="A47101" t="s">
        <v>99536</v>
      </c>
      <c r="B47101" s="2">
        <v>42316</v>
      </c>
      <c r="C47101" s="2">
        <v>42326</v>
      </c>
      <c r="D47101">
        <v>10</v>
      </c>
      <c r="E47101" t="s">
        <v>45327</v>
      </c>
      <c r="F47101" t="s">
        <v>13</v>
      </c>
      <c r="G47101" t="s">
        <v>45353</v>
      </c>
      <c r="H47101" s="1">
        <v>213</v>
      </c>
      <c r="I47101">
        <v>4</v>
      </c>
      <c r="J47101">
        <v>0.04</v>
      </c>
      <c r="K47101" s="1">
        <v>98.92</v>
      </c>
      <c r="L47101" s="1">
        <v>9.8920000000000012</v>
      </c>
      <c r="M47101" t="s">
        <v>63</v>
      </c>
      <c r="N47101" t="s">
        <v>99537</v>
      </c>
      <c r="O47101" t="s">
        <v>2278</v>
      </c>
      <c r="P47101" t="s">
        <v>74</v>
      </c>
      <c r="Q47101" t="s">
        <v>4124</v>
      </c>
      <c r="R47101" t="s">
        <v>2547</v>
      </c>
      <c r="S47101" t="s">
        <v>569</v>
      </c>
      <c r="T47101" t="s">
        <v>30</v>
      </c>
      <c r="U47101" t="s">
        <v>37</v>
      </c>
    </row>
    <row r="47102" spans="1:21" x14ac:dyDescent="0.3">
      <c r="A47102" t="s">
        <v>99538</v>
      </c>
      <c r="B47102" s="2">
        <v>42160</v>
      </c>
      <c r="C47102" s="2">
        <v>42170</v>
      </c>
      <c r="D47102">
        <v>10</v>
      </c>
      <c r="E47102" t="s">
        <v>45327</v>
      </c>
      <c r="F47102" t="s">
        <v>13</v>
      </c>
      <c r="G47102" t="s">
        <v>45356</v>
      </c>
      <c r="H47102" s="1">
        <v>62</v>
      </c>
      <c r="I47102">
        <v>5</v>
      </c>
      <c r="J47102">
        <v>0.03</v>
      </c>
      <c r="K47102" s="1">
        <v>12.4</v>
      </c>
      <c r="L47102" s="1">
        <v>1.2400000000000002</v>
      </c>
      <c r="M47102" t="s">
        <v>63</v>
      </c>
      <c r="N47102" t="s">
        <v>99539</v>
      </c>
      <c r="O47102" t="s">
        <v>3231</v>
      </c>
      <c r="P47102" t="s">
        <v>74</v>
      </c>
      <c r="Q47102" t="s">
        <v>46625</v>
      </c>
      <c r="R47102" t="s">
        <v>46625</v>
      </c>
      <c r="S47102" t="s">
        <v>1889</v>
      </c>
      <c r="T47102" t="s">
        <v>30</v>
      </c>
      <c r="U47102" t="s">
        <v>27</v>
      </c>
    </row>
    <row r="47103" spans="1:21" x14ac:dyDescent="0.3">
      <c r="A47103" t="s">
        <v>99540</v>
      </c>
      <c r="B47103" s="2">
        <v>42351</v>
      </c>
      <c r="C47103" s="2">
        <v>42361</v>
      </c>
      <c r="D47103">
        <v>10</v>
      </c>
      <c r="E47103" t="s">
        <v>45327</v>
      </c>
      <c r="F47103" t="s">
        <v>13</v>
      </c>
      <c r="G47103" t="s">
        <v>45359</v>
      </c>
      <c r="H47103" s="1">
        <v>228</v>
      </c>
      <c r="I47103">
        <v>2</v>
      </c>
      <c r="J47103">
        <v>0.02</v>
      </c>
      <c r="K47103" s="1">
        <v>138.88</v>
      </c>
      <c r="L47103" s="1">
        <v>13.888</v>
      </c>
      <c r="M47103" t="s">
        <v>63</v>
      </c>
      <c r="N47103" t="s">
        <v>99541</v>
      </c>
      <c r="O47103" t="s">
        <v>4843</v>
      </c>
      <c r="P47103" t="s">
        <v>90</v>
      </c>
      <c r="Q47103" t="s">
        <v>45742</v>
      </c>
      <c r="R47103" t="s">
        <v>45743</v>
      </c>
      <c r="S47103" t="s">
        <v>916</v>
      </c>
      <c r="T47103" t="s">
        <v>11</v>
      </c>
      <c r="U47103" t="s">
        <v>39</v>
      </c>
    </row>
    <row r="47104" spans="1:21" x14ac:dyDescent="0.3">
      <c r="A47104" t="s">
        <v>99542</v>
      </c>
      <c r="B47104" s="2">
        <v>42345</v>
      </c>
      <c r="C47104" s="2">
        <v>42352</v>
      </c>
      <c r="D47104">
        <v>7</v>
      </c>
      <c r="E47104" t="s">
        <v>45327</v>
      </c>
      <c r="F47104" t="s">
        <v>13</v>
      </c>
      <c r="G47104" t="s">
        <v>45362</v>
      </c>
      <c r="H47104" s="1">
        <v>159</v>
      </c>
      <c r="I47104">
        <v>4</v>
      </c>
      <c r="J47104">
        <v>0.04</v>
      </c>
      <c r="K47104" s="1">
        <v>53.56</v>
      </c>
      <c r="L47104" s="1">
        <v>5.3560000000000008</v>
      </c>
      <c r="M47104" t="s">
        <v>87</v>
      </c>
      <c r="N47104" t="s">
        <v>99543</v>
      </c>
      <c r="O47104" t="s">
        <v>122</v>
      </c>
      <c r="P47104" t="s">
        <v>66</v>
      </c>
      <c r="Q47104" t="s">
        <v>9698</v>
      </c>
      <c r="R47104" t="s">
        <v>11188</v>
      </c>
      <c r="S47104" t="s">
        <v>6314</v>
      </c>
      <c r="T47104" t="s">
        <v>30</v>
      </c>
      <c r="U47104" t="s">
        <v>39</v>
      </c>
    </row>
    <row r="47105" spans="1:21" x14ac:dyDescent="0.3">
      <c r="A47105" t="s">
        <v>99544</v>
      </c>
      <c r="B47105" s="2">
        <v>42104</v>
      </c>
      <c r="C47105" s="2">
        <v>42112</v>
      </c>
      <c r="D47105">
        <v>8</v>
      </c>
      <c r="E47105" t="s">
        <v>45327</v>
      </c>
      <c r="F47105" t="s">
        <v>13</v>
      </c>
      <c r="G47105" t="s">
        <v>45328</v>
      </c>
      <c r="H47105" s="1">
        <v>248</v>
      </c>
      <c r="I47105">
        <v>1</v>
      </c>
      <c r="J47105">
        <v>0.03</v>
      </c>
      <c r="K47105" s="1">
        <v>160.56</v>
      </c>
      <c r="L47105" s="1">
        <v>16.056000000000001</v>
      </c>
      <c r="M47105" t="s">
        <v>63</v>
      </c>
      <c r="N47105" t="s">
        <v>99545</v>
      </c>
      <c r="O47105" t="s">
        <v>1775</v>
      </c>
      <c r="P47105" t="s">
        <v>90</v>
      </c>
      <c r="Q47105" t="s">
        <v>500</v>
      </c>
      <c r="R47105" t="s">
        <v>500</v>
      </c>
      <c r="S47105" t="s">
        <v>501</v>
      </c>
      <c r="T47105" t="s">
        <v>38</v>
      </c>
      <c r="U47105" t="s">
        <v>21</v>
      </c>
    </row>
    <row r="47106" spans="1:21" x14ac:dyDescent="0.3">
      <c r="A47106" t="s">
        <v>99546</v>
      </c>
      <c r="B47106" s="2">
        <v>42071</v>
      </c>
      <c r="C47106" s="2">
        <v>42076</v>
      </c>
      <c r="D47106">
        <v>5</v>
      </c>
      <c r="E47106" t="s">
        <v>45327</v>
      </c>
      <c r="F47106" t="s">
        <v>13</v>
      </c>
      <c r="G47106" t="s">
        <v>45331</v>
      </c>
      <c r="H47106" s="1">
        <v>196</v>
      </c>
      <c r="I47106">
        <v>1</v>
      </c>
      <c r="J47106">
        <v>0.03</v>
      </c>
      <c r="K47106" s="1">
        <v>110.12</v>
      </c>
      <c r="L47106" s="1">
        <v>11.012</v>
      </c>
      <c r="M47106" t="s">
        <v>63</v>
      </c>
      <c r="N47106" t="s">
        <v>99547</v>
      </c>
      <c r="O47106" t="s">
        <v>592</v>
      </c>
      <c r="P47106" t="s">
        <v>66</v>
      </c>
      <c r="Q47106" t="s">
        <v>829</v>
      </c>
      <c r="R47106" t="s">
        <v>830</v>
      </c>
      <c r="S47106" t="s">
        <v>275</v>
      </c>
      <c r="T47106" t="s">
        <v>38</v>
      </c>
      <c r="U47106" t="s">
        <v>18</v>
      </c>
    </row>
    <row r="47107" spans="1:21" x14ac:dyDescent="0.3">
      <c r="A47107" t="s">
        <v>99548</v>
      </c>
      <c r="B47107" s="2">
        <v>42189</v>
      </c>
      <c r="C47107" s="2">
        <v>42194</v>
      </c>
      <c r="D47107">
        <v>5</v>
      </c>
      <c r="E47107" t="s">
        <v>45327</v>
      </c>
      <c r="F47107" t="s">
        <v>13</v>
      </c>
      <c r="G47107" t="s">
        <v>45335</v>
      </c>
      <c r="H47107" s="1">
        <v>218</v>
      </c>
      <c r="I47107">
        <v>2</v>
      </c>
      <c r="J47107">
        <v>0.02</v>
      </c>
      <c r="K47107" s="1">
        <v>129.28</v>
      </c>
      <c r="L47107" s="1">
        <v>12.928000000000001</v>
      </c>
      <c r="M47107" t="s">
        <v>63</v>
      </c>
      <c r="N47107" t="s">
        <v>99549</v>
      </c>
      <c r="O47107" t="s">
        <v>4263</v>
      </c>
      <c r="P47107" t="s">
        <v>90</v>
      </c>
      <c r="Q47107" t="s">
        <v>7913</v>
      </c>
      <c r="R47107" t="s">
        <v>7913</v>
      </c>
      <c r="S47107" t="s">
        <v>131</v>
      </c>
      <c r="T47107" t="s">
        <v>22</v>
      </c>
      <c r="U47107" t="s">
        <v>29</v>
      </c>
    </row>
    <row r="47108" spans="1:21" x14ac:dyDescent="0.3">
      <c r="A47108" t="s">
        <v>99550</v>
      </c>
      <c r="B47108" s="2">
        <v>42024</v>
      </c>
      <c r="C47108" s="2">
        <v>42033</v>
      </c>
      <c r="D47108">
        <v>9</v>
      </c>
      <c r="E47108" t="s">
        <v>45327</v>
      </c>
      <c r="F47108" t="s">
        <v>13</v>
      </c>
      <c r="G47108" t="s">
        <v>45338</v>
      </c>
      <c r="H47108" s="1">
        <v>109</v>
      </c>
      <c r="I47108">
        <v>3</v>
      </c>
      <c r="J47108">
        <v>0.05</v>
      </c>
      <c r="K47108" s="1">
        <v>12.649999999999999</v>
      </c>
      <c r="L47108" s="1">
        <v>1.2649999999999999</v>
      </c>
      <c r="M47108" t="s">
        <v>63</v>
      </c>
      <c r="N47108" t="s">
        <v>99551</v>
      </c>
      <c r="O47108" t="s">
        <v>696</v>
      </c>
      <c r="P47108" t="s">
        <v>66</v>
      </c>
      <c r="Q47108" t="s">
        <v>4234</v>
      </c>
      <c r="R47108" t="s">
        <v>2046</v>
      </c>
      <c r="S47108" t="s">
        <v>895</v>
      </c>
      <c r="T47108" t="s">
        <v>19</v>
      </c>
      <c r="U47108" t="s">
        <v>10</v>
      </c>
    </row>
    <row r="47109" spans="1:21" x14ac:dyDescent="0.3">
      <c r="A47109" t="s">
        <v>99552</v>
      </c>
      <c r="B47109" s="2">
        <v>42286</v>
      </c>
      <c r="C47109" s="2">
        <v>42296</v>
      </c>
      <c r="D47109">
        <v>10</v>
      </c>
      <c r="E47109" t="s">
        <v>45327</v>
      </c>
      <c r="F47109" t="s">
        <v>13</v>
      </c>
      <c r="G47109" t="s">
        <v>45341</v>
      </c>
      <c r="H47109" s="1">
        <v>85</v>
      </c>
      <c r="I47109">
        <v>4</v>
      </c>
      <c r="J47109">
        <v>0.04</v>
      </c>
      <c r="K47109" s="1">
        <v>21.25</v>
      </c>
      <c r="L47109" s="1">
        <v>2.125</v>
      </c>
      <c r="M47109" t="s">
        <v>63</v>
      </c>
      <c r="N47109" t="s">
        <v>99553</v>
      </c>
      <c r="O47109" t="s">
        <v>3909</v>
      </c>
      <c r="P47109" t="s">
        <v>66</v>
      </c>
      <c r="Q47109" t="s">
        <v>342</v>
      </c>
      <c r="R47109" t="s">
        <v>342</v>
      </c>
      <c r="S47109" t="s">
        <v>343</v>
      </c>
      <c r="T47109" t="s">
        <v>38</v>
      </c>
      <c r="U47109" t="s">
        <v>35</v>
      </c>
    </row>
    <row r="47110" spans="1:21" x14ac:dyDescent="0.3">
      <c r="A47110" t="s">
        <v>99554</v>
      </c>
      <c r="B47110" s="2">
        <v>42106</v>
      </c>
      <c r="C47110" s="2">
        <v>42114</v>
      </c>
      <c r="D47110">
        <v>8</v>
      </c>
      <c r="E47110" t="s">
        <v>45327</v>
      </c>
      <c r="F47110" t="s">
        <v>13</v>
      </c>
      <c r="G47110" t="s">
        <v>45346</v>
      </c>
      <c r="H47110" s="1">
        <v>122</v>
      </c>
      <c r="I47110">
        <v>4</v>
      </c>
      <c r="J47110">
        <v>0.01</v>
      </c>
      <c r="K47110" s="1">
        <v>37.119999999999997</v>
      </c>
      <c r="L47110" s="1">
        <v>3.7119999999999997</v>
      </c>
      <c r="M47110" t="s">
        <v>45332</v>
      </c>
      <c r="N47110" t="s">
        <v>99555</v>
      </c>
      <c r="O47110" t="s">
        <v>8324</v>
      </c>
      <c r="P47110" t="s">
        <v>90</v>
      </c>
      <c r="Q47110" t="s">
        <v>5150</v>
      </c>
      <c r="R47110" t="s">
        <v>859</v>
      </c>
      <c r="S47110" t="s">
        <v>859</v>
      </c>
      <c r="T47110" t="s">
        <v>22</v>
      </c>
      <c r="U47110" t="s">
        <v>21</v>
      </c>
    </row>
    <row r="47111" spans="1:21" x14ac:dyDescent="0.3">
      <c r="A47111" t="s">
        <v>99556</v>
      </c>
      <c r="B47111" s="2">
        <v>42234</v>
      </c>
      <c r="C47111" s="2">
        <v>42243</v>
      </c>
      <c r="D47111">
        <v>9</v>
      </c>
      <c r="E47111" t="s">
        <v>45327</v>
      </c>
      <c r="F47111" t="s">
        <v>13</v>
      </c>
      <c r="G47111" t="s">
        <v>45349</v>
      </c>
      <c r="H47111" s="1">
        <v>224</v>
      </c>
      <c r="I47111">
        <v>4</v>
      </c>
      <c r="J47111">
        <v>0.02</v>
      </c>
      <c r="K47111" s="1">
        <v>126.08</v>
      </c>
      <c r="L47111" s="1">
        <v>12.608000000000001</v>
      </c>
      <c r="M47111" t="s">
        <v>63</v>
      </c>
      <c r="N47111" t="s">
        <v>99557</v>
      </c>
      <c r="O47111" t="s">
        <v>1046</v>
      </c>
      <c r="P47111" t="s">
        <v>66</v>
      </c>
      <c r="Q47111" t="s">
        <v>2602</v>
      </c>
      <c r="R47111" t="s">
        <v>2603</v>
      </c>
      <c r="S47111" t="s">
        <v>825</v>
      </c>
      <c r="T47111" t="s">
        <v>19</v>
      </c>
      <c r="U47111" t="s">
        <v>31</v>
      </c>
    </row>
    <row r="47112" spans="1:21" x14ac:dyDescent="0.3">
      <c r="A47112" t="s">
        <v>99558</v>
      </c>
      <c r="B47112" s="2">
        <v>42167</v>
      </c>
      <c r="C47112" s="2">
        <v>42172</v>
      </c>
      <c r="D47112">
        <v>5</v>
      </c>
      <c r="E47112" t="s">
        <v>45327</v>
      </c>
      <c r="F47112" t="s">
        <v>13</v>
      </c>
      <c r="G47112" t="s">
        <v>45353</v>
      </c>
      <c r="H47112" s="1">
        <v>213</v>
      </c>
      <c r="I47112">
        <v>1</v>
      </c>
      <c r="J47112">
        <v>0.04</v>
      </c>
      <c r="K47112" s="1">
        <v>124.48</v>
      </c>
      <c r="L47112" s="1">
        <v>12.448</v>
      </c>
      <c r="M47112" t="s">
        <v>63</v>
      </c>
      <c r="N47112" t="s">
        <v>99559</v>
      </c>
      <c r="O47112" t="s">
        <v>4329</v>
      </c>
      <c r="P47112" t="s">
        <v>66</v>
      </c>
      <c r="Q47112" t="s">
        <v>10062</v>
      </c>
      <c r="R47112" t="s">
        <v>1777</v>
      </c>
      <c r="S47112" t="s">
        <v>343</v>
      </c>
      <c r="T47112" t="s">
        <v>38</v>
      </c>
      <c r="U47112" t="s">
        <v>27</v>
      </c>
    </row>
    <row r="47113" spans="1:21" x14ac:dyDescent="0.3">
      <c r="A47113" t="s">
        <v>99560</v>
      </c>
      <c r="B47113" s="2">
        <v>42040</v>
      </c>
      <c r="C47113" s="2">
        <v>42048</v>
      </c>
      <c r="D47113">
        <v>8</v>
      </c>
      <c r="E47113" t="s">
        <v>45327</v>
      </c>
      <c r="F47113" t="s">
        <v>13</v>
      </c>
      <c r="G47113" t="s">
        <v>45356</v>
      </c>
      <c r="H47113" s="1">
        <v>62</v>
      </c>
      <c r="I47113">
        <v>3</v>
      </c>
      <c r="J47113">
        <v>0.04</v>
      </c>
      <c r="K47113" s="1">
        <v>20.666666666666668</v>
      </c>
      <c r="L47113" s="1">
        <v>2.0666666666666669</v>
      </c>
      <c r="M47113" t="s">
        <v>87</v>
      </c>
      <c r="N47113" t="s">
        <v>99561</v>
      </c>
      <c r="O47113" t="s">
        <v>1679</v>
      </c>
      <c r="P47113" t="s">
        <v>74</v>
      </c>
      <c r="Q47113" t="s">
        <v>36746</v>
      </c>
      <c r="R47113" t="s">
        <v>5927</v>
      </c>
      <c r="S47113" t="s">
        <v>343</v>
      </c>
      <c r="T47113" t="s">
        <v>38</v>
      </c>
      <c r="U47113" t="s">
        <v>14</v>
      </c>
    </row>
    <row r="47114" spans="1:21" x14ac:dyDescent="0.3">
      <c r="A47114" t="s">
        <v>99562</v>
      </c>
      <c r="B47114" s="2">
        <v>42186</v>
      </c>
      <c r="C47114" s="2">
        <v>42194</v>
      </c>
      <c r="D47114">
        <v>8</v>
      </c>
      <c r="E47114" t="s">
        <v>45327</v>
      </c>
      <c r="F47114" t="s">
        <v>13</v>
      </c>
      <c r="G47114" t="s">
        <v>45359</v>
      </c>
      <c r="H47114" s="1">
        <v>228</v>
      </c>
      <c r="I47114">
        <v>2</v>
      </c>
      <c r="J47114">
        <v>0.02</v>
      </c>
      <c r="K47114" s="1">
        <v>138.88</v>
      </c>
      <c r="L47114" s="1">
        <v>13.888</v>
      </c>
      <c r="M47114" t="s">
        <v>63</v>
      </c>
      <c r="N47114" t="s">
        <v>99563</v>
      </c>
      <c r="O47114" t="s">
        <v>7403</v>
      </c>
      <c r="P47114" t="s">
        <v>90</v>
      </c>
      <c r="Q47114" t="s">
        <v>5775</v>
      </c>
      <c r="R47114" t="s">
        <v>688</v>
      </c>
      <c r="S47114" t="s">
        <v>148</v>
      </c>
      <c r="T47114" t="s">
        <v>22</v>
      </c>
      <c r="U47114" t="s">
        <v>29</v>
      </c>
    </row>
    <row r="47115" spans="1:21" x14ac:dyDescent="0.3">
      <c r="A47115" t="s">
        <v>99564</v>
      </c>
      <c r="B47115" s="2">
        <v>42013</v>
      </c>
      <c r="C47115" s="2">
        <v>42015</v>
      </c>
      <c r="D47115">
        <v>2</v>
      </c>
      <c r="E47115" t="s">
        <v>45327</v>
      </c>
      <c r="F47115" t="s">
        <v>13</v>
      </c>
      <c r="G47115" t="s">
        <v>45362</v>
      </c>
      <c r="H47115" s="1">
        <v>159</v>
      </c>
      <c r="I47115">
        <v>2</v>
      </c>
      <c r="J47115">
        <v>0.05</v>
      </c>
      <c r="K47115" s="1">
        <v>63.1</v>
      </c>
      <c r="L47115" s="1">
        <v>6.3100000000000005</v>
      </c>
      <c r="M47115" t="s">
        <v>63</v>
      </c>
      <c r="N47115" t="s">
        <v>99565</v>
      </c>
      <c r="O47115" t="s">
        <v>4590</v>
      </c>
      <c r="P47115" t="s">
        <v>90</v>
      </c>
      <c r="Q47115" t="s">
        <v>37302</v>
      </c>
      <c r="R47115" t="s">
        <v>496</v>
      </c>
      <c r="S47115" t="s">
        <v>148</v>
      </c>
      <c r="T47115" t="s">
        <v>22</v>
      </c>
      <c r="U47115" t="s">
        <v>10</v>
      </c>
    </row>
    <row r="47116" spans="1:21" x14ac:dyDescent="0.3">
      <c r="A47116" t="s">
        <v>99566</v>
      </c>
      <c r="B47116" s="2">
        <v>42324</v>
      </c>
      <c r="C47116" s="2">
        <v>42326</v>
      </c>
      <c r="D47116">
        <v>2</v>
      </c>
      <c r="E47116" t="s">
        <v>45327</v>
      </c>
      <c r="F47116" t="s">
        <v>13</v>
      </c>
      <c r="G47116" t="s">
        <v>45328</v>
      </c>
      <c r="H47116" s="1">
        <v>248</v>
      </c>
      <c r="I47116">
        <v>2</v>
      </c>
      <c r="J47116">
        <v>0.05</v>
      </c>
      <c r="K47116" s="1">
        <v>143.19999999999999</v>
      </c>
      <c r="L47116" s="1">
        <v>14.32</v>
      </c>
      <c r="M47116" t="s">
        <v>63</v>
      </c>
      <c r="N47116" t="s">
        <v>99567</v>
      </c>
      <c r="O47116" t="s">
        <v>1925</v>
      </c>
      <c r="P47116" t="s">
        <v>66</v>
      </c>
      <c r="Q47116" t="s">
        <v>1688</v>
      </c>
      <c r="R47116" t="s">
        <v>678</v>
      </c>
      <c r="S47116" t="s">
        <v>148</v>
      </c>
      <c r="T47116" t="s">
        <v>22</v>
      </c>
      <c r="U47116" t="s">
        <v>37</v>
      </c>
    </row>
    <row r="47117" spans="1:21" x14ac:dyDescent="0.3">
      <c r="A47117" t="s">
        <v>99568</v>
      </c>
      <c r="B47117" s="2">
        <v>42024</v>
      </c>
      <c r="C47117" s="2">
        <v>42032</v>
      </c>
      <c r="D47117">
        <v>8</v>
      </c>
      <c r="E47117" t="s">
        <v>45327</v>
      </c>
      <c r="F47117" t="s">
        <v>13</v>
      </c>
      <c r="G47117" t="s">
        <v>45331</v>
      </c>
      <c r="H47117" s="1">
        <v>196</v>
      </c>
      <c r="I47117">
        <v>2</v>
      </c>
      <c r="J47117">
        <v>0.04</v>
      </c>
      <c r="K47117" s="1">
        <v>100.32</v>
      </c>
      <c r="L47117" s="1">
        <v>10.032</v>
      </c>
      <c r="M47117" t="s">
        <v>63</v>
      </c>
      <c r="N47117" t="s">
        <v>99569</v>
      </c>
      <c r="O47117" t="s">
        <v>5696</v>
      </c>
      <c r="P47117" t="s">
        <v>66</v>
      </c>
      <c r="Q47117" t="s">
        <v>75</v>
      </c>
      <c r="R47117" t="s">
        <v>75</v>
      </c>
      <c r="S47117" t="s">
        <v>76</v>
      </c>
      <c r="T47117" t="s">
        <v>22</v>
      </c>
      <c r="U47117" t="s">
        <v>10</v>
      </c>
    </row>
    <row r="47118" spans="1:21" x14ac:dyDescent="0.3">
      <c r="A47118" t="s">
        <v>99570</v>
      </c>
      <c r="B47118" s="2">
        <v>42198</v>
      </c>
      <c r="C47118" s="2">
        <v>42199</v>
      </c>
      <c r="D47118">
        <v>1</v>
      </c>
      <c r="E47118" t="s">
        <v>45327</v>
      </c>
      <c r="F47118" t="s">
        <v>13</v>
      </c>
      <c r="G47118" t="s">
        <v>45335</v>
      </c>
      <c r="H47118" s="1">
        <v>218</v>
      </c>
      <c r="I47118">
        <v>5</v>
      </c>
      <c r="J47118">
        <v>0.05</v>
      </c>
      <c r="K47118" s="1">
        <v>83.5</v>
      </c>
      <c r="L47118" s="1">
        <v>8.35</v>
      </c>
      <c r="M47118" t="s">
        <v>63</v>
      </c>
      <c r="N47118" t="s">
        <v>99571</v>
      </c>
      <c r="O47118" t="s">
        <v>18157</v>
      </c>
      <c r="P47118" t="s">
        <v>90</v>
      </c>
      <c r="Q47118" t="s">
        <v>413</v>
      </c>
      <c r="R47118" t="s">
        <v>414</v>
      </c>
      <c r="S47118" t="s">
        <v>415</v>
      </c>
      <c r="T47118" t="s">
        <v>32</v>
      </c>
      <c r="U47118" t="s">
        <v>29</v>
      </c>
    </row>
    <row r="47119" spans="1:21" x14ac:dyDescent="0.3">
      <c r="A47119" t="s">
        <v>99572</v>
      </c>
      <c r="B47119" s="2">
        <v>42309</v>
      </c>
      <c r="C47119" s="2">
        <v>42312</v>
      </c>
      <c r="D47119">
        <v>3</v>
      </c>
      <c r="E47119" t="s">
        <v>45327</v>
      </c>
      <c r="F47119" t="s">
        <v>13</v>
      </c>
      <c r="G47119" t="s">
        <v>45338</v>
      </c>
      <c r="H47119" s="1">
        <v>109</v>
      </c>
      <c r="I47119">
        <v>2</v>
      </c>
      <c r="J47119">
        <v>0.04</v>
      </c>
      <c r="K47119" s="1">
        <v>20.28</v>
      </c>
      <c r="L47119" s="1">
        <v>2.028</v>
      </c>
      <c r="M47119" t="s">
        <v>63</v>
      </c>
      <c r="N47119" t="s">
        <v>99573</v>
      </c>
      <c r="O47119" t="s">
        <v>2322</v>
      </c>
      <c r="P47119" t="s">
        <v>66</v>
      </c>
      <c r="Q47119" t="s">
        <v>2429</v>
      </c>
      <c r="R47119" t="s">
        <v>414</v>
      </c>
      <c r="S47119" t="s">
        <v>415</v>
      </c>
      <c r="T47119" t="s">
        <v>32</v>
      </c>
      <c r="U47119" t="s">
        <v>37</v>
      </c>
    </row>
    <row r="47120" spans="1:21" x14ac:dyDescent="0.3">
      <c r="A47120" t="s">
        <v>99574</v>
      </c>
      <c r="B47120" s="2">
        <v>42309</v>
      </c>
      <c r="C47120" s="2">
        <v>42318</v>
      </c>
      <c r="D47120">
        <v>9</v>
      </c>
      <c r="E47120" t="s">
        <v>45327</v>
      </c>
      <c r="F47120" t="s">
        <v>13</v>
      </c>
      <c r="G47120" t="s">
        <v>45341</v>
      </c>
      <c r="H47120" s="1">
        <v>85</v>
      </c>
      <c r="I47120">
        <v>3</v>
      </c>
      <c r="J47120">
        <v>0.04</v>
      </c>
      <c r="K47120" s="1">
        <v>28.333333333333332</v>
      </c>
      <c r="L47120" s="1">
        <v>2.8333333333333335</v>
      </c>
      <c r="M47120" t="s">
        <v>87</v>
      </c>
      <c r="N47120" t="s">
        <v>99575</v>
      </c>
      <c r="O47120" t="s">
        <v>3094</v>
      </c>
      <c r="P47120" t="s">
        <v>90</v>
      </c>
      <c r="Q47120" t="s">
        <v>12080</v>
      </c>
      <c r="R47120" t="s">
        <v>12081</v>
      </c>
      <c r="S47120" t="s">
        <v>230</v>
      </c>
      <c r="T47120" t="s">
        <v>40</v>
      </c>
      <c r="U47120" t="s">
        <v>37</v>
      </c>
    </row>
    <row r="47121" spans="1:21" x14ac:dyDescent="0.3">
      <c r="A47121" t="s">
        <v>99576</v>
      </c>
      <c r="B47121" s="2">
        <v>42008</v>
      </c>
      <c r="C47121" s="2">
        <v>42012</v>
      </c>
      <c r="D47121">
        <v>4</v>
      </c>
      <c r="E47121" t="s">
        <v>45327</v>
      </c>
      <c r="F47121" t="s">
        <v>13</v>
      </c>
      <c r="G47121" t="s">
        <v>45346</v>
      </c>
      <c r="H47121" s="1">
        <v>122</v>
      </c>
      <c r="I47121">
        <v>4</v>
      </c>
      <c r="J47121">
        <v>0.02</v>
      </c>
      <c r="K47121" s="1">
        <v>32.24</v>
      </c>
      <c r="L47121" s="1">
        <v>3.2240000000000002</v>
      </c>
      <c r="M47121" t="s">
        <v>63</v>
      </c>
      <c r="N47121" t="s">
        <v>99577</v>
      </c>
      <c r="O47121" t="s">
        <v>1992</v>
      </c>
      <c r="P47121" t="s">
        <v>66</v>
      </c>
      <c r="Q47121" t="s">
        <v>31668</v>
      </c>
      <c r="R47121" t="s">
        <v>5721</v>
      </c>
      <c r="S47121" t="s">
        <v>298</v>
      </c>
      <c r="T47121" t="s">
        <v>40</v>
      </c>
      <c r="U47121" t="s">
        <v>10</v>
      </c>
    </row>
    <row r="47122" spans="1:21" x14ac:dyDescent="0.3">
      <c r="A47122" t="s">
        <v>99578</v>
      </c>
      <c r="B47122" s="2">
        <v>42059</v>
      </c>
      <c r="C47122" s="2">
        <v>42063</v>
      </c>
      <c r="D47122">
        <v>4</v>
      </c>
      <c r="E47122" t="s">
        <v>45327</v>
      </c>
      <c r="F47122" t="s">
        <v>13</v>
      </c>
      <c r="G47122" t="s">
        <v>45349</v>
      </c>
      <c r="H47122" s="1">
        <v>224</v>
      </c>
      <c r="I47122">
        <v>1</v>
      </c>
      <c r="J47122">
        <v>0.05</v>
      </c>
      <c r="K47122" s="1">
        <v>132.80000000000001</v>
      </c>
      <c r="L47122" s="1">
        <v>13.280000000000001</v>
      </c>
      <c r="M47122" t="s">
        <v>63</v>
      </c>
      <c r="N47122" t="s">
        <v>99579</v>
      </c>
      <c r="O47122" t="s">
        <v>2268</v>
      </c>
      <c r="P47122" t="s">
        <v>66</v>
      </c>
      <c r="Q47122" t="s">
        <v>9830</v>
      </c>
      <c r="R47122" t="s">
        <v>9831</v>
      </c>
      <c r="S47122" t="s">
        <v>230</v>
      </c>
      <c r="T47122" t="s">
        <v>40</v>
      </c>
      <c r="U47122" t="s">
        <v>14</v>
      </c>
    </row>
    <row r="47123" spans="1:21" x14ac:dyDescent="0.3">
      <c r="A47123" t="s">
        <v>99580</v>
      </c>
      <c r="B47123" s="2">
        <v>42269</v>
      </c>
      <c r="C47123" s="2">
        <v>42279</v>
      </c>
      <c r="D47123">
        <v>10</v>
      </c>
      <c r="E47123" t="s">
        <v>45327</v>
      </c>
      <c r="F47123" t="s">
        <v>13</v>
      </c>
      <c r="G47123" t="s">
        <v>45353</v>
      </c>
      <c r="H47123" s="1">
        <v>213</v>
      </c>
      <c r="I47123">
        <v>3</v>
      </c>
      <c r="J47123">
        <v>0.05</v>
      </c>
      <c r="K47123" s="1">
        <v>101.05</v>
      </c>
      <c r="L47123" s="1">
        <v>10.105</v>
      </c>
      <c r="M47123" t="s">
        <v>63</v>
      </c>
      <c r="N47123" t="s">
        <v>99581</v>
      </c>
      <c r="O47123" t="s">
        <v>531</v>
      </c>
      <c r="P47123" t="s">
        <v>66</v>
      </c>
      <c r="Q47123" t="s">
        <v>1015</v>
      </c>
      <c r="R47123" t="s">
        <v>1016</v>
      </c>
      <c r="S47123" t="s">
        <v>111</v>
      </c>
      <c r="T47123" t="s">
        <v>22</v>
      </c>
      <c r="U47123" t="s">
        <v>33</v>
      </c>
    </row>
    <row r="47124" spans="1:21" x14ac:dyDescent="0.3">
      <c r="A47124" t="s">
        <v>99582</v>
      </c>
      <c r="B47124" s="2">
        <v>42065</v>
      </c>
      <c r="C47124" s="2">
        <v>42075</v>
      </c>
      <c r="D47124">
        <v>10</v>
      </c>
      <c r="E47124" t="s">
        <v>45327</v>
      </c>
      <c r="F47124" t="s">
        <v>13</v>
      </c>
      <c r="G47124" t="s">
        <v>45356</v>
      </c>
      <c r="H47124" s="1">
        <v>62</v>
      </c>
      <c r="I47124">
        <v>4</v>
      </c>
      <c r="J47124">
        <v>0.03</v>
      </c>
      <c r="K47124" s="1">
        <v>15.5</v>
      </c>
      <c r="L47124" s="1">
        <v>1.55</v>
      </c>
      <c r="M47124" t="s">
        <v>63</v>
      </c>
      <c r="N47124" t="s">
        <v>99583</v>
      </c>
      <c r="O47124" t="s">
        <v>473</v>
      </c>
      <c r="P47124" t="s">
        <v>66</v>
      </c>
      <c r="Q47124" t="s">
        <v>9184</v>
      </c>
      <c r="R47124" t="s">
        <v>1016</v>
      </c>
      <c r="S47124" t="s">
        <v>111</v>
      </c>
      <c r="T47124" t="s">
        <v>22</v>
      </c>
      <c r="U47124" t="s">
        <v>18</v>
      </c>
    </row>
    <row r="47125" spans="1:21" x14ac:dyDescent="0.3">
      <c r="A47125" t="s">
        <v>99584</v>
      </c>
      <c r="B47125" s="2">
        <v>42326</v>
      </c>
      <c r="C47125" s="2">
        <v>42331</v>
      </c>
      <c r="D47125">
        <v>5</v>
      </c>
      <c r="E47125" t="s">
        <v>45327</v>
      </c>
      <c r="F47125" t="s">
        <v>13</v>
      </c>
      <c r="G47125" t="s">
        <v>45359</v>
      </c>
      <c r="H47125" s="1">
        <v>228</v>
      </c>
      <c r="I47125">
        <v>3</v>
      </c>
      <c r="J47125">
        <v>0.02</v>
      </c>
      <c r="K47125" s="1">
        <v>134.32</v>
      </c>
      <c r="L47125" s="1">
        <v>13.432</v>
      </c>
      <c r="M47125" t="s">
        <v>63</v>
      </c>
      <c r="N47125" t="s">
        <v>99585</v>
      </c>
      <c r="O47125" t="s">
        <v>4707</v>
      </c>
      <c r="P47125" t="s">
        <v>90</v>
      </c>
      <c r="Q47125" t="s">
        <v>7728</v>
      </c>
      <c r="R47125" t="s">
        <v>2852</v>
      </c>
      <c r="S47125" t="s">
        <v>111</v>
      </c>
      <c r="T47125" t="s">
        <v>38</v>
      </c>
      <c r="U47125" t="s">
        <v>37</v>
      </c>
    </row>
    <row r="47126" spans="1:21" x14ac:dyDescent="0.3">
      <c r="A47126" t="s">
        <v>99586</v>
      </c>
      <c r="B47126" s="2">
        <v>42102</v>
      </c>
      <c r="C47126" s="2">
        <v>42111</v>
      </c>
      <c r="D47126">
        <v>9</v>
      </c>
      <c r="E47126" t="s">
        <v>45327</v>
      </c>
      <c r="F47126" t="s">
        <v>13</v>
      </c>
      <c r="G47126" t="s">
        <v>45362</v>
      </c>
      <c r="H47126" s="1">
        <v>159</v>
      </c>
      <c r="I47126">
        <v>3</v>
      </c>
      <c r="J47126">
        <v>0.03</v>
      </c>
      <c r="K47126" s="1">
        <v>64.69</v>
      </c>
      <c r="L47126" s="1">
        <v>6.4690000000000003</v>
      </c>
      <c r="M47126" t="s">
        <v>63</v>
      </c>
      <c r="N47126" t="s">
        <v>99587</v>
      </c>
      <c r="O47126" t="s">
        <v>461</v>
      </c>
      <c r="P47126" t="s">
        <v>66</v>
      </c>
      <c r="Q47126" t="s">
        <v>109</v>
      </c>
      <c r="R47126" t="s">
        <v>110</v>
      </c>
      <c r="S47126" t="s">
        <v>111</v>
      </c>
      <c r="T47126" t="s">
        <v>22</v>
      </c>
      <c r="U47126" t="s">
        <v>21</v>
      </c>
    </row>
    <row r="47127" spans="1:21" x14ac:dyDescent="0.3">
      <c r="A47127" t="s">
        <v>99588</v>
      </c>
      <c r="B47127" s="2">
        <v>42064</v>
      </c>
      <c r="C47127" s="2">
        <v>42065</v>
      </c>
      <c r="D47127">
        <v>1</v>
      </c>
      <c r="E47127" t="s">
        <v>45327</v>
      </c>
      <c r="F47127" t="s">
        <v>13</v>
      </c>
      <c r="G47127" t="s">
        <v>45328</v>
      </c>
      <c r="H47127" s="1">
        <v>248</v>
      </c>
      <c r="I47127">
        <v>5</v>
      </c>
      <c r="J47127">
        <v>0.01</v>
      </c>
      <c r="K47127" s="1">
        <v>155.6</v>
      </c>
      <c r="L47127" s="1">
        <v>15.56</v>
      </c>
      <c r="M47127" t="s">
        <v>87</v>
      </c>
      <c r="N47127" t="s">
        <v>99589</v>
      </c>
      <c r="O47127" t="s">
        <v>1378</v>
      </c>
      <c r="P47127" t="s">
        <v>90</v>
      </c>
      <c r="Q47127" t="s">
        <v>947</v>
      </c>
      <c r="R47127" t="s">
        <v>839</v>
      </c>
      <c r="S47127" t="s">
        <v>111</v>
      </c>
      <c r="T47127" t="s">
        <v>28</v>
      </c>
      <c r="U47127" t="s">
        <v>18</v>
      </c>
    </row>
    <row r="47128" spans="1:21" x14ac:dyDescent="0.3">
      <c r="A47128" t="s">
        <v>99590</v>
      </c>
      <c r="B47128" s="2">
        <v>42014</v>
      </c>
      <c r="C47128" s="2">
        <v>42021</v>
      </c>
      <c r="D47128">
        <v>7</v>
      </c>
      <c r="E47128" t="s">
        <v>45327</v>
      </c>
      <c r="F47128" t="s">
        <v>13</v>
      </c>
      <c r="G47128" t="s">
        <v>45331</v>
      </c>
      <c r="H47128" s="1">
        <v>196</v>
      </c>
      <c r="I47128">
        <v>3</v>
      </c>
      <c r="J47128">
        <v>0.03</v>
      </c>
      <c r="K47128" s="1">
        <v>98.36</v>
      </c>
      <c r="L47128" s="1">
        <v>9.8360000000000003</v>
      </c>
      <c r="M47128" t="s">
        <v>63</v>
      </c>
      <c r="N47128" t="s">
        <v>99591</v>
      </c>
      <c r="O47128" t="s">
        <v>1225</v>
      </c>
      <c r="P47128" t="s">
        <v>90</v>
      </c>
      <c r="Q47128" t="s">
        <v>19001</v>
      </c>
      <c r="R47128" t="s">
        <v>19002</v>
      </c>
      <c r="S47128" t="s">
        <v>5190</v>
      </c>
      <c r="T47128" t="s">
        <v>11</v>
      </c>
      <c r="U47128" t="s">
        <v>10</v>
      </c>
    </row>
    <row r="47129" spans="1:21" x14ac:dyDescent="0.3">
      <c r="A47129" t="s">
        <v>99592</v>
      </c>
      <c r="B47129" s="2">
        <v>42039</v>
      </c>
      <c r="C47129" s="2">
        <v>42042</v>
      </c>
      <c r="D47129">
        <v>3</v>
      </c>
      <c r="E47129" t="s">
        <v>45327</v>
      </c>
      <c r="F47129" t="s">
        <v>13</v>
      </c>
      <c r="G47129" t="s">
        <v>45335</v>
      </c>
      <c r="H47129" s="1">
        <v>218</v>
      </c>
      <c r="I47129">
        <v>2</v>
      </c>
      <c r="J47129">
        <v>0.02</v>
      </c>
      <c r="K47129" s="1">
        <v>129.28</v>
      </c>
      <c r="L47129" s="1">
        <v>12.928000000000001</v>
      </c>
      <c r="M47129" t="s">
        <v>63</v>
      </c>
      <c r="N47129" t="s">
        <v>99593</v>
      </c>
      <c r="O47129" t="s">
        <v>3633</v>
      </c>
      <c r="P47129" t="s">
        <v>74</v>
      </c>
      <c r="Q47129" t="s">
        <v>4311</v>
      </c>
      <c r="R47129" t="s">
        <v>4311</v>
      </c>
      <c r="S47129" t="s">
        <v>569</v>
      </c>
      <c r="T47129" t="s">
        <v>30</v>
      </c>
      <c r="U47129" t="s">
        <v>14</v>
      </c>
    </row>
    <row r="47130" spans="1:21" x14ac:dyDescent="0.3">
      <c r="A47130" t="s">
        <v>99594</v>
      </c>
      <c r="B47130" s="2">
        <v>42065</v>
      </c>
      <c r="C47130" s="2">
        <v>42075</v>
      </c>
      <c r="D47130">
        <v>10</v>
      </c>
      <c r="E47130" t="s">
        <v>45327</v>
      </c>
      <c r="F47130" t="s">
        <v>13</v>
      </c>
      <c r="G47130" t="s">
        <v>45338</v>
      </c>
      <c r="H47130" s="1">
        <v>109</v>
      </c>
      <c r="I47130">
        <v>2</v>
      </c>
      <c r="J47130">
        <v>0.04</v>
      </c>
      <c r="K47130" s="1">
        <v>20.28</v>
      </c>
      <c r="L47130" s="1">
        <v>2.028</v>
      </c>
      <c r="M47130" t="s">
        <v>87</v>
      </c>
      <c r="N47130" t="s">
        <v>99595</v>
      </c>
      <c r="O47130" t="s">
        <v>1432</v>
      </c>
      <c r="P47130" t="s">
        <v>66</v>
      </c>
      <c r="Q47130" t="s">
        <v>2612</v>
      </c>
      <c r="R47130" t="s">
        <v>2613</v>
      </c>
      <c r="S47130" t="s">
        <v>1889</v>
      </c>
      <c r="T47130" t="s">
        <v>30</v>
      </c>
      <c r="U47130" t="s">
        <v>18</v>
      </c>
    </row>
    <row r="47131" spans="1:21" x14ac:dyDescent="0.3">
      <c r="A47131" t="s">
        <v>99596</v>
      </c>
      <c r="B47131" s="2">
        <v>42216</v>
      </c>
      <c r="C47131" s="2">
        <v>42222</v>
      </c>
      <c r="D47131">
        <v>6</v>
      </c>
      <c r="E47131" t="s">
        <v>45327</v>
      </c>
      <c r="F47131" t="s">
        <v>13</v>
      </c>
      <c r="G47131" t="s">
        <v>45341</v>
      </c>
      <c r="H47131" s="1">
        <v>85</v>
      </c>
      <c r="I47131">
        <v>3</v>
      </c>
      <c r="J47131">
        <v>0.03</v>
      </c>
      <c r="K47131" s="1">
        <v>28.333333333333332</v>
      </c>
      <c r="L47131" s="1">
        <v>2.8333333333333335</v>
      </c>
      <c r="M47131" t="s">
        <v>87</v>
      </c>
      <c r="N47131" t="s">
        <v>99597</v>
      </c>
      <c r="O47131" t="s">
        <v>7177</v>
      </c>
      <c r="P47131" t="s">
        <v>74</v>
      </c>
      <c r="Q47131" t="s">
        <v>54398</v>
      </c>
      <c r="R47131" t="s">
        <v>1726</v>
      </c>
      <c r="S47131" t="s">
        <v>215</v>
      </c>
      <c r="T47131" t="s">
        <v>30</v>
      </c>
      <c r="U47131" t="s">
        <v>29</v>
      </c>
    </row>
    <row r="47132" spans="1:21" x14ac:dyDescent="0.3">
      <c r="A47132" t="s">
        <v>99598</v>
      </c>
      <c r="B47132" s="2">
        <v>42315</v>
      </c>
      <c r="C47132" s="2">
        <v>42321</v>
      </c>
      <c r="D47132">
        <v>6</v>
      </c>
      <c r="E47132" t="s">
        <v>45327</v>
      </c>
      <c r="F47132" t="s">
        <v>13</v>
      </c>
      <c r="G47132" t="s">
        <v>45346</v>
      </c>
      <c r="H47132" s="1">
        <v>122</v>
      </c>
      <c r="I47132">
        <v>2</v>
      </c>
      <c r="J47132">
        <v>0.01</v>
      </c>
      <c r="K47132" s="1">
        <v>39.56</v>
      </c>
      <c r="L47132" s="1">
        <v>3.9560000000000004</v>
      </c>
      <c r="M47132" t="s">
        <v>87</v>
      </c>
      <c r="N47132" t="s">
        <v>99599</v>
      </c>
      <c r="O47132" t="s">
        <v>616</v>
      </c>
      <c r="P47132" t="s">
        <v>74</v>
      </c>
      <c r="Q47132" t="s">
        <v>9215</v>
      </c>
      <c r="R47132" t="s">
        <v>9216</v>
      </c>
      <c r="S47132" t="s">
        <v>349</v>
      </c>
      <c r="T47132" t="s">
        <v>11</v>
      </c>
      <c r="U47132" t="s">
        <v>37</v>
      </c>
    </row>
    <row r="47133" spans="1:21" x14ac:dyDescent="0.3">
      <c r="A47133" t="s">
        <v>99600</v>
      </c>
      <c r="B47133" s="2">
        <v>42169</v>
      </c>
      <c r="C47133" s="2">
        <v>42172</v>
      </c>
      <c r="D47133">
        <v>3</v>
      </c>
      <c r="E47133" t="s">
        <v>45327</v>
      </c>
      <c r="F47133" t="s">
        <v>13</v>
      </c>
      <c r="G47133" t="s">
        <v>45349</v>
      </c>
      <c r="H47133" s="1">
        <v>224</v>
      </c>
      <c r="I47133">
        <v>3</v>
      </c>
      <c r="J47133">
        <v>0.03</v>
      </c>
      <c r="K47133" s="1">
        <v>123.84</v>
      </c>
      <c r="L47133" s="1">
        <v>12.384</v>
      </c>
      <c r="M47133" t="s">
        <v>45332</v>
      </c>
      <c r="N47133" t="s">
        <v>99601</v>
      </c>
      <c r="O47133" t="s">
        <v>1997</v>
      </c>
      <c r="P47133" t="s">
        <v>90</v>
      </c>
      <c r="Q47133" t="s">
        <v>11870</v>
      </c>
      <c r="R47133" t="s">
        <v>6932</v>
      </c>
      <c r="S47133" t="s">
        <v>916</v>
      </c>
      <c r="T47133" t="s">
        <v>11</v>
      </c>
      <c r="U47133" t="s">
        <v>27</v>
      </c>
    </row>
    <row r="47134" spans="1:21" x14ac:dyDescent="0.3">
      <c r="A47134" t="s">
        <v>99602</v>
      </c>
      <c r="B47134" s="2">
        <v>42208</v>
      </c>
      <c r="C47134" s="2">
        <v>42213</v>
      </c>
      <c r="D47134">
        <v>5</v>
      </c>
      <c r="E47134" t="s">
        <v>45327</v>
      </c>
      <c r="F47134" t="s">
        <v>13</v>
      </c>
      <c r="G47134" t="s">
        <v>45353</v>
      </c>
      <c r="H47134" s="1">
        <v>213</v>
      </c>
      <c r="I47134">
        <v>4</v>
      </c>
      <c r="J47134">
        <v>0.04</v>
      </c>
      <c r="K47134" s="1">
        <v>98.92</v>
      </c>
      <c r="L47134" s="1">
        <v>9.8920000000000012</v>
      </c>
      <c r="M47134" t="s">
        <v>63</v>
      </c>
      <c r="N47134" t="s">
        <v>99603</v>
      </c>
      <c r="O47134" t="s">
        <v>2979</v>
      </c>
      <c r="P47134" t="s">
        <v>90</v>
      </c>
      <c r="Q47134" t="s">
        <v>19062</v>
      </c>
      <c r="R47134" t="s">
        <v>12280</v>
      </c>
      <c r="S47134" t="s">
        <v>176</v>
      </c>
      <c r="T47134" t="s">
        <v>30</v>
      </c>
      <c r="U47134" t="s">
        <v>29</v>
      </c>
    </row>
    <row r="47135" spans="1:21" x14ac:dyDescent="0.3">
      <c r="A47135" t="s">
        <v>99604</v>
      </c>
      <c r="B47135" s="2">
        <v>42155</v>
      </c>
      <c r="C47135" s="2">
        <v>42162</v>
      </c>
      <c r="D47135">
        <v>7</v>
      </c>
      <c r="E47135" t="s">
        <v>45327</v>
      </c>
      <c r="F47135" t="s">
        <v>13</v>
      </c>
      <c r="G47135" t="s">
        <v>45356</v>
      </c>
      <c r="H47135" s="1">
        <v>62</v>
      </c>
      <c r="I47135">
        <v>2</v>
      </c>
      <c r="J47135">
        <v>0.05</v>
      </c>
      <c r="K47135" s="1">
        <v>31</v>
      </c>
      <c r="L47135" s="1">
        <v>3.1</v>
      </c>
      <c r="M47135" t="s">
        <v>63</v>
      </c>
      <c r="N47135" t="s">
        <v>99605</v>
      </c>
      <c r="O47135" t="s">
        <v>4260</v>
      </c>
      <c r="P47135" t="s">
        <v>74</v>
      </c>
      <c r="Q47135" t="s">
        <v>806</v>
      </c>
      <c r="R47135" t="s">
        <v>807</v>
      </c>
      <c r="S47135" t="s">
        <v>176</v>
      </c>
      <c r="T47135" t="s">
        <v>30</v>
      </c>
      <c r="U47135" t="s">
        <v>24</v>
      </c>
    </row>
    <row r="47136" spans="1:21" x14ac:dyDescent="0.3">
      <c r="A47136" t="s">
        <v>99606</v>
      </c>
      <c r="B47136" s="2">
        <v>42145</v>
      </c>
      <c r="C47136" s="2">
        <v>42152</v>
      </c>
      <c r="D47136">
        <v>7</v>
      </c>
      <c r="E47136" t="s">
        <v>45327</v>
      </c>
      <c r="F47136" t="s">
        <v>13</v>
      </c>
      <c r="G47136" t="s">
        <v>45359</v>
      </c>
      <c r="H47136" s="1">
        <v>228</v>
      </c>
      <c r="I47136">
        <v>3</v>
      </c>
      <c r="J47136">
        <v>0.04</v>
      </c>
      <c r="K47136" s="1">
        <v>120.64</v>
      </c>
      <c r="L47136" s="1">
        <v>12.064</v>
      </c>
      <c r="M47136" t="s">
        <v>63</v>
      </c>
      <c r="N47136" t="s">
        <v>99607</v>
      </c>
      <c r="O47136" t="s">
        <v>1903</v>
      </c>
      <c r="P47136" t="s">
        <v>66</v>
      </c>
      <c r="Q47136" t="s">
        <v>3307</v>
      </c>
      <c r="R47136" t="s">
        <v>3307</v>
      </c>
      <c r="S47136" t="s">
        <v>3308</v>
      </c>
      <c r="T47136" t="s">
        <v>30</v>
      </c>
      <c r="U47136" t="s">
        <v>24</v>
      </c>
    </row>
    <row r="47137" spans="1:21" x14ac:dyDescent="0.3">
      <c r="A47137" t="s">
        <v>99608</v>
      </c>
      <c r="B47137" s="2">
        <v>42111</v>
      </c>
      <c r="C47137" s="2">
        <v>42116</v>
      </c>
      <c r="D47137">
        <v>5</v>
      </c>
      <c r="E47137" t="s">
        <v>45327</v>
      </c>
      <c r="F47137" t="s">
        <v>13</v>
      </c>
      <c r="G47137" t="s">
        <v>45362</v>
      </c>
      <c r="H47137" s="1">
        <v>159</v>
      </c>
      <c r="I47137">
        <v>4</v>
      </c>
      <c r="J47137">
        <v>0.01</v>
      </c>
      <c r="K47137" s="1">
        <v>72.64</v>
      </c>
      <c r="L47137" s="1">
        <v>7.2640000000000002</v>
      </c>
      <c r="M47137" t="s">
        <v>63</v>
      </c>
      <c r="N47137" t="s">
        <v>99609</v>
      </c>
      <c r="O47137" t="s">
        <v>2913</v>
      </c>
      <c r="P47137" t="s">
        <v>66</v>
      </c>
      <c r="Q47137" t="s">
        <v>4311</v>
      </c>
      <c r="R47137" t="s">
        <v>4311</v>
      </c>
      <c r="S47137" t="s">
        <v>569</v>
      </c>
      <c r="T47137" t="s">
        <v>30</v>
      </c>
      <c r="U47137" t="s">
        <v>21</v>
      </c>
    </row>
    <row r="47138" spans="1:21" x14ac:dyDescent="0.3">
      <c r="A47138" t="s">
        <v>99610</v>
      </c>
      <c r="B47138" s="2">
        <v>42252</v>
      </c>
      <c r="C47138" s="2">
        <v>42256</v>
      </c>
      <c r="D47138">
        <v>4</v>
      </c>
      <c r="E47138" t="s">
        <v>45327</v>
      </c>
      <c r="F47138" t="s">
        <v>13</v>
      </c>
      <c r="G47138" t="s">
        <v>45328</v>
      </c>
      <c r="H47138" s="1">
        <v>248</v>
      </c>
      <c r="I47138">
        <v>5</v>
      </c>
      <c r="J47138">
        <v>0.03</v>
      </c>
      <c r="K47138" s="1">
        <v>130.80000000000001</v>
      </c>
      <c r="L47138" s="1">
        <v>13.080000000000002</v>
      </c>
      <c r="M47138" t="s">
        <v>63</v>
      </c>
      <c r="N47138" t="s">
        <v>99611</v>
      </c>
      <c r="O47138" t="s">
        <v>1643</v>
      </c>
      <c r="P47138" t="s">
        <v>66</v>
      </c>
      <c r="Q47138" t="s">
        <v>95854</v>
      </c>
      <c r="R47138" t="s">
        <v>95855</v>
      </c>
      <c r="S47138" t="s">
        <v>481</v>
      </c>
      <c r="T47138" t="s">
        <v>11</v>
      </c>
      <c r="U47138" t="s">
        <v>33</v>
      </c>
    </row>
    <row r="47139" spans="1:21" x14ac:dyDescent="0.3">
      <c r="A47139" t="s">
        <v>99612</v>
      </c>
      <c r="B47139" s="2">
        <v>42136</v>
      </c>
      <c r="C47139" s="2">
        <v>42140</v>
      </c>
      <c r="D47139">
        <v>4</v>
      </c>
      <c r="E47139" t="s">
        <v>45327</v>
      </c>
      <c r="F47139" t="s">
        <v>13</v>
      </c>
      <c r="G47139" t="s">
        <v>45331</v>
      </c>
      <c r="H47139" s="1">
        <v>196</v>
      </c>
      <c r="I47139">
        <v>5</v>
      </c>
      <c r="J47139">
        <v>0.03</v>
      </c>
      <c r="K47139" s="1">
        <v>86.6</v>
      </c>
      <c r="L47139" s="1">
        <v>8.66</v>
      </c>
      <c r="M47139" t="s">
        <v>63</v>
      </c>
      <c r="N47139" t="s">
        <v>99613</v>
      </c>
      <c r="O47139" t="s">
        <v>5814</v>
      </c>
      <c r="P47139" t="s">
        <v>66</v>
      </c>
      <c r="Q47139" t="s">
        <v>25498</v>
      </c>
      <c r="R47139" t="s">
        <v>25499</v>
      </c>
      <c r="S47139" t="s">
        <v>916</v>
      </c>
      <c r="T47139" t="s">
        <v>11</v>
      </c>
      <c r="U47139" t="s">
        <v>24</v>
      </c>
    </row>
    <row r="47140" spans="1:21" x14ac:dyDescent="0.3">
      <c r="A47140" t="s">
        <v>99614</v>
      </c>
      <c r="B47140" s="2">
        <v>42217</v>
      </c>
      <c r="C47140" s="2">
        <v>42224</v>
      </c>
      <c r="D47140">
        <v>7</v>
      </c>
      <c r="E47140" t="s">
        <v>45327</v>
      </c>
      <c r="F47140" t="s">
        <v>13</v>
      </c>
      <c r="G47140" t="s">
        <v>45335</v>
      </c>
      <c r="H47140" s="1">
        <v>218</v>
      </c>
      <c r="I47140">
        <v>1</v>
      </c>
      <c r="J47140">
        <v>0.01</v>
      </c>
      <c r="K47140" s="1">
        <v>135.82</v>
      </c>
      <c r="L47140" s="1">
        <v>13.582000000000001</v>
      </c>
      <c r="M47140" t="s">
        <v>63</v>
      </c>
      <c r="N47140" t="s">
        <v>99615</v>
      </c>
      <c r="O47140" t="s">
        <v>3932</v>
      </c>
      <c r="P47140" t="s">
        <v>90</v>
      </c>
      <c r="Q47140" t="s">
        <v>4311</v>
      </c>
      <c r="R47140" t="s">
        <v>4311</v>
      </c>
      <c r="S47140" t="s">
        <v>569</v>
      </c>
      <c r="T47140" t="s">
        <v>30</v>
      </c>
      <c r="U47140" t="s">
        <v>31</v>
      </c>
    </row>
    <row r="47141" spans="1:21" x14ac:dyDescent="0.3">
      <c r="A47141" t="s">
        <v>99616</v>
      </c>
      <c r="B47141" s="2">
        <v>42207</v>
      </c>
      <c r="C47141" s="2">
        <v>42212</v>
      </c>
      <c r="D47141">
        <v>5</v>
      </c>
      <c r="E47141" t="s">
        <v>45327</v>
      </c>
      <c r="F47141" t="s">
        <v>13</v>
      </c>
      <c r="G47141" t="s">
        <v>45338</v>
      </c>
      <c r="H47141" s="1">
        <v>109</v>
      </c>
      <c r="I47141">
        <v>2</v>
      </c>
      <c r="J47141">
        <v>0.04</v>
      </c>
      <c r="K47141" s="1">
        <v>20.28</v>
      </c>
      <c r="L47141" s="1">
        <v>2.028</v>
      </c>
      <c r="M47141" t="s">
        <v>63</v>
      </c>
      <c r="N47141" t="s">
        <v>99617</v>
      </c>
      <c r="O47141" t="s">
        <v>381</v>
      </c>
      <c r="P47141" t="s">
        <v>74</v>
      </c>
      <c r="Q47141" t="s">
        <v>824</v>
      </c>
      <c r="R47141" t="s">
        <v>824</v>
      </c>
      <c r="S47141" t="s">
        <v>825</v>
      </c>
      <c r="T47141" t="s">
        <v>19</v>
      </c>
      <c r="U47141" t="s">
        <v>29</v>
      </c>
    </row>
    <row r="47142" spans="1:21" x14ac:dyDescent="0.3">
      <c r="A47142" t="s">
        <v>99618</v>
      </c>
      <c r="B47142" s="2">
        <v>42122</v>
      </c>
      <c r="C47142" s="2">
        <v>42128</v>
      </c>
      <c r="D47142">
        <v>6</v>
      </c>
      <c r="E47142" t="s">
        <v>45327</v>
      </c>
      <c r="F47142" t="s">
        <v>13</v>
      </c>
      <c r="G47142" t="s">
        <v>45341</v>
      </c>
      <c r="H47142" s="1">
        <v>85</v>
      </c>
      <c r="I47142">
        <v>2</v>
      </c>
      <c r="J47142">
        <v>0.05</v>
      </c>
      <c r="K47142" s="1">
        <v>42.5</v>
      </c>
      <c r="L47142" s="1">
        <v>4.25</v>
      </c>
      <c r="M47142" t="s">
        <v>87</v>
      </c>
      <c r="N47142" t="s">
        <v>99619</v>
      </c>
      <c r="O47142" t="s">
        <v>7070</v>
      </c>
      <c r="P47142" t="s">
        <v>66</v>
      </c>
      <c r="Q47142" t="s">
        <v>500</v>
      </c>
      <c r="R47142" t="s">
        <v>500</v>
      </c>
      <c r="S47142" t="s">
        <v>501</v>
      </c>
      <c r="T47142" t="s">
        <v>38</v>
      </c>
      <c r="U47142" t="s">
        <v>21</v>
      </c>
    </row>
    <row r="47143" spans="1:21" x14ac:dyDescent="0.3">
      <c r="A47143" t="s">
        <v>99620</v>
      </c>
      <c r="B47143" s="2">
        <v>42165</v>
      </c>
      <c r="C47143" s="2">
        <v>42175</v>
      </c>
      <c r="D47143">
        <v>10</v>
      </c>
      <c r="E47143" t="s">
        <v>45327</v>
      </c>
      <c r="F47143" t="s">
        <v>13</v>
      </c>
      <c r="G47143" t="s">
        <v>45346</v>
      </c>
      <c r="H47143" s="1">
        <v>122</v>
      </c>
      <c r="I47143">
        <v>1</v>
      </c>
      <c r="J47143">
        <v>0.01</v>
      </c>
      <c r="K47143" s="1">
        <v>40.78</v>
      </c>
      <c r="L47143" s="1">
        <v>4.0780000000000003</v>
      </c>
      <c r="M47143" t="s">
        <v>63</v>
      </c>
      <c r="N47143" t="s">
        <v>99621</v>
      </c>
      <c r="O47143" t="s">
        <v>578</v>
      </c>
      <c r="P47143" t="s">
        <v>66</v>
      </c>
      <c r="Q47143" t="s">
        <v>2633</v>
      </c>
      <c r="R47143" t="s">
        <v>859</v>
      </c>
      <c r="S47143" t="s">
        <v>859</v>
      </c>
      <c r="T47143" t="s">
        <v>22</v>
      </c>
      <c r="U47143" t="s">
        <v>27</v>
      </c>
    </row>
    <row r="47144" spans="1:21" x14ac:dyDescent="0.3">
      <c r="A47144" t="s">
        <v>99622</v>
      </c>
      <c r="B47144" s="2">
        <v>42094</v>
      </c>
      <c r="C47144" s="2">
        <v>42097</v>
      </c>
      <c r="D47144">
        <v>3</v>
      </c>
      <c r="E47144" t="s">
        <v>45327</v>
      </c>
      <c r="F47144" t="s">
        <v>13</v>
      </c>
      <c r="G47144" t="s">
        <v>45349</v>
      </c>
      <c r="H47144" s="1">
        <v>224</v>
      </c>
      <c r="I47144">
        <v>3</v>
      </c>
      <c r="J47144">
        <v>0.03</v>
      </c>
      <c r="K47144" s="1">
        <v>123.84</v>
      </c>
      <c r="L47144" s="1">
        <v>12.384</v>
      </c>
      <c r="M47144" t="s">
        <v>63</v>
      </c>
      <c r="N47144" t="s">
        <v>99623</v>
      </c>
      <c r="O47144" t="s">
        <v>5895</v>
      </c>
      <c r="P47144" t="s">
        <v>90</v>
      </c>
      <c r="Q47144" t="s">
        <v>7021</v>
      </c>
      <c r="R47144" t="s">
        <v>7021</v>
      </c>
      <c r="S47144" t="s">
        <v>224</v>
      </c>
      <c r="T47144" t="s">
        <v>22</v>
      </c>
      <c r="U47144" t="s">
        <v>18</v>
      </c>
    </row>
    <row r="47145" spans="1:21" x14ac:dyDescent="0.3">
      <c r="A47145" t="s">
        <v>99624</v>
      </c>
      <c r="B47145" s="2">
        <v>42034</v>
      </c>
      <c r="C47145" s="2">
        <v>42043</v>
      </c>
      <c r="D47145">
        <v>9</v>
      </c>
      <c r="E47145" t="s">
        <v>45327</v>
      </c>
      <c r="F47145" t="s">
        <v>13</v>
      </c>
      <c r="G47145" t="s">
        <v>45353</v>
      </c>
      <c r="H47145" s="1">
        <v>213</v>
      </c>
      <c r="I47145">
        <v>4</v>
      </c>
      <c r="J47145">
        <v>0.04</v>
      </c>
      <c r="K47145" s="1">
        <v>98.92</v>
      </c>
      <c r="L47145" s="1">
        <v>9.8920000000000012</v>
      </c>
      <c r="M47145" t="s">
        <v>63</v>
      </c>
      <c r="N47145" t="s">
        <v>99625</v>
      </c>
      <c r="O47145" t="s">
        <v>1360</v>
      </c>
      <c r="P47145" t="s">
        <v>66</v>
      </c>
      <c r="Q47145" t="s">
        <v>52017</v>
      </c>
      <c r="R47145" t="s">
        <v>342</v>
      </c>
      <c r="S47145" t="s">
        <v>343</v>
      </c>
      <c r="T47145" t="s">
        <v>38</v>
      </c>
      <c r="U47145" t="s">
        <v>10</v>
      </c>
    </row>
    <row r="47146" spans="1:21" x14ac:dyDescent="0.3">
      <c r="A47146" t="s">
        <v>99626</v>
      </c>
      <c r="B47146" s="2">
        <v>42368</v>
      </c>
      <c r="C47146" s="2">
        <v>42378</v>
      </c>
      <c r="D47146">
        <v>10</v>
      </c>
      <c r="E47146" t="s">
        <v>45327</v>
      </c>
      <c r="F47146" t="s">
        <v>13</v>
      </c>
      <c r="G47146" t="s">
        <v>45356</v>
      </c>
      <c r="H47146" s="1">
        <v>62</v>
      </c>
      <c r="I47146">
        <v>1</v>
      </c>
      <c r="J47146">
        <v>0.01</v>
      </c>
      <c r="K47146" s="1">
        <v>62</v>
      </c>
      <c r="L47146" s="1">
        <v>6.2</v>
      </c>
      <c r="M47146" t="s">
        <v>63</v>
      </c>
      <c r="N47146" t="s">
        <v>99627</v>
      </c>
      <c r="O47146" t="s">
        <v>1968</v>
      </c>
      <c r="P47146" t="s">
        <v>90</v>
      </c>
      <c r="Q47146" t="s">
        <v>4345</v>
      </c>
      <c r="R47146" t="s">
        <v>2295</v>
      </c>
      <c r="S47146" t="s">
        <v>343</v>
      </c>
      <c r="T47146" t="s">
        <v>38</v>
      </c>
      <c r="U47146" t="s">
        <v>39</v>
      </c>
    </row>
    <row r="47147" spans="1:21" x14ac:dyDescent="0.3">
      <c r="A47147" t="s">
        <v>99628</v>
      </c>
      <c r="B47147" s="2">
        <v>42158</v>
      </c>
      <c r="C47147" s="2">
        <v>42159</v>
      </c>
      <c r="D47147">
        <v>1</v>
      </c>
      <c r="E47147" t="s">
        <v>45327</v>
      </c>
      <c r="F47147" t="s">
        <v>13</v>
      </c>
      <c r="G47147" t="s">
        <v>45359</v>
      </c>
      <c r="H47147" s="1">
        <v>228</v>
      </c>
      <c r="I47147">
        <v>5</v>
      </c>
      <c r="J47147">
        <v>0.02</v>
      </c>
      <c r="K47147" s="1">
        <v>125.19999999999999</v>
      </c>
      <c r="L47147" s="1">
        <v>12.52</v>
      </c>
      <c r="M47147" t="s">
        <v>63</v>
      </c>
      <c r="N47147" t="s">
        <v>99629</v>
      </c>
      <c r="O47147" t="s">
        <v>1539</v>
      </c>
      <c r="P47147" t="s">
        <v>66</v>
      </c>
      <c r="Q47147" t="s">
        <v>71116</v>
      </c>
      <c r="R47147" t="s">
        <v>1498</v>
      </c>
      <c r="S47147" t="s">
        <v>627</v>
      </c>
      <c r="T47147" t="s">
        <v>38</v>
      </c>
      <c r="U47147" t="s">
        <v>27</v>
      </c>
    </row>
    <row r="47148" spans="1:21" x14ac:dyDescent="0.3">
      <c r="A47148" t="s">
        <v>99630</v>
      </c>
      <c r="B47148" s="2">
        <v>42055</v>
      </c>
      <c r="C47148" s="2">
        <v>42059</v>
      </c>
      <c r="D47148">
        <v>4</v>
      </c>
      <c r="E47148" t="s">
        <v>45327</v>
      </c>
      <c r="F47148" t="s">
        <v>13</v>
      </c>
      <c r="G47148" t="s">
        <v>45362</v>
      </c>
      <c r="H47148" s="1">
        <v>159</v>
      </c>
      <c r="I47148">
        <v>4</v>
      </c>
      <c r="J47148">
        <v>0.03</v>
      </c>
      <c r="K47148" s="1">
        <v>59.92</v>
      </c>
      <c r="L47148" s="1">
        <v>5.9920000000000009</v>
      </c>
      <c r="M47148" t="s">
        <v>45332</v>
      </c>
      <c r="N47148" t="s">
        <v>99631</v>
      </c>
      <c r="O47148" t="s">
        <v>1041</v>
      </c>
      <c r="P47148" t="s">
        <v>90</v>
      </c>
      <c r="Q47148" t="s">
        <v>392</v>
      </c>
      <c r="R47148" t="s">
        <v>392</v>
      </c>
      <c r="S47148" t="s">
        <v>205</v>
      </c>
      <c r="T47148" t="s">
        <v>38</v>
      </c>
      <c r="U47148" t="s">
        <v>14</v>
      </c>
    </row>
    <row r="47149" spans="1:21" x14ac:dyDescent="0.3">
      <c r="A47149" t="s">
        <v>99632</v>
      </c>
      <c r="B47149" s="2">
        <v>42349</v>
      </c>
      <c r="C47149" s="2">
        <v>42357</v>
      </c>
      <c r="D47149">
        <v>8</v>
      </c>
      <c r="E47149" t="s">
        <v>45327</v>
      </c>
      <c r="F47149" t="s">
        <v>13</v>
      </c>
      <c r="G47149" t="s">
        <v>45328</v>
      </c>
      <c r="H47149" s="1">
        <v>248</v>
      </c>
      <c r="I47149">
        <v>2</v>
      </c>
      <c r="J47149">
        <v>0.01</v>
      </c>
      <c r="K47149" s="1">
        <v>163.04</v>
      </c>
      <c r="L47149" s="1">
        <v>16.303999999999998</v>
      </c>
      <c r="M47149" t="s">
        <v>63</v>
      </c>
      <c r="N47149" t="s">
        <v>99633</v>
      </c>
      <c r="O47149" t="s">
        <v>1299</v>
      </c>
      <c r="P47149" t="s">
        <v>90</v>
      </c>
      <c r="Q47149" t="s">
        <v>1939</v>
      </c>
      <c r="R47149" t="s">
        <v>414</v>
      </c>
      <c r="S47149" t="s">
        <v>415</v>
      </c>
      <c r="T47149" t="s">
        <v>32</v>
      </c>
      <c r="U47149" t="s">
        <v>39</v>
      </c>
    </row>
    <row r="47150" spans="1:21" x14ac:dyDescent="0.3">
      <c r="A47150" t="s">
        <v>99634</v>
      </c>
      <c r="B47150" s="2">
        <v>42330</v>
      </c>
      <c r="C47150" s="2">
        <v>42336</v>
      </c>
      <c r="D47150">
        <v>6</v>
      </c>
      <c r="E47150" t="s">
        <v>45327</v>
      </c>
      <c r="F47150" t="s">
        <v>13</v>
      </c>
      <c r="G47150" t="s">
        <v>45331</v>
      </c>
      <c r="H47150" s="1">
        <v>196</v>
      </c>
      <c r="I47150">
        <v>5</v>
      </c>
      <c r="J47150">
        <v>0.04</v>
      </c>
      <c r="K47150" s="1">
        <v>76.8</v>
      </c>
      <c r="L47150" s="1">
        <v>7.68</v>
      </c>
      <c r="M47150" t="s">
        <v>63</v>
      </c>
      <c r="N47150" t="s">
        <v>99635</v>
      </c>
      <c r="O47150" t="s">
        <v>9497</v>
      </c>
      <c r="P47150" t="s">
        <v>66</v>
      </c>
      <c r="Q47150" t="s">
        <v>413</v>
      </c>
      <c r="R47150" t="s">
        <v>414</v>
      </c>
      <c r="S47150" t="s">
        <v>415</v>
      </c>
      <c r="T47150" t="s">
        <v>32</v>
      </c>
      <c r="U47150" t="s">
        <v>37</v>
      </c>
    </row>
    <row r="47151" spans="1:21" x14ac:dyDescent="0.3">
      <c r="A47151" t="s">
        <v>99636</v>
      </c>
      <c r="B47151" s="2">
        <v>42306</v>
      </c>
      <c r="C47151" s="2">
        <v>42308</v>
      </c>
      <c r="D47151">
        <v>2</v>
      </c>
      <c r="E47151" t="s">
        <v>45327</v>
      </c>
      <c r="F47151" t="s">
        <v>13</v>
      </c>
      <c r="G47151" t="s">
        <v>45335</v>
      </c>
      <c r="H47151" s="1">
        <v>218</v>
      </c>
      <c r="I47151">
        <v>5</v>
      </c>
      <c r="J47151">
        <v>0.04</v>
      </c>
      <c r="K47151" s="1">
        <v>94.4</v>
      </c>
      <c r="L47151" s="1">
        <v>9.4400000000000013</v>
      </c>
      <c r="M47151" t="s">
        <v>87</v>
      </c>
      <c r="N47151" t="s">
        <v>99637</v>
      </c>
      <c r="O47151" t="s">
        <v>1188</v>
      </c>
      <c r="P47151" t="s">
        <v>90</v>
      </c>
      <c r="Q47151" t="s">
        <v>47286</v>
      </c>
      <c r="R47151" t="s">
        <v>688</v>
      </c>
      <c r="S47151" t="s">
        <v>148</v>
      </c>
      <c r="T47151" t="s">
        <v>22</v>
      </c>
      <c r="U47151" t="s">
        <v>35</v>
      </c>
    </row>
    <row r="47152" spans="1:21" x14ac:dyDescent="0.3">
      <c r="A47152" t="s">
        <v>99638</v>
      </c>
      <c r="B47152" s="2">
        <v>42154</v>
      </c>
      <c r="C47152" s="2">
        <v>42157</v>
      </c>
      <c r="D47152">
        <v>3</v>
      </c>
      <c r="E47152" t="s">
        <v>45327</v>
      </c>
      <c r="F47152" t="s">
        <v>13</v>
      </c>
      <c r="G47152" t="s">
        <v>45338</v>
      </c>
      <c r="H47152" s="1">
        <v>109</v>
      </c>
      <c r="I47152">
        <v>4</v>
      </c>
      <c r="J47152">
        <v>0.03</v>
      </c>
      <c r="K47152" s="1">
        <v>15.92</v>
      </c>
      <c r="L47152" s="1">
        <v>1.5920000000000001</v>
      </c>
      <c r="M47152" t="s">
        <v>63</v>
      </c>
      <c r="N47152" t="s">
        <v>99639</v>
      </c>
      <c r="O47152" t="s">
        <v>3059</v>
      </c>
      <c r="P47152" t="s">
        <v>90</v>
      </c>
      <c r="Q47152" t="s">
        <v>25576</v>
      </c>
      <c r="R47152" t="s">
        <v>678</v>
      </c>
      <c r="S47152" t="s">
        <v>148</v>
      </c>
      <c r="T47152" t="s">
        <v>22</v>
      </c>
      <c r="U47152" t="s">
        <v>24</v>
      </c>
    </row>
    <row r="47153" spans="1:21" x14ac:dyDescent="0.3">
      <c r="A47153" t="s">
        <v>99640</v>
      </c>
      <c r="B47153" s="2">
        <v>42213</v>
      </c>
      <c r="C47153" s="2">
        <v>42217</v>
      </c>
      <c r="D47153">
        <v>4</v>
      </c>
      <c r="E47153" t="s">
        <v>45327</v>
      </c>
      <c r="F47153" t="s">
        <v>13</v>
      </c>
      <c r="G47153" t="s">
        <v>45341</v>
      </c>
      <c r="H47153" s="1">
        <v>85</v>
      </c>
      <c r="I47153">
        <v>4</v>
      </c>
      <c r="J47153">
        <v>0.05</v>
      </c>
      <c r="K47153" s="1">
        <v>21.25</v>
      </c>
      <c r="L47153" s="1">
        <v>2.125</v>
      </c>
      <c r="M47153" t="s">
        <v>63</v>
      </c>
      <c r="N47153" t="s">
        <v>99641</v>
      </c>
      <c r="O47153" t="s">
        <v>723</v>
      </c>
      <c r="P47153" t="s">
        <v>66</v>
      </c>
      <c r="Q47153" t="s">
        <v>1680</v>
      </c>
      <c r="R47153" t="s">
        <v>1680</v>
      </c>
      <c r="S47153" t="s">
        <v>1681</v>
      </c>
      <c r="T47153" t="s">
        <v>32</v>
      </c>
      <c r="U47153" t="s">
        <v>29</v>
      </c>
    </row>
    <row r="47154" spans="1:21" x14ac:dyDescent="0.3">
      <c r="A47154" t="s">
        <v>99642</v>
      </c>
      <c r="B47154" s="2">
        <v>42156</v>
      </c>
      <c r="C47154" s="2">
        <v>42165</v>
      </c>
      <c r="D47154">
        <v>9</v>
      </c>
      <c r="E47154" t="s">
        <v>45327</v>
      </c>
      <c r="F47154" t="s">
        <v>13</v>
      </c>
      <c r="G47154" t="s">
        <v>45346</v>
      </c>
      <c r="H47154" s="1">
        <v>122</v>
      </c>
      <c r="I47154">
        <v>4</v>
      </c>
      <c r="J47154">
        <v>0.01</v>
      </c>
      <c r="K47154" s="1">
        <v>37.119999999999997</v>
      </c>
      <c r="L47154" s="1">
        <v>3.7119999999999997</v>
      </c>
      <c r="M47154" t="s">
        <v>87</v>
      </c>
      <c r="N47154" t="s">
        <v>99643</v>
      </c>
      <c r="O47154" t="s">
        <v>3774</v>
      </c>
      <c r="P47154" t="s">
        <v>66</v>
      </c>
      <c r="Q47154" t="s">
        <v>278</v>
      </c>
      <c r="R47154" t="s">
        <v>279</v>
      </c>
      <c r="S47154" t="s">
        <v>69</v>
      </c>
      <c r="T47154" t="s">
        <v>36</v>
      </c>
      <c r="U47154" t="s">
        <v>27</v>
      </c>
    </row>
    <row r="47155" spans="1:21" x14ac:dyDescent="0.3">
      <c r="A47155" t="s">
        <v>99644</v>
      </c>
      <c r="B47155" s="2">
        <v>42365</v>
      </c>
      <c r="C47155" s="2">
        <v>42371</v>
      </c>
      <c r="D47155">
        <v>6</v>
      </c>
      <c r="E47155" t="s">
        <v>45327</v>
      </c>
      <c r="F47155" t="s">
        <v>13</v>
      </c>
      <c r="G47155" t="s">
        <v>45349</v>
      </c>
      <c r="H47155" s="1">
        <v>224</v>
      </c>
      <c r="I47155">
        <v>5</v>
      </c>
      <c r="J47155">
        <v>0.05</v>
      </c>
      <c r="K47155" s="1">
        <v>88</v>
      </c>
      <c r="L47155" s="1">
        <v>8.8000000000000007</v>
      </c>
      <c r="M47155" t="s">
        <v>63</v>
      </c>
      <c r="N47155" t="s">
        <v>99645</v>
      </c>
      <c r="O47155" t="s">
        <v>1676</v>
      </c>
      <c r="P47155" t="s">
        <v>90</v>
      </c>
      <c r="Q47155" t="s">
        <v>6789</v>
      </c>
      <c r="R47155" t="s">
        <v>287</v>
      </c>
      <c r="S47155" t="s">
        <v>118</v>
      </c>
      <c r="T47155" t="s">
        <v>34</v>
      </c>
      <c r="U47155" t="s">
        <v>39</v>
      </c>
    </row>
    <row r="47156" spans="1:21" x14ac:dyDescent="0.3">
      <c r="A47156" t="s">
        <v>99646</v>
      </c>
      <c r="B47156" s="2">
        <v>42308</v>
      </c>
      <c r="C47156" s="2">
        <v>42315</v>
      </c>
      <c r="D47156">
        <v>7</v>
      </c>
      <c r="E47156" t="s">
        <v>45327</v>
      </c>
      <c r="F47156" t="s">
        <v>13</v>
      </c>
      <c r="G47156" t="s">
        <v>45353</v>
      </c>
      <c r="H47156" s="1">
        <v>213</v>
      </c>
      <c r="I47156">
        <v>2</v>
      </c>
      <c r="J47156">
        <v>0.05</v>
      </c>
      <c r="K47156" s="1">
        <v>111.7</v>
      </c>
      <c r="L47156" s="1">
        <v>11.170000000000002</v>
      </c>
      <c r="M47156" t="s">
        <v>63</v>
      </c>
      <c r="N47156" t="s">
        <v>99647</v>
      </c>
      <c r="O47156" t="s">
        <v>499</v>
      </c>
      <c r="P47156" t="s">
        <v>66</v>
      </c>
      <c r="Q47156" t="s">
        <v>550</v>
      </c>
      <c r="R47156" t="s">
        <v>550</v>
      </c>
      <c r="S47156" t="s">
        <v>230</v>
      </c>
      <c r="T47156" t="s">
        <v>40</v>
      </c>
      <c r="U47156" t="s">
        <v>35</v>
      </c>
    </row>
    <row r="47157" spans="1:21" x14ac:dyDescent="0.3">
      <c r="A47157" t="s">
        <v>99648</v>
      </c>
      <c r="B47157" s="2">
        <v>42281</v>
      </c>
      <c r="C47157" s="2">
        <v>42290</v>
      </c>
      <c r="D47157">
        <v>9</v>
      </c>
      <c r="E47157" t="s">
        <v>45327</v>
      </c>
      <c r="F47157" t="s">
        <v>13</v>
      </c>
      <c r="G47157" t="s">
        <v>45356</v>
      </c>
      <c r="H47157" s="1">
        <v>62</v>
      </c>
      <c r="I47157">
        <v>3</v>
      </c>
      <c r="J47157">
        <v>0.02</v>
      </c>
      <c r="K47157" s="1">
        <v>20.666666666666668</v>
      </c>
      <c r="L47157" s="1">
        <v>2.0666666666666669</v>
      </c>
      <c r="M47157" t="s">
        <v>63</v>
      </c>
      <c r="N47157" t="s">
        <v>99649</v>
      </c>
      <c r="O47157" t="s">
        <v>608</v>
      </c>
      <c r="P47157" t="s">
        <v>74</v>
      </c>
      <c r="Q47157" t="s">
        <v>27137</v>
      </c>
      <c r="R47157" t="s">
        <v>2525</v>
      </c>
      <c r="S47157" t="s">
        <v>184</v>
      </c>
      <c r="T47157" t="s">
        <v>25</v>
      </c>
      <c r="U47157" t="s">
        <v>35</v>
      </c>
    </row>
    <row r="47158" spans="1:21" x14ac:dyDescent="0.3">
      <c r="A47158" t="s">
        <v>99650</v>
      </c>
      <c r="B47158" s="2">
        <v>42044</v>
      </c>
      <c r="C47158" s="2">
        <v>42050</v>
      </c>
      <c r="D47158">
        <v>6</v>
      </c>
      <c r="E47158" t="s">
        <v>45327</v>
      </c>
      <c r="F47158" t="s">
        <v>13</v>
      </c>
      <c r="G47158" t="s">
        <v>45359</v>
      </c>
      <c r="H47158" s="1">
        <v>228</v>
      </c>
      <c r="I47158">
        <v>2</v>
      </c>
      <c r="J47158">
        <v>0.02</v>
      </c>
      <c r="K47158" s="1">
        <v>138.88</v>
      </c>
      <c r="L47158" s="1">
        <v>13.888</v>
      </c>
      <c r="M47158" t="s">
        <v>87</v>
      </c>
      <c r="N47158" t="s">
        <v>99651</v>
      </c>
      <c r="O47158" t="s">
        <v>6080</v>
      </c>
      <c r="P47158" t="s">
        <v>66</v>
      </c>
      <c r="Q47158" t="s">
        <v>1632</v>
      </c>
      <c r="R47158" t="s">
        <v>279</v>
      </c>
      <c r="S47158" t="s">
        <v>69</v>
      </c>
      <c r="T47158" t="s">
        <v>36</v>
      </c>
      <c r="U47158" t="s">
        <v>14</v>
      </c>
    </row>
    <row r="47159" spans="1:21" x14ac:dyDescent="0.3">
      <c r="A47159" t="s">
        <v>99652</v>
      </c>
      <c r="B47159" s="2">
        <v>42132</v>
      </c>
      <c r="C47159" s="2">
        <v>42140</v>
      </c>
      <c r="D47159">
        <v>8</v>
      </c>
      <c r="E47159" t="s">
        <v>45327</v>
      </c>
      <c r="F47159" t="s">
        <v>13</v>
      </c>
      <c r="G47159" t="s">
        <v>45362</v>
      </c>
      <c r="H47159" s="1">
        <v>159</v>
      </c>
      <c r="I47159">
        <v>3</v>
      </c>
      <c r="J47159">
        <v>0.02</v>
      </c>
      <c r="K47159" s="1">
        <v>69.459999999999994</v>
      </c>
      <c r="L47159" s="1">
        <v>6.9459999999999997</v>
      </c>
      <c r="M47159" t="s">
        <v>87</v>
      </c>
      <c r="N47159" t="s">
        <v>99653</v>
      </c>
      <c r="O47159" t="s">
        <v>2832</v>
      </c>
      <c r="P47159" t="s">
        <v>66</v>
      </c>
      <c r="Q47159" t="s">
        <v>1015</v>
      </c>
      <c r="R47159" t="s">
        <v>1016</v>
      </c>
      <c r="S47159" t="s">
        <v>111</v>
      </c>
      <c r="T47159" t="s">
        <v>22</v>
      </c>
      <c r="U47159" t="s">
        <v>24</v>
      </c>
    </row>
    <row r="47160" spans="1:21" x14ac:dyDescent="0.3">
      <c r="A47160" t="s">
        <v>99654</v>
      </c>
      <c r="B47160" s="2">
        <v>42053</v>
      </c>
      <c r="C47160" s="2">
        <v>42054</v>
      </c>
      <c r="D47160">
        <v>1</v>
      </c>
      <c r="E47160" t="s">
        <v>45327</v>
      </c>
      <c r="F47160" t="s">
        <v>13</v>
      </c>
      <c r="G47160" t="s">
        <v>45328</v>
      </c>
      <c r="H47160" s="1">
        <v>248</v>
      </c>
      <c r="I47160">
        <v>1</v>
      </c>
      <c r="J47160">
        <v>0.05</v>
      </c>
      <c r="K47160" s="1">
        <v>155.6</v>
      </c>
      <c r="L47160" s="1">
        <v>15.56</v>
      </c>
      <c r="M47160" t="s">
        <v>63</v>
      </c>
      <c r="N47160" t="s">
        <v>99655</v>
      </c>
      <c r="O47160" t="s">
        <v>4432</v>
      </c>
      <c r="P47160" t="s">
        <v>66</v>
      </c>
      <c r="Q47160" t="s">
        <v>46692</v>
      </c>
      <c r="R47160" t="s">
        <v>952</v>
      </c>
      <c r="S47160" t="s">
        <v>111</v>
      </c>
      <c r="T47160" t="s">
        <v>41</v>
      </c>
      <c r="U47160" t="s">
        <v>14</v>
      </c>
    </row>
    <row r="47161" spans="1:21" x14ac:dyDescent="0.3">
      <c r="A47161" t="s">
        <v>99656</v>
      </c>
      <c r="B47161" s="2">
        <v>42321</v>
      </c>
      <c r="C47161" s="2">
        <v>42326</v>
      </c>
      <c r="D47161">
        <v>5</v>
      </c>
      <c r="E47161" t="s">
        <v>45327</v>
      </c>
      <c r="F47161" t="s">
        <v>13</v>
      </c>
      <c r="G47161" t="s">
        <v>45331</v>
      </c>
      <c r="H47161" s="1">
        <v>196</v>
      </c>
      <c r="I47161">
        <v>5</v>
      </c>
      <c r="J47161">
        <v>0.05</v>
      </c>
      <c r="K47161" s="1">
        <v>67</v>
      </c>
      <c r="L47161" s="1">
        <v>6.7</v>
      </c>
      <c r="M47161" t="s">
        <v>63</v>
      </c>
      <c r="N47161" t="s">
        <v>99657</v>
      </c>
      <c r="O47161" t="s">
        <v>81</v>
      </c>
      <c r="P47161" t="s">
        <v>66</v>
      </c>
      <c r="Q47161" t="s">
        <v>169</v>
      </c>
      <c r="R47161" t="s">
        <v>170</v>
      </c>
      <c r="S47161" t="s">
        <v>111</v>
      </c>
      <c r="T47161" t="s">
        <v>28</v>
      </c>
      <c r="U47161" t="s">
        <v>37</v>
      </c>
    </row>
    <row r="47162" spans="1:21" x14ac:dyDescent="0.3">
      <c r="A47162" t="s">
        <v>99658</v>
      </c>
      <c r="B47162" s="2">
        <v>42152</v>
      </c>
      <c r="C47162" s="2">
        <v>42161</v>
      </c>
      <c r="D47162">
        <v>9</v>
      </c>
      <c r="E47162" t="s">
        <v>45327</v>
      </c>
      <c r="F47162" t="s">
        <v>13</v>
      </c>
      <c r="G47162" t="s">
        <v>45335</v>
      </c>
      <c r="H47162" s="1">
        <v>218</v>
      </c>
      <c r="I47162">
        <v>2</v>
      </c>
      <c r="J47162">
        <v>0.02</v>
      </c>
      <c r="K47162" s="1">
        <v>129.28</v>
      </c>
      <c r="L47162" s="1">
        <v>12.928000000000001</v>
      </c>
      <c r="M47162" t="s">
        <v>87</v>
      </c>
      <c r="N47162" t="s">
        <v>99659</v>
      </c>
      <c r="O47162" t="s">
        <v>1639</v>
      </c>
      <c r="P47162" t="s">
        <v>90</v>
      </c>
      <c r="Q47162" t="s">
        <v>169</v>
      </c>
      <c r="R47162" t="s">
        <v>170</v>
      </c>
      <c r="S47162" t="s">
        <v>111</v>
      </c>
      <c r="T47162" t="s">
        <v>28</v>
      </c>
      <c r="U47162" t="s">
        <v>24</v>
      </c>
    </row>
    <row r="47163" spans="1:21" x14ac:dyDescent="0.3">
      <c r="A47163" t="s">
        <v>99660</v>
      </c>
      <c r="B47163" s="2">
        <v>42087</v>
      </c>
      <c r="C47163" s="2">
        <v>42093</v>
      </c>
      <c r="D47163">
        <v>6</v>
      </c>
      <c r="E47163" t="s">
        <v>45327</v>
      </c>
      <c r="F47163" t="s">
        <v>13</v>
      </c>
      <c r="G47163" t="s">
        <v>45338</v>
      </c>
      <c r="H47163" s="1">
        <v>109</v>
      </c>
      <c r="I47163">
        <v>5</v>
      </c>
      <c r="J47163">
        <v>0.03</v>
      </c>
      <c r="K47163" s="1">
        <v>12.649999999999999</v>
      </c>
      <c r="L47163" s="1">
        <v>1.2649999999999999</v>
      </c>
      <c r="M47163" t="s">
        <v>87</v>
      </c>
      <c r="N47163" t="s">
        <v>99661</v>
      </c>
      <c r="O47163" t="s">
        <v>1621</v>
      </c>
      <c r="P47163" t="s">
        <v>74</v>
      </c>
      <c r="Q47163" t="s">
        <v>8059</v>
      </c>
      <c r="R47163" t="s">
        <v>142</v>
      </c>
      <c r="S47163" t="s">
        <v>111</v>
      </c>
      <c r="T47163" t="s">
        <v>41</v>
      </c>
      <c r="U47163" t="s">
        <v>18</v>
      </c>
    </row>
    <row r="47164" spans="1:21" x14ac:dyDescent="0.3">
      <c r="A47164" t="s">
        <v>99662</v>
      </c>
      <c r="B47164" s="2">
        <v>42095</v>
      </c>
      <c r="C47164" s="2">
        <v>42098</v>
      </c>
      <c r="D47164">
        <v>3</v>
      </c>
      <c r="E47164" t="s">
        <v>45327</v>
      </c>
      <c r="F47164" t="s">
        <v>13</v>
      </c>
      <c r="G47164" t="s">
        <v>45341</v>
      </c>
      <c r="H47164" s="1">
        <v>85</v>
      </c>
      <c r="I47164">
        <v>3</v>
      </c>
      <c r="J47164">
        <v>0.05</v>
      </c>
      <c r="K47164" s="1">
        <v>28.333333333333332</v>
      </c>
      <c r="L47164" s="1">
        <v>2.8333333333333335</v>
      </c>
      <c r="M47164" t="s">
        <v>63</v>
      </c>
      <c r="N47164" t="s">
        <v>99663</v>
      </c>
      <c r="O47164" t="s">
        <v>1299</v>
      </c>
      <c r="P47164" t="s">
        <v>90</v>
      </c>
      <c r="Q47164" t="s">
        <v>6650</v>
      </c>
      <c r="R47164" t="s">
        <v>1395</v>
      </c>
      <c r="S47164" t="s">
        <v>111</v>
      </c>
      <c r="T47164" t="s">
        <v>41</v>
      </c>
      <c r="U47164" t="s">
        <v>21</v>
      </c>
    </row>
    <row r="47165" spans="1:21" x14ac:dyDescent="0.3">
      <c r="A47165" t="s">
        <v>99664</v>
      </c>
      <c r="B47165" s="2">
        <v>42143</v>
      </c>
      <c r="C47165" s="2">
        <v>42144</v>
      </c>
      <c r="D47165">
        <v>1</v>
      </c>
      <c r="E47165" t="s">
        <v>45327</v>
      </c>
      <c r="F47165" t="s">
        <v>13</v>
      </c>
      <c r="G47165" t="s">
        <v>45346</v>
      </c>
      <c r="H47165" s="1">
        <v>122</v>
      </c>
      <c r="I47165">
        <v>1</v>
      </c>
      <c r="J47165">
        <v>0.01</v>
      </c>
      <c r="K47165" s="1">
        <v>40.78</v>
      </c>
      <c r="L47165" s="1">
        <v>4.0780000000000003</v>
      </c>
      <c r="M47165" t="s">
        <v>45332</v>
      </c>
      <c r="N47165" t="s">
        <v>99665</v>
      </c>
      <c r="O47165" t="s">
        <v>20281</v>
      </c>
      <c r="P47165" t="s">
        <v>90</v>
      </c>
      <c r="Q47165" t="s">
        <v>141</v>
      </c>
      <c r="R47165" t="s">
        <v>142</v>
      </c>
      <c r="S47165" t="s">
        <v>111</v>
      </c>
      <c r="T47165" t="s">
        <v>41</v>
      </c>
      <c r="U47165" t="s">
        <v>24</v>
      </c>
    </row>
    <row r="47166" spans="1:21" x14ac:dyDescent="0.3">
      <c r="A47166" t="s">
        <v>99666</v>
      </c>
      <c r="B47166" s="2">
        <v>42267</v>
      </c>
      <c r="C47166" s="2">
        <v>42270</v>
      </c>
      <c r="D47166">
        <v>3</v>
      </c>
      <c r="E47166" t="s">
        <v>45327</v>
      </c>
      <c r="F47166" t="s">
        <v>13</v>
      </c>
      <c r="G47166" t="s">
        <v>45349</v>
      </c>
      <c r="H47166" s="1">
        <v>224</v>
      </c>
      <c r="I47166">
        <v>2</v>
      </c>
      <c r="J47166">
        <v>0.05</v>
      </c>
      <c r="K47166" s="1">
        <v>121.6</v>
      </c>
      <c r="L47166" s="1">
        <v>12.16</v>
      </c>
      <c r="M47166" t="s">
        <v>63</v>
      </c>
      <c r="N47166" t="s">
        <v>99667</v>
      </c>
      <c r="O47166" t="s">
        <v>3283</v>
      </c>
      <c r="P47166" t="s">
        <v>66</v>
      </c>
      <c r="Q47166" t="s">
        <v>44346</v>
      </c>
      <c r="R47166" t="s">
        <v>463</v>
      </c>
      <c r="S47166" t="s">
        <v>111</v>
      </c>
      <c r="T47166" t="s">
        <v>28</v>
      </c>
      <c r="U47166" t="s">
        <v>33</v>
      </c>
    </row>
    <row r="47167" spans="1:21" x14ac:dyDescent="0.3">
      <c r="A47167" t="s">
        <v>99668</v>
      </c>
      <c r="B47167" s="2">
        <v>42215</v>
      </c>
      <c r="C47167" s="2">
        <v>42219</v>
      </c>
      <c r="D47167">
        <v>4</v>
      </c>
      <c r="E47167" t="s">
        <v>45327</v>
      </c>
      <c r="F47167" t="s">
        <v>13</v>
      </c>
      <c r="G47167" t="s">
        <v>45353</v>
      </c>
      <c r="H47167" s="1">
        <v>213</v>
      </c>
      <c r="I47167">
        <v>5</v>
      </c>
      <c r="J47167">
        <v>0.05</v>
      </c>
      <c r="K47167" s="1">
        <v>79.75</v>
      </c>
      <c r="L47167" s="1">
        <v>7.9750000000000005</v>
      </c>
      <c r="M47167" t="s">
        <v>63</v>
      </c>
      <c r="N47167" t="s">
        <v>99669</v>
      </c>
      <c r="O47167" t="s">
        <v>2467</v>
      </c>
      <c r="P47167" t="s">
        <v>90</v>
      </c>
      <c r="Q47167" t="s">
        <v>6650</v>
      </c>
      <c r="R47167" t="s">
        <v>1395</v>
      </c>
      <c r="S47167" t="s">
        <v>111</v>
      </c>
      <c r="T47167" t="s">
        <v>41</v>
      </c>
      <c r="U47167" t="s">
        <v>29</v>
      </c>
    </row>
    <row r="47168" spans="1:21" x14ac:dyDescent="0.3">
      <c r="A47168" t="s">
        <v>99670</v>
      </c>
      <c r="B47168" s="2">
        <v>42363</v>
      </c>
      <c r="C47168" s="2">
        <v>42365</v>
      </c>
      <c r="D47168">
        <v>2</v>
      </c>
      <c r="E47168" t="s">
        <v>45327</v>
      </c>
      <c r="F47168" t="s">
        <v>13</v>
      </c>
      <c r="G47168" t="s">
        <v>45356</v>
      </c>
      <c r="H47168" s="1">
        <v>62</v>
      </c>
      <c r="I47168">
        <v>3</v>
      </c>
      <c r="J47168">
        <v>0.05</v>
      </c>
      <c r="K47168" s="1">
        <v>20.666666666666668</v>
      </c>
      <c r="L47168" s="1">
        <v>2.0666666666666669</v>
      </c>
      <c r="M47168" t="s">
        <v>63</v>
      </c>
      <c r="N47168" t="s">
        <v>99671</v>
      </c>
      <c r="O47168" t="s">
        <v>2814</v>
      </c>
      <c r="P47168" t="s">
        <v>74</v>
      </c>
      <c r="Q47168" t="s">
        <v>2728</v>
      </c>
      <c r="R47168" t="s">
        <v>1016</v>
      </c>
      <c r="S47168" t="s">
        <v>111</v>
      </c>
      <c r="T47168" t="s">
        <v>22</v>
      </c>
      <c r="U47168" t="s">
        <v>39</v>
      </c>
    </row>
    <row r="47169" spans="1:21" x14ac:dyDescent="0.3">
      <c r="A47169" t="s">
        <v>99672</v>
      </c>
      <c r="B47169" s="2">
        <v>42266</v>
      </c>
      <c r="C47169" s="2">
        <v>42270</v>
      </c>
      <c r="D47169">
        <v>4</v>
      </c>
      <c r="E47169" t="s">
        <v>45327</v>
      </c>
      <c r="F47169" t="s">
        <v>13</v>
      </c>
      <c r="G47169" t="s">
        <v>45359</v>
      </c>
      <c r="H47169" s="1">
        <v>228</v>
      </c>
      <c r="I47169">
        <v>3</v>
      </c>
      <c r="J47169">
        <v>0.04</v>
      </c>
      <c r="K47169" s="1">
        <v>120.64</v>
      </c>
      <c r="L47169" s="1">
        <v>12.064</v>
      </c>
      <c r="M47169" t="s">
        <v>63</v>
      </c>
      <c r="N47169" t="s">
        <v>99673</v>
      </c>
      <c r="O47169" t="s">
        <v>1312</v>
      </c>
      <c r="P47169" t="s">
        <v>66</v>
      </c>
      <c r="Q47169" t="s">
        <v>169</v>
      </c>
      <c r="R47169" t="s">
        <v>170</v>
      </c>
      <c r="S47169" t="s">
        <v>111</v>
      </c>
      <c r="T47169" t="s">
        <v>28</v>
      </c>
      <c r="U47169" t="s">
        <v>33</v>
      </c>
    </row>
    <row r="47170" spans="1:21" x14ac:dyDescent="0.3">
      <c r="A47170" t="s">
        <v>99674</v>
      </c>
      <c r="B47170" s="2">
        <v>42133</v>
      </c>
      <c r="C47170" s="2">
        <v>42143</v>
      </c>
      <c r="D47170">
        <v>10</v>
      </c>
      <c r="E47170" t="s">
        <v>45327</v>
      </c>
      <c r="F47170" t="s">
        <v>13</v>
      </c>
      <c r="G47170" t="s">
        <v>45362</v>
      </c>
      <c r="H47170" s="1">
        <v>159</v>
      </c>
      <c r="I47170">
        <v>1</v>
      </c>
      <c r="J47170">
        <v>0.01</v>
      </c>
      <c r="K47170" s="1">
        <v>77.41</v>
      </c>
      <c r="L47170" s="1">
        <v>7.7409999999999997</v>
      </c>
      <c r="M47170" t="s">
        <v>63</v>
      </c>
      <c r="N47170" t="s">
        <v>99675</v>
      </c>
      <c r="O47170" t="s">
        <v>6774</v>
      </c>
      <c r="P47170" t="s">
        <v>90</v>
      </c>
      <c r="Q47170" t="s">
        <v>91348</v>
      </c>
      <c r="R47170" t="s">
        <v>91349</v>
      </c>
      <c r="S47170" t="s">
        <v>4170</v>
      </c>
      <c r="T47170" t="s">
        <v>11</v>
      </c>
      <c r="U47170" t="s">
        <v>24</v>
      </c>
    </row>
    <row r="47171" spans="1:21" x14ac:dyDescent="0.3">
      <c r="A47171" t="s">
        <v>99676</v>
      </c>
      <c r="B47171" s="2">
        <v>42327</v>
      </c>
      <c r="C47171" s="2">
        <v>42331</v>
      </c>
      <c r="D47171">
        <v>4</v>
      </c>
      <c r="E47171" t="s">
        <v>45327</v>
      </c>
      <c r="F47171" t="s">
        <v>13</v>
      </c>
      <c r="G47171" t="s">
        <v>45328</v>
      </c>
      <c r="H47171" s="1">
        <v>248</v>
      </c>
      <c r="I47171">
        <v>2</v>
      </c>
      <c r="J47171">
        <v>0.04</v>
      </c>
      <c r="K47171" s="1">
        <v>148.16</v>
      </c>
      <c r="L47171" s="1">
        <v>14.816000000000001</v>
      </c>
      <c r="M47171" t="s">
        <v>63</v>
      </c>
      <c r="N47171" t="s">
        <v>99677</v>
      </c>
      <c r="O47171" t="s">
        <v>5209</v>
      </c>
      <c r="P47171" t="s">
        <v>66</v>
      </c>
      <c r="Q47171" t="s">
        <v>15941</v>
      </c>
      <c r="R47171" t="s">
        <v>15941</v>
      </c>
      <c r="S47171" t="s">
        <v>6314</v>
      </c>
      <c r="T47171" t="s">
        <v>30</v>
      </c>
      <c r="U47171" t="s">
        <v>37</v>
      </c>
    </row>
    <row r="47172" spans="1:21" x14ac:dyDescent="0.3">
      <c r="A47172" t="s">
        <v>99678</v>
      </c>
      <c r="B47172" s="2">
        <v>42297</v>
      </c>
      <c r="C47172" s="2">
        <v>42300</v>
      </c>
      <c r="D47172">
        <v>3</v>
      </c>
      <c r="E47172" t="s">
        <v>45327</v>
      </c>
      <c r="F47172" t="s">
        <v>13</v>
      </c>
      <c r="G47172" t="s">
        <v>45331</v>
      </c>
      <c r="H47172" s="1">
        <v>196</v>
      </c>
      <c r="I47172">
        <v>5</v>
      </c>
      <c r="J47172">
        <v>0.04</v>
      </c>
      <c r="K47172" s="1">
        <v>76.8</v>
      </c>
      <c r="L47172" s="1">
        <v>7.68</v>
      </c>
      <c r="M47172" t="s">
        <v>87</v>
      </c>
      <c r="N47172" t="s">
        <v>99679</v>
      </c>
      <c r="O47172" t="s">
        <v>222</v>
      </c>
      <c r="P47172" t="s">
        <v>66</v>
      </c>
      <c r="Q47172" t="s">
        <v>479</v>
      </c>
      <c r="R47172" t="s">
        <v>480</v>
      </c>
      <c r="S47172" t="s">
        <v>481</v>
      </c>
      <c r="T47172" t="s">
        <v>11</v>
      </c>
      <c r="U47172" t="s">
        <v>35</v>
      </c>
    </row>
    <row r="47173" spans="1:21" x14ac:dyDescent="0.3">
      <c r="A47173" t="s">
        <v>99680</v>
      </c>
      <c r="B47173" s="2">
        <v>42068</v>
      </c>
      <c r="C47173" s="2">
        <v>42071</v>
      </c>
      <c r="D47173">
        <v>3</v>
      </c>
      <c r="E47173" t="s">
        <v>45327</v>
      </c>
      <c r="F47173" t="s">
        <v>13</v>
      </c>
      <c r="G47173" t="s">
        <v>45335</v>
      </c>
      <c r="H47173" s="1">
        <v>218</v>
      </c>
      <c r="I47173">
        <v>1</v>
      </c>
      <c r="J47173">
        <v>0.01</v>
      </c>
      <c r="K47173" s="1">
        <v>135.82</v>
      </c>
      <c r="L47173" s="1">
        <v>13.582000000000001</v>
      </c>
      <c r="M47173" t="s">
        <v>87</v>
      </c>
      <c r="N47173" t="s">
        <v>99681</v>
      </c>
      <c r="O47173" t="s">
        <v>2322</v>
      </c>
      <c r="P47173" t="s">
        <v>66</v>
      </c>
      <c r="Q47173" t="s">
        <v>83236</v>
      </c>
      <c r="R47173" t="s">
        <v>83236</v>
      </c>
      <c r="S47173" t="s">
        <v>1154</v>
      </c>
      <c r="T47173" t="s">
        <v>11</v>
      </c>
      <c r="U47173" t="s">
        <v>18</v>
      </c>
    </row>
    <row r="47174" spans="1:21" x14ac:dyDescent="0.3">
      <c r="A47174" t="s">
        <v>99682</v>
      </c>
      <c r="B47174" s="2">
        <v>42332</v>
      </c>
      <c r="C47174" s="2">
        <v>42342</v>
      </c>
      <c r="D47174">
        <v>10</v>
      </c>
      <c r="E47174" t="s">
        <v>45327</v>
      </c>
      <c r="F47174" t="s">
        <v>13</v>
      </c>
      <c r="G47174" t="s">
        <v>45338</v>
      </c>
      <c r="H47174" s="1">
        <v>109</v>
      </c>
      <c r="I47174">
        <v>3</v>
      </c>
      <c r="J47174">
        <v>0.02</v>
      </c>
      <c r="K47174" s="1">
        <v>22.46</v>
      </c>
      <c r="L47174" s="1">
        <v>2.246</v>
      </c>
      <c r="M47174" t="s">
        <v>63</v>
      </c>
      <c r="N47174" t="s">
        <v>99683</v>
      </c>
      <c r="O47174" t="s">
        <v>81</v>
      </c>
      <c r="P47174" t="s">
        <v>66</v>
      </c>
      <c r="Q47174" t="s">
        <v>22462</v>
      </c>
      <c r="R47174" t="s">
        <v>1820</v>
      </c>
      <c r="S47174" t="s">
        <v>15</v>
      </c>
      <c r="T47174" t="s">
        <v>15</v>
      </c>
      <c r="U47174" t="s">
        <v>37</v>
      </c>
    </row>
    <row r="47175" spans="1:21" x14ac:dyDescent="0.3">
      <c r="A47175" t="s">
        <v>99684</v>
      </c>
      <c r="B47175" s="2">
        <v>42322</v>
      </c>
      <c r="C47175" s="2">
        <v>42324</v>
      </c>
      <c r="D47175">
        <v>2</v>
      </c>
      <c r="E47175" t="s">
        <v>45327</v>
      </c>
      <c r="F47175" t="s">
        <v>13</v>
      </c>
      <c r="G47175" t="s">
        <v>45341</v>
      </c>
      <c r="H47175" s="1">
        <v>85</v>
      </c>
      <c r="I47175">
        <v>2</v>
      </c>
      <c r="J47175">
        <v>0.01</v>
      </c>
      <c r="K47175" s="1">
        <v>3.3</v>
      </c>
      <c r="L47175" s="1">
        <v>0.33</v>
      </c>
      <c r="M47175" t="s">
        <v>63</v>
      </c>
      <c r="N47175" t="s">
        <v>99685</v>
      </c>
      <c r="O47175" t="s">
        <v>943</v>
      </c>
      <c r="P47175" t="s">
        <v>90</v>
      </c>
      <c r="Q47175" t="s">
        <v>53813</v>
      </c>
      <c r="R47175" t="s">
        <v>6520</v>
      </c>
      <c r="S47175" t="s">
        <v>1071</v>
      </c>
      <c r="T47175" t="s">
        <v>30</v>
      </c>
      <c r="U47175" t="s">
        <v>37</v>
      </c>
    </row>
    <row r="47176" spans="1:21" x14ac:dyDescent="0.3">
      <c r="A47176" t="s">
        <v>99686</v>
      </c>
      <c r="B47176" s="2">
        <v>42022</v>
      </c>
      <c r="C47176" s="2">
        <v>42024</v>
      </c>
      <c r="D47176">
        <v>2</v>
      </c>
      <c r="E47176" t="s">
        <v>45327</v>
      </c>
      <c r="F47176" t="s">
        <v>13</v>
      </c>
      <c r="G47176" t="s">
        <v>45346</v>
      </c>
      <c r="H47176" s="1">
        <v>122</v>
      </c>
      <c r="I47176">
        <v>3</v>
      </c>
      <c r="J47176">
        <v>0.01</v>
      </c>
      <c r="K47176" s="1">
        <v>38.340000000000003</v>
      </c>
      <c r="L47176" s="1">
        <v>3.8340000000000005</v>
      </c>
      <c r="M47176" t="s">
        <v>63</v>
      </c>
      <c r="N47176" t="s">
        <v>99687</v>
      </c>
      <c r="O47176" t="s">
        <v>6840</v>
      </c>
      <c r="P47176" t="s">
        <v>66</v>
      </c>
      <c r="Q47176" t="s">
        <v>4311</v>
      </c>
      <c r="R47176" t="s">
        <v>4311</v>
      </c>
      <c r="S47176" t="s">
        <v>569</v>
      </c>
      <c r="T47176" t="s">
        <v>30</v>
      </c>
      <c r="U47176" t="s">
        <v>10</v>
      </c>
    </row>
    <row r="47177" spans="1:21" x14ac:dyDescent="0.3">
      <c r="A47177" t="s">
        <v>99688</v>
      </c>
      <c r="B47177" s="2">
        <v>42300</v>
      </c>
      <c r="C47177" s="2">
        <v>42301</v>
      </c>
      <c r="D47177">
        <v>1</v>
      </c>
      <c r="E47177" t="s">
        <v>45327</v>
      </c>
      <c r="F47177" t="s">
        <v>13</v>
      </c>
      <c r="G47177" t="s">
        <v>45349</v>
      </c>
      <c r="H47177" s="1">
        <v>224</v>
      </c>
      <c r="I47177">
        <v>5</v>
      </c>
      <c r="J47177">
        <v>0.01</v>
      </c>
      <c r="K47177" s="1">
        <v>132.80000000000001</v>
      </c>
      <c r="L47177" s="1">
        <v>13.280000000000001</v>
      </c>
      <c r="M47177" t="s">
        <v>87</v>
      </c>
      <c r="N47177" t="s">
        <v>99689</v>
      </c>
      <c r="O47177" t="s">
        <v>4600</v>
      </c>
      <c r="P47177" t="s">
        <v>66</v>
      </c>
      <c r="Q47177" t="s">
        <v>37021</v>
      </c>
      <c r="R47177" t="s">
        <v>37022</v>
      </c>
      <c r="S47177" t="s">
        <v>1080</v>
      </c>
      <c r="T47177" t="s">
        <v>30</v>
      </c>
      <c r="U47177" t="s">
        <v>35</v>
      </c>
    </row>
    <row r="47178" spans="1:21" x14ac:dyDescent="0.3">
      <c r="A47178" t="s">
        <v>99690</v>
      </c>
      <c r="B47178" s="2">
        <v>42345</v>
      </c>
      <c r="C47178" s="2">
        <v>42349</v>
      </c>
      <c r="D47178">
        <v>4</v>
      </c>
      <c r="E47178" t="s">
        <v>45327</v>
      </c>
      <c r="F47178" t="s">
        <v>13</v>
      </c>
      <c r="G47178" t="s">
        <v>45353</v>
      </c>
      <c r="H47178" s="1">
        <v>213</v>
      </c>
      <c r="I47178">
        <v>5</v>
      </c>
      <c r="J47178">
        <v>0.04</v>
      </c>
      <c r="K47178" s="1">
        <v>90.4</v>
      </c>
      <c r="L47178" s="1">
        <v>9.0400000000000009</v>
      </c>
      <c r="M47178" t="s">
        <v>63</v>
      </c>
      <c r="N47178" t="s">
        <v>99691</v>
      </c>
      <c r="O47178" t="s">
        <v>6378</v>
      </c>
      <c r="P47178" t="s">
        <v>66</v>
      </c>
      <c r="Q47178" t="s">
        <v>81512</v>
      </c>
      <c r="R47178" t="s">
        <v>260</v>
      </c>
      <c r="S47178" t="s">
        <v>261</v>
      </c>
      <c r="T47178" t="s">
        <v>30</v>
      </c>
      <c r="U47178" t="s">
        <v>39</v>
      </c>
    </row>
    <row r="47179" spans="1:21" x14ac:dyDescent="0.3">
      <c r="A47179" t="s">
        <v>99692</v>
      </c>
      <c r="B47179" s="2">
        <v>42214</v>
      </c>
      <c r="C47179" s="2">
        <v>42220</v>
      </c>
      <c r="D47179">
        <v>6</v>
      </c>
      <c r="E47179" t="s">
        <v>45327</v>
      </c>
      <c r="F47179" t="s">
        <v>13</v>
      </c>
      <c r="G47179" t="s">
        <v>45356</v>
      </c>
      <c r="H47179" s="1">
        <v>62</v>
      </c>
      <c r="I47179">
        <v>2</v>
      </c>
      <c r="J47179">
        <v>0.04</v>
      </c>
      <c r="K47179" s="1">
        <v>31</v>
      </c>
      <c r="L47179" s="1">
        <v>3.1</v>
      </c>
      <c r="M47179" t="s">
        <v>63</v>
      </c>
      <c r="N47179" t="s">
        <v>99693</v>
      </c>
      <c r="O47179" t="s">
        <v>5448</v>
      </c>
      <c r="P47179" t="s">
        <v>66</v>
      </c>
      <c r="Q47179" t="s">
        <v>2884</v>
      </c>
      <c r="R47179" t="s">
        <v>2884</v>
      </c>
      <c r="S47179" t="s">
        <v>1080</v>
      </c>
      <c r="T47179" t="s">
        <v>30</v>
      </c>
      <c r="U47179" t="s">
        <v>29</v>
      </c>
    </row>
    <row r="47180" spans="1:21" x14ac:dyDescent="0.3">
      <c r="A47180" t="s">
        <v>99694</v>
      </c>
      <c r="B47180" s="2">
        <v>42218</v>
      </c>
      <c r="C47180" s="2">
        <v>42225</v>
      </c>
      <c r="D47180">
        <v>7</v>
      </c>
      <c r="E47180" t="s">
        <v>45327</v>
      </c>
      <c r="F47180" t="s">
        <v>13</v>
      </c>
      <c r="G47180" t="s">
        <v>45359</v>
      </c>
      <c r="H47180" s="1">
        <v>228</v>
      </c>
      <c r="I47180">
        <v>4</v>
      </c>
      <c r="J47180">
        <v>0.03</v>
      </c>
      <c r="K47180" s="1">
        <v>120.64</v>
      </c>
      <c r="L47180" s="1">
        <v>12.064</v>
      </c>
      <c r="M47180" t="s">
        <v>63</v>
      </c>
      <c r="N47180" t="s">
        <v>99695</v>
      </c>
      <c r="O47180" t="s">
        <v>1054</v>
      </c>
      <c r="P47180" t="s">
        <v>66</v>
      </c>
      <c r="Q47180" t="s">
        <v>1364</v>
      </c>
      <c r="R47180" t="s">
        <v>1364</v>
      </c>
      <c r="S47180" t="s">
        <v>895</v>
      </c>
      <c r="T47180" t="s">
        <v>19</v>
      </c>
      <c r="U47180" t="s">
        <v>31</v>
      </c>
    </row>
    <row r="47181" spans="1:21" x14ac:dyDescent="0.3">
      <c r="A47181" t="s">
        <v>99696</v>
      </c>
      <c r="B47181" s="2">
        <v>42339</v>
      </c>
      <c r="C47181" s="2">
        <v>42347</v>
      </c>
      <c r="D47181">
        <v>8</v>
      </c>
      <c r="E47181" t="s">
        <v>45327</v>
      </c>
      <c r="F47181" t="s">
        <v>13</v>
      </c>
      <c r="G47181" t="s">
        <v>45362</v>
      </c>
      <c r="H47181" s="1">
        <v>159</v>
      </c>
      <c r="I47181">
        <v>1</v>
      </c>
      <c r="J47181">
        <v>0.05</v>
      </c>
      <c r="K47181" s="1">
        <v>71.05</v>
      </c>
      <c r="L47181" s="1">
        <v>7.1050000000000004</v>
      </c>
      <c r="M47181" t="s">
        <v>63</v>
      </c>
      <c r="N47181" t="s">
        <v>99697</v>
      </c>
      <c r="O47181" t="s">
        <v>3212</v>
      </c>
      <c r="P47181" t="s">
        <v>66</v>
      </c>
      <c r="Q47181" t="s">
        <v>747</v>
      </c>
      <c r="R47181" t="s">
        <v>748</v>
      </c>
      <c r="S47181" t="s">
        <v>343</v>
      </c>
      <c r="T47181" t="s">
        <v>38</v>
      </c>
      <c r="U47181" t="s">
        <v>39</v>
      </c>
    </row>
    <row r="47182" spans="1:21" x14ac:dyDescent="0.3">
      <c r="A47182" t="s">
        <v>99698</v>
      </c>
      <c r="B47182" s="2">
        <v>42034</v>
      </c>
      <c r="C47182" s="2">
        <v>42039</v>
      </c>
      <c r="D47182">
        <v>5</v>
      </c>
      <c r="E47182" t="s">
        <v>45327</v>
      </c>
      <c r="F47182" t="s">
        <v>13</v>
      </c>
      <c r="G47182" t="s">
        <v>45328</v>
      </c>
      <c r="H47182" s="1">
        <v>248</v>
      </c>
      <c r="I47182">
        <v>5</v>
      </c>
      <c r="J47182">
        <v>0.02</v>
      </c>
      <c r="K47182" s="1">
        <v>143.19999999999999</v>
      </c>
      <c r="L47182" s="1">
        <v>14.32</v>
      </c>
      <c r="M47182" t="s">
        <v>63</v>
      </c>
      <c r="N47182" t="s">
        <v>99699</v>
      </c>
      <c r="O47182" t="s">
        <v>1754</v>
      </c>
      <c r="P47182" t="s">
        <v>74</v>
      </c>
      <c r="Q47182" t="s">
        <v>378</v>
      </c>
      <c r="R47182" t="s">
        <v>378</v>
      </c>
      <c r="S47182" t="s">
        <v>76</v>
      </c>
      <c r="T47182" t="s">
        <v>22</v>
      </c>
      <c r="U47182" t="s">
        <v>10</v>
      </c>
    </row>
    <row r="47183" spans="1:21" x14ac:dyDescent="0.3">
      <c r="A47183" t="s">
        <v>99700</v>
      </c>
      <c r="B47183" s="2">
        <v>42085</v>
      </c>
      <c r="C47183" s="2">
        <v>42095</v>
      </c>
      <c r="D47183">
        <v>10</v>
      </c>
      <c r="E47183" t="s">
        <v>45327</v>
      </c>
      <c r="F47183" t="s">
        <v>13</v>
      </c>
      <c r="G47183" t="s">
        <v>45331</v>
      </c>
      <c r="H47183" s="1">
        <v>196</v>
      </c>
      <c r="I47183">
        <v>1</v>
      </c>
      <c r="J47183">
        <v>0.04</v>
      </c>
      <c r="K47183" s="1">
        <v>108.16</v>
      </c>
      <c r="L47183" s="1">
        <v>10.816000000000001</v>
      </c>
      <c r="M47183" t="s">
        <v>63</v>
      </c>
      <c r="N47183" t="s">
        <v>99701</v>
      </c>
      <c r="O47183" t="s">
        <v>391</v>
      </c>
      <c r="P47183" t="s">
        <v>90</v>
      </c>
      <c r="Q47183" t="s">
        <v>81840</v>
      </c>
      <c r="R47183" t="s">
        <v>12206</v>
      </c>
      <c r="S47183" t="s">
        <v>4468</v>
      </c>
      <c r="T47183" t="s">
        <v>32</v>
      </c>
      <c r="U47183" t="s">
        <v>18</v>
      </c>
    </row>
    <row r="47184" spans="1:21" x14ac:dyDescent="0.3">
      <c r="A47184" t="s">
        <v>99702</v>
      </c>
      <c r="B47184" s="2">
        <v>42038</v>
      </c>
      <c r="C47184" s="2">
        <v>42040</v>
      </c>
      <c r="D47184">
        <v>2</v>
      </c>
      <c r="E47184" t="s">
        <v>45327</v>
      </c>
      <c r="F47184" t="s">
        <v>13</v>
      </c>
      <c r="G47184" t="s">
        <v>45335</v>
      </c>
      <c r="H47184" s="1">
        <v>218</v>
      </c>
      <c r="I47184">
        <v>5</v>
      </c>
      <c r="J47184">
        <v>0.02</v>
      </c>
      <c r="K47184" s="1">
        <v>116.2</v>
      </c>
      <c r="L47184" s="1">
        <v>11.620000000000001</v>
      </c>
      <c r="M47184" t="s">
        <v>63</v>
      </c>
      <c r="N47184" t="s">
        <v>99703</v>
      </c>
      <c r="O47184" t="s">
        <v>5459</v>
      </c>
      <c r="P47184" t="s">
        <v>90</v>
      </c>
      <c r="Q47184" t="s">
        <v>48747</v>
      </c>
      <c r="R47184" t="s">
        <v>414</v>
      </c>
      <c r="S47184" t="s">
        <v>415</v>
      </c>
      <c r="T47184" t="s">
        <v>32</v>
      </c>
      <c r="U47184" t="s">
        <v>14</v>
      </c>
    </row>
    <row r="47185" spans="1:21" x14ac:dyDescent="0.3">
      <c r="A47185" t="s">
        <v>99704</v>
      </c>
      <c r="B47185" s="2">
        <v>42170</v>
      </c>
      <c r="C47185" s="2">
        <v>42174</v>
      </c>
      <c r="D47185">
        <v>4</v>
      </c>
      <c r="E47185" t="s">
        <v>45327</v>
      </c>
      <c r="F47185" t="s">
        <v>13</v>
      </c>
      <c r="G47185" t="s">
        <v>45338</v>
      </c>
      <c r="H47185" s="1">
        <v>109</v>
      </c>
      <c r="I47185">
        <v>4</v>
      </c>
      <c r="J47185">
        <v>0.02</v>
      </c>
      <c r="K47185" s="1">
        <v>20.28</v>
      </c>
      <c r="L47185" s="1">
        <v>2.028</v>
      </c>
      <c r="M47185" t="s">
        <v>63</v>
      </c>
      <c r="N47185" t="s">
        <v>99705</v>
      </c>
      <c r="O47185" t="s">
        <v>1910</v>
      </c>
      <c r="P47185" t="s">
        <v>66</v>
      </c>
      <c r="Q47185" t="s">
        <v>2577</v>
      </c>
      <c r="R47185" t="s">
        <v>678</v>
      </c>
      <c r="S47185" t="s">
        <v>148</v>
      </c>
      <c r="T47185" t="s">
        <v>22</v>
      </c>
      <c r="U47185" t="s">
        <v>27</v>
      </c>
    </row>
    <row r="47186" spans="1:21" x14ac:dyDescent="0.3">
      <c r="A47186" t="s">
        <v>99706</v>
      </c>
      <c r="B47186" s="2">
        <v>42298</v>
      </c>
      <c r="C47186" s="2">
        <v>42303</v>
      </c>
      <c r="D47186">
        <v>5</v>
      </c>
      <c r="E47186" t="s">
        <v>45327</v>
      </c>
      <c r="F47186" t="s">
        <v>13</v>
      </c>
      <c r="G47186" t="s">
        <v>45341</v>
      </c>
      <c r="H47186" s="1">
        <v>85</v>
      </c>
      <c r="I47186">
        <v>1</v>
      </c>
      <c r="J47186">
        <v>0.04</v>
      </c>
      <c r="K47186" s="1">
        <v>1.6</v>
      </c>
      <c r="L47186" s="1">
        <v>0.16000000000000003</v>
      </c>
      <c r="M47186" t="s">
        <v>63</v>
      </c>
      <c r="N47186" t="s">
        <v>99707</v>
      </c>
      <c r="O47186" t="s">
        <v>1041</v>
      </c>
      <c r="P47186" t="s">
        <v>90</v>
      </c>
      <c r="Q47186" t="s">
        <v>14533</v>
      </c>
      <c r="R47186" t="s">
        <v>235</v>
      </c>
      <c r="S47186" t="s">
        <v>76</v>
      </c>
      <c r="T47186" t="s">
        <v>22</v>
      </c>
      <c r="U47186" t="s">
        <v>35</v>
      </c>
    </row>
    <row r="47187" spans="1:21" x14ac:dyDescent="0.3">
      <c r="A47187" t="s">
        <v>99708</v>
      </c>
      <c r="B47187" s="2">
        <v>42359</v>
      </c>
      <c r="C47187" s="2">
        <v>42369</v>
      </c>
      <c r="D47187">
        <v>10</v>
      </c>
      <c r="E47187" t="s">
        <v>45327</v>
      </c>
      <c r="F47187" t="s">
        <v>13</v>
      </c>
      <c r="G47187" t="s">
        <v>45346</v>
      </c>
      <c r="H47187" s="1">
        <v>122</v>
      </c>
      <c r="I47187">
        <v>5</v>
      </c>
      <c r="J47187">
        <v>0.03</v>
      </c>
      <c r="K47187" s="1">
        <v>23.700000000000003</v>
      </c>
      <c r="L47187" s="1">
        <v>2.3700000000000006</v>
      </c>
      <c r="M47187" t="s">
        <v>63</v>
      </c>
      <c r="N47187" t="s">
        <v>99709</v>
      </c>
      <c r="O47187" t="s">
        <v>108</v>
      </c>
      <c r="P47187" t="s">
        <v>66</v>
      </c>
      <c r="Q47187" t="s">
        <v>536</v>
      </c>
      <c r="R47187" t="s">
        <v>536</v>
      </c>
      <c r="S47187" t="s">
        <v>261</v>
      </c>
      <c r="T47187" t="s">
        <v>22</v>
      </c>
      <c r="U47187" t="s">
        <v>39</v>
      </c>
    </row>
    <row r="47188" spans="1:21" x14ac:dyDescent="0.3">
      <c r="A47188" t="s">
        <v>99710</v>
      </c>
      <c r="B47188" s="2">
        <v>42240</v>
      </c>
      <c r="C47188" s="2">
        <v>42243</v>
      </c>
      <c r="D47188">
        <v>3</v>
      </c>
      <c r="E47188" t="s">
        <v>45327</v>
      </c>
      <c r="F47188" t="s">
        <v>13</v>
      </c>
      <c r="G47188" t="s">
        <v>45349</v>
      </c>
      <c r="H47188" s="1">
        <v>224</v>
      </c>
      <c r="I47188">
        <v>4</v>
      </c>
      <c r="J47188">
        <v>0.05</v>
      </c>
      <c r="K47188" s="1">
        <v>99.199999999999989</v>
      </c>
      <c r="L47188" s="1">
        <v>9.92</v>
      </c>
      <c r="M47188" t="s">
        <v>63</v>
      </c>
      <c r="N47188" t="s">
        <v>99711</v>
      </c>
      <c r="O47188" t="s">
        <v>4799</v>
      </c>
      <c r="P47188" t="s">
        <v>66</v>
      </c>
      <c r="Q47188" t="s">
        <v>971</v>
      </c>
      <c r="R47188" t="s">
        <v>971</v>
      </c>
      <c r="S47188" t="s">
        <v>972</v>
      </c>
      <c r="T47188" t="s">
        <v>32</v>
      </c>
      <c r="U47188" t="s">
        <v>31</v>
      </c>
    </row>
    <row r="47189" spans="1:21" x14ac:dyDescent="0.3">
      <c r="A47189" t="s">
        <v>99712</v>
      </c>
      <c r="B47189" s="2">
        <v>42346</v>
      </c>
      <c r="C47189" s="2">
        <v>42351</v>
      </c>
      <c r="D47189">
        <v>5</v>
      </c>
      <c r="E47189" t="s">
        <v>45327</v>
      </c>
      <c r="F47189" t="s">
        <v>13</v>
      </c>
      <c r="G47189" t="s">
        <v>45353</v>
      </c>
      <c r="H47189" s="1">
        <v>213</v>
      </c>
      <c r="I47189">
        <v>1</v>
      </c>
      <c r="J47189">
        <v>0.05</v>
      </c>
      <c r="K47189" s="1">
        <v>122.35</v>
      </c>
      <c r="L47189" s="1">
        <v>12.234999999999999</v>
      </c>
      <c r="M47189" t="s">
        <v>63</v>
      </c>
      <c r="N47189" t="s">
        <v>99713</v>
      </c>
      <c r="O47189" t="s">
        <v>7583</v>
      </c>
      <c r="P47189" t="s">
        <v>66</v>
      </c>
      <c r="Q47189" t="s">
        <v>398</v>
      </c>
      <c r="R47189" t="s">
        <v>279</v>
      </c>
      <c r="S47189" t="s">
        <v>69</v>
      </c>
      <c r="T47189" t="s">
        <v>36</v>
      </c>
      <c r="U47189" t="s">
        <v>39</v>
      </c>
    </row>
    <row r="47190" spans="1:21" x14ac:dyDescent="0.3">
      <c r="A47190" t="s">
        <v>99714</v>
      </c>
      <c r="B47190" s="2">
        <v>42326</v>
      </c>
      <c r="C47190" s="2">
        <v>42336</v>
      </c>
      <c r="D47190">
        <v>10</v>
      </c>
      <c r="E47190" t="s">
        <v>45327</v>
      </c>
      <c r="F47190" t="s">
        <v>13</v>
      </c>
      <c r="G47190" t="s">
        <v>45356</v>
      </c>
      <c r="H47190" s="1">
        <v>62</v>
      </c>
      <c r="I47190">
        <v>4</v>
      </c>
      <c r="J47190">
        <v>0.04</v>
      </c>
      <c r="K47190" s="1">
        <v>15.5</v>
      </c>
      <c r="L47190" s="1">
        <v>1.55</v>
      </c>
      <c r="M47190" t="s">
        <v>63</v>
      </c>
      <c r="N47190" t="s">
        <v>99715</v>
      </c>
      <c r="O47190" t="s">
        <v>521</v>
      </c>
      <c r="P47190" t="s">
        <v>90</v>
      </c>
      <c r="Q47190" t="s">
        <v>527</v>
      </c>
      <c r="R47190" t="s">
        <v>528</v>
      </c>
      <c r="S47190" t="s">
        <v>230</v>
      </c>
      <c r="T47190" t="s">
        <v>40</v>
      </c>
      <c r="U47190" t="s">
        <v>37</v>
      </c>
    </row>
    <row r="47191" spans="1:21" x14ac:dyDescent="0.3">
      <c r="A47191" t="s">
        <v>99716</v>
      </c>
      <c r="B47191" s="2">
        <v>42227</v>
      </c>
      <c r="C47191" s="2">
        <v>42234</v>
      </c>
      <c r="D47191">
        <v>7</v>
      </c>
      <c r="E47191" t="s">
        <v>45327</v>
      </c>
      <c r="F47191" t="s">
        <v>13</v>
      </c>
      <c r="G47191" t="s">
        <v>45359</v>
      </c>
      <c r="H47191" s="1">
        <v>228</v>
      </c>
      <c r="I47191">
        <v>1</v>
      </c>
      <c r="J47191">
        <v>0.05</v>
      </c>
      <c r="K47191" s="1">
        <v>136.6</v>
      </c>
      <c r="L47191" s="1">
        <v>13.66</v>
      </c>
      <c r="M47191" t="s">
        <v>63</v>
      </c>
      <c r="N47191" t="s">
        <v>99717</v>
      </c>
      <c r="O47191" t="s">
        <v>5466</v>
      </c>
      <c r="P47191" t="s">
        <v>90</v>
      </c>
      <c r="Q47191" t="s">
        <v>550</v>
      </c>
      <c r="R47191" t="s">
        <v>550</v>
      </c>
      <c r="S47191" t="s">
        <v>230</v>
      </c>
      <c r="T47191" t="s">
        <v>40</v>
      </c>
      <c r="U47191" t="s">
        <v>31</v>
      </c>
    </row>
    <row r="47192" spans="1:21" x14ac:dyDescent="0.3">
      <c r="A47192" t="s">
        <v>99718</v>
      </c>
      <c r="B47192" s="2">
        <v>42043</v>
      </c>
      <c r="C47192" s="2">
        <v>42044</v>
      </c>
      <c r="D47192">
        <v>1</v>
      </c>
      <c r="E47192" t="s">
        <v>45327</v>
      </c>
      <c r="F47192" t="s">
        <v>13</v>
      </c>
      <c r="G47192" t="s">
        <v>45362</v>
      </c>
      <c r="H47192" s="1">
        <v>159</v>
      </c>
      <c r="I47192">
        <v>4</v>
      </c>
      <c r="J47192">
        <v>0.04</v>
      </c>
      <c r="K47192" s="1">
        <v>53.56</v>
      </c>
      <c r="L47192" s="1">
        <v>5.3560000000000008</v>
      </c>
      <c r="M47192" t="s">
        <v>63</v>
      </c>
      <c r="N47192" t="s">
        <v>99719</v>
      </c>
      <c r="O47192" t="s">
        <v>2463</v>
      </c>
      <c r="P47192" t="s">
        <v>66</v>
      </c>
      <c r="Q47192" t="s">
        <v>3294</v>
      </c>
      <c r="R47192" t="s">
        <v>3295</v>
      </c>
      <c r="S47192" t="s">
        <v>230</v>
      </c>
      <c r="T47192" t="s">
        <v>40</v>
      </c>
      <c r="U47192" t="s">
        <v>14</v>
      </c>
    </row>
    <row r="47193" spans="1:21" x14ac:dyDescent="0.3">
      <c r="A47193" t="s">
        <v>99720</v>
      </c>
      <c r="B47193" s="2">
        <v>42291</v>
      </c>
      <c r="C47193" s="2">
        <v>42299</v>
      </c>
      <c r="D47193">
        <v>8</v>
      </c>
      <c r="E47193" t="s">
        <v>45327</v>
      </c>
      <c r="F47193" t="s">
        <v>13</v>
      </c>
      <c r="G47193" t="s">
        <v>45328</v>
      </c>
      <c r="H47193" s="1">
        <v>248</v>
      </c>
      <c r="I47193">
        <v>4</v>
      </c>
      <c r="J47193">
        <v>0.05</v>
      </c>
      <c r="K47193" s="1">
        <v>118.4</v>
      </c>
      <c r="L47193" s="1">
        <v>11.840000000000002</v>
      </c>
      <c r="M47193" t="s">
        <v>63</v>
      </c>
      <c r="N47193" t="s">
        <v>99721</v>
      </c>
      <c r="O47193" t="s">
        <v>657</v>
      </c>
      <c r="P47193" t="s">
        <v>66</v>
      </c>
      <c r="Q47193" t="s">
        <v>15931</v>
      </c>
      <c r="R47193" t="s">
        <v>15932</v>
      </c>
      <c r="S47193" t="s">
        <v>230</v>
      </c>
      <c r="T47193" t="s">
        <v>40</v>
      </c>
      <c r="U47193" t="s">
        <v>35</v>
      </c>
    </row>
    <row r="47194" spans="1:21" x14ac:dyDescent="0.3">
      <c r="A47194" t="s">
        <v>99722</v>
      </c>
      <c r="B47194" s="2">
        <v>42049</v>
      </c>
      <c r="C47194" s="2">
        <v>42058</v>
      </c>
      <c r="D47194">
        <v>9</v>
      </c>
      <c r="E47194" t="s">
        <v>45327</v>
      </c>
      <c r="F47194" t="s">
        <v>13</v>
      </c>
      <c r="G47194" t="s">
        <v>45331</v>
      </c>
      <c r="H47194" s="1">
        <v>196</v>
      </c>
      <c r="I47194">
        <v>5</v>
      </c>
      <c r="J47194">
        <v>0.04</v>
      </c>
      <c r="K47194" s="1">
        <v>76.8</v>
      </c>
      <c r="L47194" s="1">
        <v>7.68</v>
      </c>
      <c r="M47194" t="s">
        <v>63</v>
      </c>
      <c r="N47194" t="s">
        <v>99723</v>
      </c>
      <c r="O47194" t="s">
        <v>10073</v>
      </c>
      <c r="P47194" t="s">
        <v>66</v>
      </c>
      <c r="Q47194" t="s">
        <v>1124</v>
      </c>
      <c r="R47194" t="s">
        <v>68</v>
      </c>
      <c r="S47194" t="s">
        <v>69</v>
      </c>
      <c r="T47194" t="s">
        <v>36</v>
      </c>
      <c r="U47194" t="s">
        <v>14</v>
      </c>
    </row>
    <row r="47195" spans="1:21" x14ac:dyDescent="0.3">
      <c r="A47195" t="s">
        <v>99724</v>
      </c>
      <c r="B47195" s="2">
        <v>42075</v>
      </c>
      <c r="C47195" s="2">
        <v>42085</v>
      </c>
      <c r="D47195">
        <v>10</v>
      </c>
      <c r="E47195" t="s">
        <v>45327</v>
      </c>
      <c r="F47195" t="s">
        <v>13</v>
      </c>
      <c r="G47195" t="s">
        <v>45335</v>
      </c>
      <c r="H47195" s="1">
        <v>218</v>
      </c>
      <c r="I47195">
        <v>5</v>
      </c>
      <c r="J47195">
        <v>0.01</v>
      </c>
      <c r="K47195" s="1">
        <v>127.1</v>
      </c>
      <c r="L47195" s="1">
        <v>12.71</v>
      </c>
      <c r="M47195" t="s">
        <v>63</v>
      </c>
      <c r="N47195" t="s">
        <v>99725</v>
      </c>
      <c r="O47195" t="s">
        <v>2140</v>
      </c>
      <c r="P47195" t="s">
        <v>66</v>
      </c>
      <c r="Q47195" t="s">
        <v>23327</v>
      </c>
      <c r="R47195" t="s">
        <v>7480</v>
      </c>
      <c r="S47195" t="s">
        <v>255</v>
      </c>
      <c r="T47195" t="s">
        <v>40</v>
      </c>
      <c r="U47195" t="s">
        <v>18</v>
      </c>
    </row>
    <row r="47196" spans="1:21" x14ac:dyDescent="0.3">
      <c r="A47196" t="s">
        <v>99726</v>
      </c>
      <c r="B47196" s="2">
        <v>42108</v>
      </c>
      <c r="C47196" s="2">
        <v>42118</v>
      </c>
      <c r="D47196">
        <v>10</v>
      </c>
      <c r="E47196" t="s">
        <v>45327</v>
      </c>
      <c r="F47196" t="s">
        <v>13</v>
      </c>
      <c r="G47196" t="s">
        <v>45338</v>
      </c>
      <c r="H47196" s="1">
        <v>109</v>
      </c>
      <c r="I47196">
        <v>5</v>
      </c>
      <c r="J47196">
        <v>0.04</v>
      </c>
      <c r="K47196" s="1">
        <v>7.1999999999999993</v>
      </c>
      <c r="L47196" s="1">
        <v>0.72</v>
      </c>
      <c r="M47196" t="s">
        <v>63</v>
      </c>
      <c r="N47196" t="s">
        <v>99727</v>
      </c>
      <c r="O47196" t="s">
        <v>2362</v>
      </c>
      <c r="P47196" t="s">
        <v>90</v>
      </c>
      <c r="Q47196" t="s">
        <v>1266</v>
      </c>
      <c r="R47196" t="s">
        <v>279</v>
      </c>
      <c r="S47196" t="s">
        <v>69</v>
      </c>
      <c r="T47196" t="s">
        <v>36</v>
      </c>
      <c r="U47196" t="s">
        <v>21</v>
      </c>
    </row>
    <row r="47197" spans="1:21" x14ac:dyDescent="0.3">
      <c r="A47197" t="s">
        <v>99728</v>
      </c>
      <c r="B47197" s="2">
        <v>42068</v>
      </c>
      <c r="C47197" s="2">
        <v>42075</v>
      </c>
      <c r="D47197">
        <v>7</v>
      </c>
      <c r="E47197" t="s">
        <v>45327</v>
      </c>
      <c r="F47197" t="s">
        <v>13</v>
      </c>
      <c r="G47197" t="s">
        <v>45341</v>
      </c>
      <c r="H47197" s="1">
        <v>85</v>
      </c>
      <c r="I47197">
        <v>4</v>
      </c>
      <c r="J47197">
        <v>0.02</v>
      </c>
      <c r="K47197" s="1">
        <v>21.25</v>
      </c>
      <c r="L47197" s="1">
        <v>2.125</v>
      </c>
      <c r="M47197" t="s">
        <v>63</v>
      </c>
      <c r="N47197" t="s">
        <v>99729</v>
      </c>
      <c r="O47197" t="s">
        <v>1895</v>
      </c>
      <c r="P47197" t="s">
        <v>74</v>
      </c>
      <c r="Q47197" t="s">
        <v>398</v>
      </c>
      <c r="R47197" t="s">
        <v>279</v>
      </c>
      <c r="S47197" t="s">
        <v>69</v>
      </c>
      <c r="T47197" t="s">
        <v>36</v>
      </c>
      <c r="U47197" t="s">
        <v>18</v>
      </c>
    </row>
    <row r="47198" spans="1:21" x14ac:dyDescent="0.3">
      <c r="A47198" t="s">
        <v>99730</v>
      </c>
      <c r="B47198" s="2">
        <v>42032</v>
      </c>
      <c r="C47198" s="2">
        <v>42041</v>
      </c>
      <c r="D47198">
        <v>9</v>
      </c>
      <c r="E47198" t="s">
        <v>45327</v>
      </c>
      <c r="F47198" t="s">
        <v>13</v>
      </c>
      <c r="G47198" t="s">
        <v>45346</v>
      </c>
      <c r="H47198" s="1">
        <v>122</v>
      </c>
      <c r="I47198">
        <v>4</v>
      </c>
      <c r="J47198">
        <v>0.05</v>
      </c>
      <c r="K47198" s="1">
        <v>17.599999999999998</v>
      </c>
      <c r="L47198" s="1">
        <v>1.7599999999999998</v>
      </c>
      <c r="M47198" t="s">
        <v>87</v>
      </c>
      <c r="N47198" t="s">
        <v>99731</v>
      </c>
      <c r="O47198" t="s">
        <v>3619</v>
      </c>
      <c r="P47198" t="s">
        <v>66</v>
      </c>
      <c r="Q47198" t="s">
        <v>1394</v>
      </c>
      <c r="R47198" t="s">
        <v>1395</v>
      </c>
      <c r="S47198" t="s">
        <v>111</v>
      </c>
      <c r="T47198" t="s">
        <v>41</v>
      </c>
      <c r="U47198" t="s">
        <v>10</v>
      </c>
    </row>
    <row r="47199" spans="1:21" x14ac:dyDescent="0.3">
      <c r="A47199" t="s">
        <v>99732</v>
      </c>
      <c r="B47199" s="2">
        <v>42236</v>
      </c>
      <c r="C47199" s="2">
        <v>42243</v>
      </c>
      <c r="D47199">
        <v>7</v>
      </c>
      <c r="E47199" t="s">
        <v>45327</v>
      </c>
      <c r="F47199" t="s">
        <v>13</v>
      </c>
      <c r="G47199" t="s">
        <v>45349</v>
      </c>
      <c r="H47199" s="1">
        <v>224</v>
      </c>
      <c r="I47199">
        <v>1</v>
      </c>
      <c r="J47199">
        <v>0.02</v>
      </c>
      <c r="K47199" s="1">
        <v>139.52000000000001</v>
      </c>
      <c r="L47199" s="1">
        <v>13.952000000000002</v>
      </c>
      <c r="M47199" t="s">
        <v>45332</v>
      </c>
      <c r="N47199" t="s">
        <v>99733</v>
      </c>
      <c r="O47199" t="s">
        <v>3846</v>
      </c>
      <c r="P47199" t="s">
        <v>66</v>
      </c>
      <c r="Q47199" t="s">
        <v>9767</v>
      </c>
      <c r="R47199" t="s">
        <v>110</v>
      </c>
      <c r="S47199" t="s">
        <v>111</v>
      </c>
      <c r="T47199" t="s">
        <v>22</v>
      </c>
      <c r="U47199" t="s">
        <v>31</v>
      </c>
    </row>
    <row r="47200" spans="1:21" x14ac:dyDescent="0.3">
      <c r="A47200" t="s">
        <v>99734</v>
      </c>
      <c r="B47200" s="2">
        <v>42036</v>
      </c>
      <c r="C47200" s="2">
        <v>42039</v>
      </c>
      <c r="D47200">
        <v>3</v>
      </c>
      <c r="E47200" t="s">
        <v>45327</v>
      </c>
      <c r="F47200" t="s">
        <v>13</v>
      </c>
      <c r="G47200" t="s">
        <v>45353</v>
      </c>
      <c r="H47200" s="1">
        <v>213</v>
      </c>
      <c r="I47200">
        <v>1</v>
      </c>
      <c r="J47200">
        <v>0.02</v>
      </c>
      <c r="K47200" s="1">
        <v>128.74</v>
      </c>
      <c r="L47200" s="1">
        <v>12.874000000000002</v>
      </c>
      <c r="M47200" t="s">
        <v>87</v>
      </c>
      <c r="N47200" t="s">
        <v>99735</v>
      </c>
      <c r="O47200" t="s">
        <v>5895</v>
      </c>
      <c r="P47200" t="s">
        <v>90</v>
      </c>
      <c r="Q47200" t="s">
        <v>99736</v>
      </c>
      <c r="R47200" t="s">
        <v>1016</v>
      </c>
      <c r="S47200" t="s">
        <v>111</v>
      </c>
      <c r="T47200" t="s">
        <v>22</v>
      </c>
      <c r="U47200" t="s">
        <v>14</v>
      </c>
    </row>
    <row r="47201" spans="1:21" x14ac:dyDescent="0.3">
      <c r="A47201" t="s">
        <v>99737</v>
      </c>
      <c r="B47201" s="2">
        <v>42047</v>
      </c>
      <c r="C47201" s="2">
        <v>42050</v>
      </c>
      <c r="D47201">
        <v>3</v>
      </c>
      <c r="E47201" t="s">
        <v>45327</v>
      </c>
      <c r="F47201" t="s">
        <v>13</v>
      </c>
      <c r="G47201" t="s">
        <v>45356</v>
      </c>
      <c r="H47201" s="1">
        <v>62</v>
      </c>
      <c r="I47201">
        <v>2</v>
      </c>
      <c r="J47201">
        <v>0.03</v>
      </c>
      <c r="K47201" s="1">
        <v>31</v>
      </c>
      <c r="L47201" s="1">
        <v>3.1</v>
      </c>
      <c r="M47201" t="s">
        <v>63</v>
      </c>
      <c r="N47201" t="s">
        <v>99738</v>
      </c>
      <c r="O47201" t="s">
        <v>6687</v>
      </c>
      <c r="P47201" t="s">
        <v>66</v>
      </c>
      <c r="Q47201" t="s">
        <v>93487</v>
      </c>
      <c r="R47201" t="s">
        <v>189</v>
      </c>
      <c r="S47201" t="s">
        <v>111</v>
      </c>
      <c r="T47201" t="s">
        <v>41</v>
      </c>
      <c r="U47201" t="s">
        <v>14</v>
      </c>
    </row>
    <row r="47202" spans="1:21" x14ac:dyDescent="0.3">
      <c r="A47202" t="s">
        <v>99739</v>
      </c>
      <c r="B47202" s="2">
        <v>42279</v>
      </c>
      <c r="C47202" s="2">
        <v>42281</v>
      </c>
      <c r="D47202">
        <v>2</v>
      </c>
      <c r="E47202" t="s">
        <v>45327</v>
      </c>
      <c r="F47202" t="s">
        <v>13</v>
      </c>
      <c r="G47202" t="s">
        <v>45359</v>
      </c>
      <c r="H47202" s="1">
        <v>228</v>
      </c>
      <c r="I47202">
        <v>1</v>
      </c>
      <c r="J47202">
        <v>0.05</v>
      </c>
      <c r="K47202" s="1">
        <v>136.6</v>
      </c>
      <c r="L47202" s="1">
        <v>13.66</v>
      </c>
      <c r="M47202" t="s">
        <v>63</v>
      </c>
      <c r="N47202" t="s">
        <v>99740</v>
      </c>
      <c r="O47202" t="s">
        <v>665</v>
      </c>
      <c r="P47202" t="s">
        <v>66</v>
      </c>
      <c r="Q47202" t="s">
        <v>141</v>
      </c>
      <c r="R47202" t="s">
        <v>142</v>
      </c>
      <c r="S47202" t="s">
        <v>111</v>
      </c>
      <c r="T47202" t="s">
        <v>41</v>
      </c>
      <c r="U47202" t="s">
        <v>35</v>
      </c>
    </row>
    <row r="47203" spans="1:21" x14ac:dyDescent="0.3">
      <c r="A47203" t="s">
        <v>99741</v>
      </c>
      <c r="B47203" s="2">
        <v>42142</v>
      </c>
      <c r="C47203" s="2">
        <v>42144</v>
      </c>
      <c r="D47203">
        <v>2</v>
      </c>
      <c r="E47203" t="s">
        <v>45327</v>
      </c>
      <c r="F47203" t="s">
        <v>13</v>
      </c>
      <c r="G47203" t="s">
        <v>45362</v>
      </c>
      <c r="H47203" s="1">
        <v>159</v>
      </c>
      <c r="I47203">
        <v>5</v>
      </c>
      <c r="J47203">
        <v>0.03</v>
      </c>
      <c r="K47203" s="1">
        <v>55.150000000000006</v>
      </c>
      <c r="L47203" s="1">
        <v>5.5150000000000006</v>
      </c>
      <c r="M47203" t="s">
        <v>87</v>
      </c>
      <c r="N47203" t="s">
        <v>99742</v>
      </c>
      <c r="O47203" t="s">
        <v>1427</v>
      </c>
      <c r="P47203" t="s">
        <v>74</v>
      </c>
      <c r="Q47203" t="s">
        <v>20207</v>
      </c>
      <c r="R47203" t="s">
        <v>597</v>
      </c>
      <c r="S47203" t="s">
        <v>111</v>
      </c>
      <c r="T47203" t="s">
        <v>38</v>
      </c>
      <c r="U47203" t="s">
        <v>24</v>
      </c>
    </row>
    <row r="47204" spans="1:21" x14ac:dyDescent="0.3">
      <c r="A47204" t="s">
        <v>99743</v>
      </c>
      <c r="B47204" s="2">
        <v>42056</v>
      </c>
      <c r="C47204" s="2">
        <v>42065</v>
      </c>
      <c r="D47204">
        <v>9</v>
      </c>
      <c r="E47204" t="s">
        <v>45327</v>
      </c>
      <c r="F47204" t="s">
        <v>13</v>
      </c>
      <c r="G47204" t="s">
        <v>45328</v>
      </c>
      <c r="H47204" s="1">
        <v>248</v>
      </c>
      <c r="I47204">
        <v>2</v>
      </c>
      <c r="J47204">
        <v>0.01</v>
      </c>
      <c r="K47204" s="1">
        <v>163.04</v>
      </c>
      <c r="L47204" s="1">
        <v>16.303999999999998</v>
      </c>
      <c r="M47204" t="s">
        <v>63</v>
      </c>
      <c r="N47204" t="s">
        <v>99744</v>
      </c>
      <c r="O47204" t="s">
        <v>1960</v>
      </c>
      <c r="P47204" t="s">
        <v>66</v>
      </c>
      <c r="Q47204" t="s">
        <v>10017</v>
      </c>
      <c r="R47204" t="s">
        <v>110</v>
      </c>
      <c r="S47204" t="s">
        <v>111</v>
      </c>
      <c r="T47204" t="s">
        <v>22</v>
      </c>
      <c r="U47204" t="s">
        <v>14</v>
      </c>
    </row>
    <row r="47205" spans="1:21" x14ac:dyDescent="0.3">
      <c r="A47205" t="s">
        <v>99745</v>
      </c>
      <c r="B47205" s="2">
        <v>42094</v>
      </c>
      <c r="C47205" s="2">
        <v>42104</v>
      </c>
      <c r="D47205">
        <v>10</v>
      </c>
      <c r="E47205" t="s">
        <v>45327</v>
      </c>
      <c r="F47205" t="s">
        <v>13</v>
      </c>
      <c r="G47205" t="s">
        <v>45331</v>
      </c>
      <c r="H47205" s="1">
        <v>196</v>
      </c>
      <c r="I47205">
        <v>1</v>
      </c>
      <c r="J47205">
        <v>0.04</v>
      </c>
      <c r="K47205" s="1">
        <v>108.16</v>
      </c>
      <c r="L47205" s="1">
        <v>10.816000000000001</v>
      </c>
      <c r="M47205" t="s">
        <v>63</v>
      </c>
      <c r="N47205" t="s">
        <v>99746</v>
      </c>
      <c r="O47205" t="s">
        <v>950</v>
      </c>
      <c r="P47205" t="s">
        <v>74</v>
      </c>
      <c r="Q47205" t="s">
        <v>53324</v>
      </c>
      <c r="R47205" t="s">
        <v>337</v>
      </c>
      <c r="S47205" t="s">
        <v>111</v>
      </c>
      <c r="T47205" t="s">
        <v>22</v>
      </c>
      <c r="U47205" t="s">
        <v>18</v>
      </c>
    </row>
    <row r="47206" spans="1:21" x14ac:dyDescent="0.3">
      <c r="A47206" t="s">
        <v>99747</v>
      </c>
      <c r="B47206" s="2">
        <v>42039</v>
      </c>
      <c r="C47206" s="2">
        <v>42040</v>
      </c>
      <c r="D47206">
        <v>1</v>
      </c>
      <c r="E47206" t="s">
        <v>45327</v>
      </c>
      <c r="F47206" t="s">
        <v>13</v>
      </c>
      <c r="G47206" t="s">
        <v>45335</v>
      </c>
      <c r="H47206" s="1">
        <v>218</v>
      </c>
      <c r="I47206">
        <v>2</v>
      </c>
      <c r="J47206">
        <v>0.02</v>
      </c>
      <c r="K47206" s="1">
        <v>129.28</v>
      </c>
      <c r="L47206" s="1">
        <v>12.928000000000001</v>
      </c>
      <c r="M47206" t="s">
        <v>63</v>
      </c>
      <c r="N47206" t="s">
        <v>99748</v>
      </c>
      <c r="O47206" t="s">
        <v>397</v>
      </c>
      <c r="P47206" t="s">
        <v>66</v>
      </c>
      <c r="Q47206" t="s">
        <v>141</v>
      </c>
      <c r="R47206" t="s">
        <v>142</v>
      </c>
      <c r="S47206" t="s">
        <v>111</v>
      </c>
      <c r="T47206" t="s">
        <v>41</v>
      </c>
      <c r="U47206" t="s">
        <v>14</v>
      </c>
    </row>
    <row r="47207" spans="1:21" x14ac:dyDescent="0.3">
      <c r="A47207" t="s">
        <v>99749</v>
      </c>
      <c r="B47207" s="2">
        <v>42152</v>
      </c>
      <c r="C47207" s="2">
        <v>42161</v>
      </c>
      <c r="D47207">
        <v>9</v>
      </c>
      <c r="E47207" t="s">
        <v>45327</v>
      </c>
      <c r="F47207" t="s">
        <v>13</v>
      </c>
      <c r="G47207" t="s">
        <v>45338</v>
      </c>
      <c r="H47207" s="1">
        <v>109</v>
      </c>
      <c r="I47207">
        <v>2</v>
      </c>
      <c r="J47207">
        <v>0.03</v>
      </c>
      <c r="K47207" s="1">
        <v>22.46</v>
      </c>
      <c r="L47207" s="1">
        <v>2.246</v>
      </c>
      <c r="M47207" t="s">
        <v>87</v>
      </c>
      <c r="N47207" t="s">
        <v>99750</v>
      </c>
      <c r="O47207" t="s">
        <v>311</v>
      </c>
      <c r="P47207" t="s">
        <v>90</v>
      </c>
      <c r="Q47207" t="s">
        <v>46692</v>
      </c>
      <c r="R47207" t="s">
        <v>952</v>
      </c>
      <c r="S47207" t="s">
        <v>111</v>
      </c>
      <c r="T47207" t="s">
        <v>41</v>
      </c>
      <c r="U47207" t="s">
        <v>24</v>
      </c>
    </row>
    <row r="47208" spans="1:21" x14ac:dyDescent="0.3">
      <c r="A47208" t="s">
        <v>99751</v>
      </c>
      <c r="B47208" s="2">
        <v>42041</v>
      </c>
      <c r="C47208" s="2">
        <v>42042</v>
      </c>
      <c r="D47208">
        <v>1</v>
      </c>
      <c r="E47208" t="s">
        <v>45327</v>
      </c>
      <c r="F47208" t="s">
        <v>13</v>
      </c>
      <c r="G47208" t="s">
        <v>45341</v>
      </c>
      <c r="H47208" s="1">
        <v>85</v>
      </c>
      <c r="I47208">
        <v>2</v>
      </c>
      <c r="J47208">
        <v>0.02</v>
      </c>
      <c r="K47208" s="1">
        <v>1.6</v>
      </c>
      <c r="L47208" s="1">
        <v>0.16000000000000003</v>
      </c>
      <c r="M47208" t="s">
        <v>87</v>
      </c>
      <c r="N47208" t="s">
        <v>99752</v>
      </c>
      <c r="O47208" t="s">
        <v>168</v>
      </c>
      <c r="P47208" t="s">
        <v>66</v>
      </c>
      <c r="Q47208" t="s">
        <v>1067</v>
      </c>
      <c r="R47208" t="s">
        <v>463</v>
      </c>
      <c r="S47208" t="s">
        <v>111</v>
      </c>
      <c r="T47208" t="s">
        <v>28</v>
      </c>
      <c r="U47208" t="s">
        <v>14</v>
      </c>
    </row>
    <row r="47209" spans="1:21" x14ac:dyDescent="0.3">
      <c r="A47209" t="s">
        <v>99753</v>
      </c>
      <c r="B47209" s="2">
        <v>42293</v>
      </c>
      <c r="C47209" s="2">
        <v>42302</v>
      </c>
      <c r="D47209">
        <v>9</v>
      </c>
      <c r="E47209" t="s">
        <v>45327</v>
      </c>
      <c r="F47209" t="s">
        <v>13</v>
      </c>
      <c r="G47209" t="s">
        <v>45346</v>
      </c>
      <c r="H47209" s="1">
        <v>122</v>
      </c>
      <c r="I47209">
        <v>2</v>
      </c>
      <c r="J47209">
        <v>0.04</v>
      </c>
      <c r="K47209" s="1">
        <v>32.24</v>
      </c>
      <c r="L47209" s="1">
        <v>3.2240000000000002</v>
      </c>
      <c r="M47209" t="s">
        <v>63</v>
      </c>
      <c r="N47209" t="s">
        <v>99754</v>
      </c>
      <c r="O47209" t="s">
        <v>2261</v>
      </c>
      <c r="P47209" t="s">
        <v>90</v>
      </c>
      <c r="Q47209" t="s">
        <v>322</v>
      </c>
      <c r="R47209" t="s">
        <v>142</v>
      </c>
      <c r="S47209" t="s">
        <v>111</v>
      </c>
      <c r="T47209" t="s">
        <v>41</v>
      </c>
      <c r="U47209" t="s">
        <v>35</v>
      </c>
    </row>
    <row r="47210" spans="1:21" x14ac:dyDescent="0.3">
      <c r="A47210" t="s">
        <v>99755</v>
      </c>
      <c r="B47210" s="2">
        <v>42033</v>
      </c>
      <c r="C47210" s="2">
        <v>42043</v>
      </c>
      <c r="D47210">
        <v>10</v>
      </c>
      <c r="E47210" t="s">
        <v>45327</v>
      </c>
      <c r="F47210" t="s">
        <v>13</v>
      </c>
      <c r="G47210" t="s">
        <v>45349</v>
      </c>
      <c r="H47210" s="1">
        <v>224</v>
      </c>
      <c r="I47210">
        <v>5</v>
      </c>
      <c r="J47210">
        <v>0.03</v>
      </c>
      <c r="K47210" s="1">
        <v>110.4</v>
      </c>
      <c r="L47210" s="1">
        <v>11.040000000000001</v>
      </c>
      <c r="M47210" t="s">
        <v>63</v>
      </c>
      <c r="N47210" t="s">
        <v>99756</v>
      </c>
      <c r="O47210" t="s">
        <v>634</v>
      </c>
      <c r="P47210" t="s">
        <v>66</v>
      </c>
      <c r="Q47210" t="s">
        <v>1120</v>
      </c>
      <c r="R47210" t="s">
        <v>4207</v>
      </c>
      <c r="S47210" t="s">
        <v>111</v>
      </c>
      <c r="T47210" t="s">
        <v>22</v>
      </c>
      <c r="U47210" t="s">
        <v>10</v>
      </c>
    </row>
    <row r="47211" spans="1:21" x14ac:dyDescent="0.3">
      <c r="A47211" t="s">
        <v>99757</v>
      </c>
      <c r="B47211" s="2">
        <v>42029</v>
      </c>
      <c r="C47211" s="2">
        <v>42033</v>
      </c>
      <c r="D47211">
        <v>4</v>
      </c>
      <c r="E47211" t="s">
        <v>45327</v>
      </c>
      <c r="F47211" t="s">
        <v>13</v>
      </c>
      <c r="G47211" t="s">
        <v>45353</v>
      </c>
      <c r="H47211" s="1">
        <v>213</v>
      </c>
      <c r="I47211">
        <v>2</v>
      </c>
      <c r="J47211">
        <v>0.02</v>
      </c>
      <c r="K47211" s="1">
        <v>124.48</v>
      </c>
      <c r="L47211" s="1">
        <v>12.448</v>
      </c>
      <c r="M47211" t="s">
        <v>87</v>
      </c>
      <c r="N47211" t="s">
        <v>99758</v>
      </c>
      <c r="O47211" t="s">
        <v>3633</v>
      </c>
      <c r="P47211" t="s">
        <v>74</v>
      </c>
      <c r="Q47211" t="s">
        <v>947</v>
      </c>
      <c r="R47211" t="s">
        <v>839</v>
      </c>
      <c r="S47211" t="s">
        <v>111</v>
      </c>
      <c r="T47211" t="s">
        <v>28</v>
      </c>
      <c r="U47211" t="s">
        <v>10</v>
      </c>
    </row>
    <row r="47212" spans="1:21" x14ac:dyDescent="0.3">
      <c r="A47212" t="s">
        <v>99759</v>
      </c>
      <c r="B47212" s="2">
        <v>42283</v>
      </c>
      <c r="C47212" s="2">
        <v>42290</v>
      </c>
      <c r="D47212">
        <v>7</v>
      </c>
      <c r="E47212" t="s">
        <v>45327</v>
      </c>
      <c r="F47212" t="s">
        <v>13</v>
      </c>
      <c r="G47212" t="s">
        <v>45356</v>
      </c>
      <c r="H47212" s="1">
        <v>62</v>
      </c>
      <c r="I47212">
        <v>1</v>
      </c>
      <c r="J47212">
        <v>0.03</v>
      </c>
      <c r="K47212" s="1">
        <v>62</v>
      </c>
      <c r="L47212" s="1">
        <v>6.2</v>
      </c>
      <c r="M47212" t="s">
        <v>63</v>
      </c>
      <c r="N47212" t="s">
        <v>99760</v>
      </c>
      <c r="O47212" t="s">
        <v>1213</v>
      </c>
      <c r="P47212" t="s">
        <v>74</v>
      </c>
      <c r="Q47212" t="s">
        <v>2498</v>
      </c>
      <c r="R47212" t="s">
        <v>2499</v>
      </c>
      <c r="S47212" t="s">
        <v>437</v>
      </c>
      <c r="T47212" t="s">
        <v>11</v>
      </c>
      <c r="U47212" t="s">
        <v>35</v>
      </c>
    </row>
    <row r="47213" spans="1:21" x14ac:dyDescent="0.3">
      <c r="A47213" t="s">
        <v>99761</v>
      </c>
      <c r="B47213" s="2">
        <v>42316</v>
      </c>
      <c r="C47213" s="2">
        <v>42324</v>
      </c>
      <c r="D47213">
        <v>8</v>
      </c>
      <c r="E47213" t="s">
        <v>45327</v>
      </c>
      <c r="F47213" t="s">
        <v>13</v>
      </c>
      <c r="G47213" t="s">
        <v>45359</v>
      </c>
      <c r="H47213" s="1">
        <v>228</v>
      </c>
      <c r="I47213">
        <v>1</v>
      </c>
      <c r="J47213">
        <v>0.03</v>
      </c>
      <c r="K47213" s="1">
        <v>141.16</v>
      </c>
      <c r="L47213" s="1">
        <v>14.116</v>
      </c>
      <c r="M47213" t="s">
        <v>63</v>
      </c>
      <c r="N47213" t="s">
        <v>99762</v>
      </c>
      <c r="O47213" t="s">
        <v>5870</v>
      </c>
      <c r="P47213" t="s">
        <v>90</v>
      </c>
      <c r="Q47213" t="s">
        <v>1158</v>
      </c>
      <c r="R47213" t="s">
        <v>1158</v>
      </c>
      <c r="S47213" t="s">
        <v>569</v>
      </c>
      <c r="T47213" t="s">
        <v>30</v>
      </c>
      <c r="U47213" t="s">
        <v>37</v>
      </c>
    </row>
    <row r="47214" spans="1:21" x14ac:dyDescent="0.3">
      <c r="A47214" t="s">
        <v>99763</v>
      </c>
      <c r="B47214" s="2">
        <v>42019</v>
      </c>
      <c r="C47214" s="2">
        <v>42025</v>
      </c>
      <c r="D47214">
        <v>6</v>
      </c>
      <c r="E47214" t="s">
        <v>45327</v>
      </c>
      <c r="F47214" t="s">
        <v>13</v>
      </c>
      <c r="G47214" t="s">
        <v>45362</v>
      </c>
      <c r="H47214" s="1">
        <v>159</v>
      </c>
      <c r="I47214">
        <v>3</v>
      </c>
      <c r="J47214">
        <v>0.05</v>
      </c>
      <c r="K47214" s="1">
        <v>55.15</v>
      </c>
      <c r="L47214" s="1">
        <v>5.5150000000000006</v>
      </c>
      <c r="M47214" t="s">
        <v>87</v>
      </c>
      <c r="N47214" t="s">
        <v>99764</v>
      </c>
      <c r="O47214" t="s">
        <v>7505</v>
      </c>
      <c r="P47214" t="s">
        <v>90</v>
      </c>
      <c r="Q47214" t="s">
        <v>84052</v>
      </c>
      <c r="R47214" t="s">
        <v>9639</v>
      </c>
      <c r="S47214" t="s">
        <v>1154</v>
      </c>
      <c r="T47214" t="s">
        <v>11</v>
      </c>
      <c r="U47214" t="s">
        <v>10</v>
      </c>
    </row>
    <row r="47215" spans="1:21" x14ac:dyDescent="0.3">
      <c r="A47215" t="s">
        <v>99765</v>
      </c>
      <c r="B47215" s="2">
        <v>42017</v>
      </c>
      <c r="C47215" s="2">
        <v>42019</v>
      </c>
      <c r="D47215">
        <v>2</v>
      </c>
      <c r="E47215" t="s">
        <v>45327</v>
      </c>
      <c r="F47215" t="s">
        <v>13</v>
      </c>
      <c r="G47215" t="s">
        <v>45328</v>
      </c>
      <c r="H47215" s="1">
        <v>248</v>
      </c>
      <c r="I47215">
        <v>3</v>
      </c>
      <c r="J47215">
        <v>0.03</v>
      </c>
      <c r="K47215" s="1">
        <v>145.68</v>
      </c>
      <c r="L47215" s="1">
        <v>14.568000000000001</v>
      </c>
      <c r="M47215" t="s">
        <v>63</v>
      </c>
      <c r="N47215" t="s">
        <v>99766</v>
      </c>
      <c r="O47215" t="s">
        <v>1161</v>
      </c>
      <c r="P47215" t="s">
        <v>66</v>
      </c>
      <c r="Q47215" t="s">
        <v>5063</v>
      </c>
      <c r="R47215" t="s">
        <v>5063</v>
      </c>
      <c r="S47215" t="s">
        <v>569</v>
      </c>
      <c r="T47215" t="s">
        <v>30</v>
      </c>
      <c r="U47215" t="s">
        <v>10</v>
      </c>
    </row>
    <row r="47216" spans="1:21" x14ac:dyDescent="0.3">
      <c r="A47216" t="s">
        <v>99767</v>
      </c>
      <c r="B47216" s="2">
        <v>42129</v>
      </c>
      <c r="C47216" s="2">
        <v>42138</v>
      </c>
      <c r="D47216">
        <v>9</v>
      </c>
      <c r="E47216" t="s">
        <v>45327</v>
      </c>
      <c r="F47216" t="s">
        <v>13</v>
      </c>
      <c r="G47216" t="s">
        <v>45331</v>
      </c>
      <c r="H47216" s="1">
        <v>196</v>
      </c>
      <c r="I47216">
        <v>1</v>
      </c>
      <c r="J47216">
        <v>0.01</v>
      </c>
      <c r="K47216" s="1">
        <v>114.04</v>
      </c>
      <c r="L47216" s="1">
        <v>11.404000000000002</v>
      </c>
      <c r="M47216" t="s">
        <v>63</v>
      </c>
      <c r="N47216" t="s">
        <v>99768</v>
      </c>
      <c r="O47216" t="s">
        <v>1166</v>
      </c>
      <c r="P47216" t="s">
        <v>66</v>
      </c>
      <c r="Q47216" t="s">
        <v>2262</v>
      </c>
      <c r="R47216" t="s">
        <v>2262</v>
      </c>
      <c r="S47216" t="s">
        <v>176</v>
      </c>
      <c r="T47216" t="s">
        <v>30</v>
      </c>
      <c r="U47216" t="s">
        <v>24</v>
      </c>
    </row>
    <row r="47217" spans="1:21" x14ac:dyDescent="0.3">
      <c r="A47217" t="s">
        <v>99769</v>
      </c>
      <c r="B47217" s="2">
        <v>42323</v>
      </c>
      <c r="C47217" s="2">
        <v>42333</v>
      </c>
      <c r="D47217">
        <v>10</v>
      </c>
      <c r="E47217" t="s">
        <v>45327</v>
      </c>
      <c r="F47217" t="s">
        <v>13</v>
      </c>
      <c r="G47217" t="s">
        <v>45335</v>
      </c>
      <c r="H47217" s="1">
        <v>218</v>
      </c>
      <c r="I47217">
        <v>3</v>
      </c>
      <c r="J47217">
        <v>0.01</v>
      </c>
      <c r="K47217" s="1">
        <v>131.46</v>
      </c>
      <c r="L47217" s="1">
        <v>13.146000000000001</v>
      </c>
      <c r="M47217" t="s">
        <v>63</v>
      </c>
      <c r="N47217" t="s">
        <v>99770</v>
      </c>
      <c r="O47217" t="s">
        <v>7055</v>
      </c>
      <c r="P47217" t="s">
        <v>90</v>
      </c>
      <c r="Q47217" t="s">
        <v>7837</v>
      </c>
      <c r="R47217" t="s">
        <v>7837</v>
      </c>
      <c r="S47217" t="s">
        <v>5190</v>
      </c>
      <c r="T47217" t="s">
        <v>11</v>
      </c>
      <c r="U47217" t="s">
        <v>37</v>
      </c>
    </row>
    <row r="47218" spans="1:21" x14ac:dyDescent="0.3">
      <c r="A47218" t="s">
        <v>99771</v>
      </c>
      <c r="B47218" s="2">
        <v>42296</v>
      </c>
      <c r="C47218" s="2">
        <v>42301</v>
      </c>
      <c r="D47218">
        <v>5</v>
      </c>
      <c r="E47218" t="s">
        <v>45327</v>
      </c>
      <c r="F47218" t="s">
        <v>13</v>
      </c>
      <c r="G47218" t="s">
        <v>45338</v>
      </c>
      <c r="H47218" s="1">
        <v>109</v>
      </c>
      <c r="I47218">
        <v>1</v>
      </c>
      <c r="J47218">
        <v>0.05</v>
      </c>
      <c r="K47218" s="1">
        <v>23.55</v>
      </c>
      <c r="L47218" s="1">
        <v>2.355</v>
      </c>
      <c r="M47218" t="s">
        <v>63</v>
      </c>
      <c r="N47218" t="s">
        <v>99772</v>
      </c>
      <c r="O47218" t="s">
        <v>4401</v>
      </c>
      <c r="P47218" t="s">
        <v>90</v>
      </c>
      <c r="Q47218" t="s">
        <v>5748</v>
      </c>
      <c r="R47218" t="s">
        <v>5635</v>
      </c>
      <c r="S47218" t="s">
        <v>5636</v>
      </c>
      <c r="T47218" t="s">
        <v>30</v>
      </c>
      <c r="U47218" t="s">
        <v>35</v>
      </c>
    </row>
    <row r="47219" spans="1:21" x14ac:dyDescent="0.3">
      <c r="A47219" t="s">
        <v>99773</v>
      </c>
      <c r="B47219" s="2">
        <v>42329</v>
      </c>
      <c r="C47219" s="2">
        <v>42339</v>
      </c>
      <c r="D47219">
        <v>10</v>
      </c>
      <c r="E47219" t="s">
        <v>45327</v>
      </c>
      <c r="F47219" t="s">
        <v>13</v>
      </c>
      <c r="G47219" t="s">
        <v>45341</v>
      </c>
      <c r="H47219" s="1">
        <v>85</v>
      </c>
      <c r="I47219">
        <v>5</v>
      </c>
      <c r="J47219">
        <v>0.04</v>
      </c>
      <c r="K47219" s="1">
        <v>17</v>
      </c>
      <c r="L47219" s="1">
        <v>1.7000000000000002</v>
      </c>
      <c r="M47219" t="s">
        <v>63</v>
      </c>
      <c r="N47219" t="s">
        <v>99774</v>
      </c>
      <c r="O47219" t="s">
        <v>782</v>
      </c>
      <c r="P47219" t="s">
        <v>74</v>
      </c>
      <c r="Q47219" t="s">
        <v>99775</v>
      </c>
      <c r="R47219" t="s">
        <v>99775</v>
      </c>
      <c r="S47219" t="s">
        <v>70245</v>
      </c>
      <c r="T47219" t="s">
        <v>30</v>
      </c>
      <c r="U47219" t="s">
        <v>37</v>
      </c>
    </row>
    <row r="47220" spans="1:21" x14ac:dyDescent="0.3">
      <c r="A47220" t="s">
        <v>99776</v>
      </c>
      <c r="B47220" s="2">
        <v>42365</v>
      </c>
      <c r="C47220" s="2">
        <v>42371</v>
      </c>
      <c r="D47220">
        <v>6</v>
      </c>
      <c r="E47220" t="s">
        <v>45327</v>
      </c>
      <c r="F47220" t="s">
        <v>13</v>
      </c>
      <c r="G47220" t="s">
        <v>45346</v>
      </c>
      <c r="H47220" s="1">
        <v>122</v>
      </c>
      <c r="I47220">
        <v>1</v>
      </c>
      <c r="J47220">
        <v>0.01</v>
      </c>
      <c r="K47220" s="1">
        <v>40.78</v>
      </c>
      <c r="L47220" s="1">
        <v>4.0780000000000003</v>
      </c>
      <c r="M47220" t="s">
        <v>63</v>
      </c>
      <c r="N47220" t="s">
        <v>99777</v>
      </c>
      <c r="O47220" t="s">
        <v>1148</v>
      </c>
      <c r="P47220" t="s">
        <v>74</v>
      </c>
      <c r="Q47220" t="s">
        <v>843</v>
      </c>
      <c r="R47220" t="s">
        <v>844</v>
      </c>
      <c r="S47220" t="s">
        <v>125</v>
      </c>
      <c r="T47220" t="s">
        <v>32</v>
      </c>
      <c r="U47220" t="s">
        <v>39</v>
      </c>
    </row>
    <row r="47221" spans="1:21" x14ac:dyDescent="0.3">
      <c r="A47221" t="s">
        <v>99778</v>
      </c>
      <c r="B47221" s="2">
        <v>42266</v>
      </c>
      <c r="C47221" s="2">
        <v>42269</v>
      </c>
      <c r="D47221">
        <v>3</v>
      </c>
      <c r="E47221" t="s">
        <v>45327</v>
      </c>
      <c r="F47221" t="s">
        <v>13</v>
      </c>
      <c r="G47221" t="s">
        <v>45349</v>
      </c>
      <c r="H47221" s="1">
        <v>224</v>
      </c>
      <c r="I47221">
        <v>2</v>
      </c>
      <c r="J47221">
        <v>0.01</v>
      </c>
      <c r="K47221" s="1">
        <v>139.52000000000001</v>
      </c>
      <c r="L47221" s="1">
        <v>13.952000000000002</v>
      </c>
      <c r="M47221" t="s">
        <v>63</v>
      </c>
      <c r="N47221" t="s">
        <v>99779</v>
      </c>
      <c r="O47221" t="s">
        <v>1621</v>
      </c>
      <c r="P47221" t="s">
        <v>74</v>
      </c>
      <c r="Q47221" t="s">
        <v>2336</v>
      </c>
      <c r="R47221" t="s">
        <v>2337</v>
      </c>
      <c r="S47221" t="s">
        <v>2338</v>
      </c>
      <c r="T47221" t="s">
        <v>22</v>
      </c>
      <c r="U47221" t="s">
        <v>33</v>
      </c>
    </row>
    <row r="47222" spans="1:21" x14ac:dyDescent="0.3">
      <c r="A47222" t="s">
        <v>99780</v>
      </c>
      <c r="B47222" s="2">
        <v>42229</v>
      </c>
      <c r="C47222" s="2">
        <v>42236</v>
      </c>
      <c r="D47222">
        <v>7</v>
      </c>
      <c r="E47222" t="s">
        <v>45327</v>
      </c>
      <c r="F47222" t="s">
        <v>13</v>
      </c>
      <c r="G47222" t="s">
        <v>45353</v>
      </c>
      <c r="H47222" s="1">
        <v>213</v>
      </c>
      <c r="I47222">
        <v>2</v>
      </c>
      <c r="J47222">
        <v>0.02</v>
      </c>
      <c r="K47222" s="1">
        <v>124.48</v>
      </c>
      <c r="L47222" s="1">
        <v>12.448</v>
      </c>
      <c r="M47222" t="s">
        <v>87</v>
      </c>
      <c r="N47222" t="s">
        <v>99781</v>
      </c>
      <c r="O47222" t="s">
        <v>3248</v>
      </c>
      <c r="P47222" t="s">
        <v>66</v>
      </c>
      <c r="Q47222" t="s">
        <v>6577</v>
      </c>
      <c r="R47222" t="s">
        <v>6577</v>
      </c>
      <c r="S47222" t="s">
        <v>825</v>
      </c>
      <c r="T47222" t="s">
        <v>19</v>
      </c>
      <c r="U47222" t="s">
        <v>31</v>
      </c>
    </row>
    <row r="47223" spans="1:21" x14ac:dyDescent="0.3">
      <c r="A47223" t="s">
        <v>99782</v>
      </c>
      <c r="B47223" s="2">
        <v>42291</v>
      </c>
      <c r="C47223" s="2">
        <v>42294</v>
      </c>
      <c r="D47223">
        <v>3</v>
      </c>
      <c r="E47223" t="s">
        <v>45327</v>
      </c>
      <c r="F47223" t="s">
        <v>13</v>
      </c>
      <c r="G47223" t="s">
        <v>45356</v>
      </c>
      <c r="H47223" s="1">
        <v>62</v>
      </c>
      <c r="I47223">
        <v>3</v>
      </c>
      <c r="J47223">
        <v>0.05</v>
      </c>
      <c r="K47223" s="1">
        <v>20.666666666666668</v>
      </c>
      <c r="L47223" s="1">
        <v>2.0666666666666669</v>
      </c>
      <c r="M47223" t="s">
        <v>63</v>
      </c>
      <c r="N47223" t="s">
        <v>99783</v>
      </c>
      <c r="O47223" t="s">
        <v>18528</v>
      </c>
      <c r="P47223" t="s">
        <v>66</v>
      </c>
      <c r="Q47223" t="s">
        <v>2633</v>
      </c>
      <c r="R47223" t="s">
        <v>859</v>
      </c>
      <c r="S47223" t="s">
        <v>859</v>
      </c>
      <c r="T47223" t="s">
        <v>22</v>
      </c>
      <c r="U47223" t="s">
        <v>35</v>
      </c>
    </row>
    <row r="47224" spans="1:21" x14ac:dyDescent="0.3">
      <c r="A47224" t="s">
        <v>99784</v>
      </c>
      <c r="B47224" s="2">
        <v>42103</v>
      </c>
      <c r="C47224" s="2">
        <v>42112</v>
      </c>
      <c r="D47224">
        <v>9</v>
      </c>
      <c r="E47224" t="s">
        <v>45327</v>
      </c>
      <c r="F47224" t="s">
        <v>13</v>
      </c>
      <c r="G47224" t="s">
        <v>45359</v>
      </c>
      <c r="H47224" s="1">
        <v>228</v>
      </c>
      <c r="I47224">
        <v>4</v>
      </c>
      <c r="J47224">
        <v>0.04</v>
      </c>
      <c r="K47224" s="1">
        <v>111.52</v>
      </c>
      <c r="L47224" s="1">
        <v>11.152000000000001</v>
      </c>
      <c r="M47224" t="s">
        <v>63</v>
      </c>
      <c r="N47224" t="s">
        <v>99785</v>
      </c>
      <c r="O47224" t="s">
        <v>4401</v>
      </c>
      <c r="P47224" t="s">
        <v>90</v>
      </c>
      <c r="Q47224" t="s">
        <v>3401</v>
      </c>
      <c r="R47224" t="s">
        <v>2944</v>
      </c>
      <c r="S47224" t="s">
        <v>2944</v>
      </c>
      <c r="T47224" t="s">
        <v>22</v>
      </c>
      <c r="U47224" t="s">
        <v>21</v>
      </c>
    </row>
    <row r="47225" spans="1:21" x14ac:dyDescent="0.3">
      <c r="A47225" t="s">
        <v>99786</v>
      </c>
      <c r="B47225" s="2">
        <v>42154</v>
      </c>
      <c r="C47225" s="2">
        <v>42155</v>
      </c>
      <c r="D47225">
        <v>1</v>
      </c>
      <c r="E47225" t="s">
        <v>45327</v>
      </c>
      <c r="F47225" t="s">
        <v>13</v>
      </c>
      <c r="G47225" t="s">
        <v>45362</v>
      </c>
      <c r="H47225" s="1">
        <v>159</v>
      </c>
      <c r="I47225">
        <v>1</v>
      </c>
      <c r="J47225">
        <v>0.01</v>
      </c>
      <c r="K47225" s="1">
        <v>77.41</v>
      </c>
      <c r="L47225" s="1">
        <v>7.7409999999999997</v>
      </c>
      <c r="M47225" t="s">
        <v>87</v>
      </c>
      <c r="N47225" t="s">
        <v>99787</v>
      </c>
      <c r="O47225" t="s">
        <v>3201</v>
      </c>
      <c r="P47225" t="s">
        <v>66</v>
      </c>
      <c r="Q47225" t="s">
        <v>1008</v>
      </c>
      <c r="R47225" t="s">
        <v>558</v>
      </c>
      <c r="S47225" t="s">
        <v>125</v>
      </c>
      <c r="T47225" t="s">
        <v>32</v>
      </c>
      <c r="U47225" t="s">
        <v>24</v>
      </c>
    </row>
    <row r="47226" spans="1:21" x14ac:dyDescent="0.3">
      <c r="A47226" t="s">
        <v>99788</v>
      </c>
      <c r="B47226" s="2">
        <v>42113</v>
      </c>
      <c r="C47226" s="2">
        <v>42123</v>
      </c>
      <c r="D47226">
        <v>10</v>
      </c>
      <c r="E47226" t="s">
        <v>45327</v>
      </c>
      <c r="F47226" t="s">
        <v>13</v>
      </c>
      <c r="G47226" t="s">
        <v>45328</v>
      </c>
      <c r="H47226" s="1">
        <v>248</v>
      </c>
      <c r="I47226">
        <v>4</v>
      </c>
      <c r="J47226">
        <v>0.03</v>
      </c>
      <c r="K47226" s="1">
        <v>138.24</v>
      </c>
      <c r="L47226" s="1">
        <v>13.824000000000002</v>
      </c>
      <c r="M47226" t="s">
        <v>87</v>
      </c>
      <c r="N47226" t="s">
        <v>99789</v>
      </c>
      <c r="O47226" t="s">
        <v>3052</v>
      </c>
      <c r="P47226" t="s">
        <v>74</v>
      </c>
      <c r="Q47226" t="s">
        <v>45557</v>
      </c>
      <c r="R47226" t="s">
        <v>1660</v>
      </c>
      <c r="S47226" t="s">
        <v>125</v>
      </c>
      <c r="T47226" t="s">
        <v>32</v>
      </c>
      <c r="U47226" t="s">
        <v>21</v>
      </c>
    </row>
    <row r="47227" spans="1:21" x14ac:dyDescent="0.3">
      <c r="A47227" t="s">
        <v>99790</v>
      </c>
      <c r="B47227" s="2">
        <v>42085</v>
      </c>
      <c r="C47227" s="2">
        <v>42089</v>
      </c>
      <c r="D47227">
        <v>4</v>
      </c>
      <c r="E47227" t="s">
        <v>45327</v>
      </c>
      <c r="F47227" t="s">
        <v>13</v>
      </c>
      <c r="G47227" t="s">
        <v>45331</v>
      </c>
      <c r="H47227" s="1">
        <v>196</v>
      </c>
      <c r="I47227">
        <v>1</v>
      </c>
      <c r="J47227">
        <v>0.04</v>
      </c>
      <c r="K47227" s="1">
        <v>108.16</v>
      </c>
      <c r="L47227" s="1">
        <v>10.816000000000001</v>
      </c>
      <c r="M47227" t="s">
        <v>63</v>
      </c>
      <c r="N47227" t="s">
        <v>99791</v>
      </c>
      <c r="O47227" t="s">
        <v>1503</v>
      </c>
      <c r="P47227" t="s">
        <v>90</v>
      </c>
      <c r="Q47227" t="s">
        <v>791</v>
      </c>
      <c r="R47227" t="s">
        <v>688</v>
      </c>
      <c r="S47227" t="s">
        <v>148</v>
      </c>
      <c r="T47227" t="s">
        <v>22</v>
      </c>
      <c r="U47227" t="s">
        <v>18</v>
      </c>
    </row>
    <row r="47228" spans="1:21" x14ac:dyDescent="0.3">
      <c r="A47228" t="s">
        <v>99792</v>
      </c>
      <c r="B47228" s="2">
        <v>42008</v>
      </c>
      <c r="C47228" s="2">
        <v>42017</v>
      </c>
      <c r="D47228">
        <v>9</v>
      </c>
      <c r="E47228" t="s">
        <v>45327</v>
      </c>
      <c r="F47228" t="s">
        <v>13</v>
      </c>
      <c r="G47228" t="s">
        <v>45335</v>
      </c>
      <c r="H47228" s="1">
        <v>218</v>
      </c>
      <c r="I47228">
        <v>1</v>
      </c>
      <c r="J47228">
        <v>0.04</v>
      </c>
      <c r="K47228" s="1">
        <v>129.28</v>
      </c>
      <c r="L47228" s="1">
        <v>12.928000000000001</v>
      </c>
      <c r="M47228" t="s">
        <v>63</v>
      </c>
      <c r="N47228" t="s">
        <v>99793</v>
      </c>
      <c r="O47228" t="s">
        <v>12256</v>
      </c>
      <c r="P47228" t="s">
        <v>90</v>
      </c>
      <c r="Q47228" t="s">
        <v>5903</v>
      </c>
      <c r="R47228" t="s">
        <v>235</v>
      </c>
      <c r="S47228" t="s">
        <v>76</v>
      </c>
      <c r="T47228" t="s">
        <v>22</v>
      </c>
      <c r="U47228" t="s">
        <v>10</v>
      </c>
    </row>
    <row r="47229" spans="1:21" x14ac:dyDescent="0.3">
      <c r="A47229" t="s">
        <v>99794</v>
      </c>
      <c r="B47229" s="2">
        <v>42356</v>
      </c>
      <c r="C47229" s="2">
        <v>42365</v>
      </c>
      <c r="D47229">
        <v>9</v>
      </c>
      <c r="E47229" t="s">
        <v>45327</v>
      </c>
      <c r="F47229" t="s">
        <v>13</v>
      </c>
      <c r="G47229" t="s">
        <v>45338</v>
      </c>
      <c r="H47229" s="1">
        <v>109</v>
      </c>
      <c r="I47229">
        <v>3</v>
      </c>
      <c r="J47229">
        <v>0.01</v>
      </c>
      <c r="K47229" s="1">
        <v>25.73</v>
      </c>
      <c r="L47229" s="1">
        <v>2.5730000000000004</v>
      </c>
      <c r="M47229" t="s">
        <v>63</v>
      </c>
      <c r="N47229" t="s">
        <v>99795</v>
      </c>
      <c r="O47229" t="s">
        <v>3114</v>
      </c>
      <c r="P47229" t="s">
        <v>90</v>
      </c>
      <c r="Q47229" t="s">
        <v>49030</v>
      </c>
      <c r="R47229" t="s">
        <v>688</v>
      </c>
      <c r="S47229" t="s">
        <v>148</v>
      </c>
      <c r="T47229" t="s">
        <v>22</v>
      </c>
      <c r="U47229" t="s">
        <v>39</v>
      </c>
    </row>
    <row r="47230" spans="1:21" x14ac:dyDescent="0.3">
      <c r="A47230" t="s">
        <v>99796</v>
      </c>
      <c r="B47230" s="2">
        <v>42025</v>
      </c>
      <c r="C47230" s="2">
        <v>42033</v>
      </c>
      <c r="D47230">
        <v>8</v>
      </c>
      <c r="E47230" t="s">
        <v>45327</v>
      </c>
      <c r="F47230" t="s">
        <v>13</v>
      </c>
      <c r="G47230" t="s">
        <v>45341</v>
      </c>
      <c r="H47230" s="1">
        <v>85</v>
      </c>
      <c r="I47230">
        <v>4</v>
      </c>
      <c r="J47230">
        <v>0.01</v>
      </c>
      <c r="K47230" s="1">
        <v>1.6</v>
      </c>
      <c r="L47230" s="1">
        <v>0.16000000000000003</v>
      </c>
      <c r="M47230" t="s">
        <v>63</v>
      </c>
      <c r="N47230" t="s">
        <v>99797</v>
      </c>
      <c r="O47230" t="s">
        <v>2712</v>
      </c>
      <c r="P47230" t="s">
        <v>90</v>
      </c>
      <c r="Q47230" t="s">
        <v>45351</v>
      </c>
      <c r="R47230" t="s">
        <v>414</v>
      </c>
      <c r="S47230" t="s">
        <v>415</v>
      </c>
      <c r="T47230" t="s">
        <v>32</v>
      </c>
      <c r="U47230" t="s">
        <v>10</v>
      </c>
    </row>
    <row r="47231" spans="1:21" x14ac:dyDescent="0.3">
      <c r="A47231" t="s">
        <v>99798</v>
      </c>
      <c r="B47231" s="2">
        <v>42207</v>
      </c>
      <c r="C47231" s="2">
        <v>42208</v>
      </c>
      <c r="D47231">
        <v>1</v>
      </c>
      <c r="E47231" t="s">
        <v>45327</v>
      </c>
      <c r="F47231" t="s">
        <v>13</v>
      </c>
      <c r="G47231" t="s">
        <v>45346</v>
      </c>
      <c r="H47231" s="1">
        <v>122</v>
      </c>
      <c r="I47231">
        <v>3</v>
      </c>
      <c r="J47231">
        <v>0.03</v>
      </c>
      <c r="K47231" s="1">
        <v>31.020000000000003</v>
      </c>
      <c r="L47231" s="1">
        <v>3.1020000000000003</v>
      </c>
      <c r="M47231" t="s">
        <v>63</v>
      </c>
      <c r="N47231" t="s">
        <v>99799</v>
      </c>
      <c r="O47231" t="s">
        <v>4793</v>
      </c>
      <c r="P47231" t="s">
        <v>66</v>
      </c>
      <c r="Q47231" t="s">
        <v>536</v>
      </c>
      <c r="R47231" t="s">
        <v>536</v>
      </c>
      <c r="S47231" t="s">
        <v>261</v>
      </c>
      <c r="T47231" t="s">
        <v>22</v>
      </c>
      <c r="U47231" t="s">
        <v>29</v>
      </c>
    </row>
    <row r="47232" spans="1:21" x14ac:dyDescent="0.3">
      <c r="A47232" t="s">
        <v>99800</v>
      </c>
      <c r="B47232" s="2">
        <v>42019</v>
      </c>
      <c r="C47232" s="2">
        <v>42027</v>
      </c>
      <c r="D47232">
        <v>8</v>
      </c>
      <c r="E47232" t="s">
        <v>45327</v>
      </c>
      <c r="F47232" t="s">
        <v>13</v>
      </c>
      <c r="G47232" t="s">
        <v>45349</v>
      </c>
      <c r="H47232" s="1">
        <v>224</v>
      </c>
      <c r="I47232">
        <v>2</v>
      </c>
      <c r="J47232">
        <v>0.03</v>
      </c>
      <c r="K47232" s="1">
        <v>130.56</v>
      </c>
      <c r="L47232" s="1">
        <v>13.056000000000001</v>
      </c>
      <c r="M47232" t="s">
        <v>63</v>
      </c>
      <c r="N47232" t="s">
        <v>99801</v>
      </c>
      <c r="O47232" t="s">
        <v>4296</v>
      </c>
      <c r="P47232" t="s">
        <v>90</v>
      </c>
      <c r="Q47232" t="s">
        <v>198</v>
      </c>
      <c r="R47232" t="s">
        <v>199</v>
      </c>
      <c r="S47232" t="s">
        <v>76</v>
      </c>
      <c r="T47232" t="s">
        <v>22</v>
      </c>
      <c r="U47232" t="s">
        <v>10</v>
      </c>
    </row>
    <row r="47233" spans="1:21" x14ac:dyDescent="0.3">
      <c r="A47233" t="s">
        <v>99802</v>
      </c>
      <c r="B47233" s="2">
        <v>42353</v>
      </c>
      <c r="C47233" s="2">
        <v>42357</v>
      </c>
      <c r="D47233">
        <v>4</v>
      </c>
      <c r="E47233" t="s">
        <v>45327</v>
      </c>
      <c r="F47233" t="s">
        <v>13</v>
      </c>
      <c r="G47233" t="s">
        <v>45353</v>
      </c>
      <c r="H47233" s="1">
        <v>213</v>
      </c>
      <c r="I47233">
        <v>5</v>
      </c>
      <c r="J47233">
        <v>0.05</v>
      </c>
      <c r="K47233" s="1">
        <v>79.75</v>
      </c>
      <c r="L47233" s="1">
        <v>7.9750000000000005</v>
      </c>
      <c r="M47233" t="s">
        <v>63</v>
      </c>
      <c r="N47233" t="s">
        <v>99803</v>
      </c>
      <c r="O47233" t="s">
        <v>646</v>
      </c>
      <c r="P47233" t="s">
        <v>66</v>
      </c>
      <c r="Q47233" t="s">
        <v>677</v>
      </c>
      <c r="R47233" t="s">
        <v>678</v>
      </c>
      <c r="S47233" t="s">
        <v>148</v>
      </c>
      <c r="T47233" t="s">
        <v>22</v>
      </c>
      <c r="U47233" t="s">
        <v>39</v>
      </c>
    </row>
    <row r="47234" spans="1:21" x14ac:dyDescent="0.3">
      <c r="A47234" t="s">
        <v>99804</v>
      </c>
      <c r="B47234" s="2">
        <v>42147</v>
      </c>
      <c r="C47234" s="2">
        <v>42152</v>
      </c>
      <c r="D47234">
        <v>5</v>
      </c>
      <c r="E47234" t="s">
        <v>45327</v>
      </c>
      <c r="F47234" t="s">
        <v>13</v>
      </c>
      <c r="G47234" t="s">
        <v>45356</v>
      </c>
      <c r="H47234" s="1">
        <v>62</v>
      </c>
      <c r="I47234">
        <v>3</v>
      </c>
      <c r="J47234">
        <v>0.04</v>
      </c>
      <c r="K47234" s="1">
        <v>20.666666666666668</v>
      </c>
      <c r="L47234" s="1">
        <v>2.0666666666666669</v>
      </c>
      <c r="M47234" t="s">
        <v>63</v>
      </c>
      <c r="N47234" t="s">
        <v>99805</v>
      </c>
      <c r="O47234" t="s">
        <v>5696</v>
      </c>
      <c r="P47234" t="s">
        <v>66</v>
      </c>
      <c r="Q47234" t="s">
        <v>25697</v>
      </c>
      <c r="R47234" t="s">
        <v>183</v>
      </c>
      <c r="S47234" t="s">
        <v>184</v>
      </c>
      <c r="T47234" t="s">
        <v>25</v>
      </c>
      <c r="U47234" t="s">
        <v>24</v>
      </c>
    </row>
    <row r="47235" spans="1:21" x14ac:dyDescent="0.3">
      <c r="A47235" t="s">
        <v>99806</v>
      </c>
      <c r="B47235" s="2">
        <v>42118</v>
      </c>
      <c r="C47235" s="2">
        <v>42125</v>
      </c>
      <c r="D47235">
        <v>7</v>
      </c>
      <c r="E47235" t="s">
        <v>45327</v>
      </c>
      <c r="F47235" t="s">
        <v>13</v>
      </c>
      <c r="G47235" t="s">
        <v>45359</v>
      </c>
      <c r="H47235" s="1">
        <v>228</v>
      </c>
      <c r="I47235">
        <v>2</v>
      </c>
      <c r="J47235">
        <v>0.05</v>
      </c>
      <c r="K47235" s="1">
        <v>125.2</v>
      </c>
      <c r="L47235" s="1">
        <v>12.520000000000001</v>
      </c>
      <c r="M47235" t="s">
        <v>63</v>
      </c>
      <c r="N47235" t="s">
        <v>99807</v>
      </c>
      <c r="O47235" t="s">
        <v>1299</v>
      </c>
      <c r="P47235" t="s">
        <v>90</v>
      </c>
      <c r="Q47235" t="s">
        <v>47065</v>
      </c>
      <c r="R47235" t="s">
        <v>784</v>
      </c>
      <c r="S47235" t="s">
        <v>118</v>
      </c>
      <c r="T47235" t="s">
        <v>34</v>
      </c>
      <c r="U47235" t="s">
        <v>21</v>
      </c>
    </row>
    <row r="47236" spans="1:21" x14ac:dyDescent="0.3">
      <c r="A47236" t="s">
        <v>99808</v>
      </c>
      <c r="B47236" s="2">
        <v>42343</v>
      </c>
      <c r="C47236" s="2">
        <v>42348</v>
      </c>
      <c r="D47236">
        <v>5</v>
      </c>
      <c r="E47236" t="s">
        <v>45327</v>
      </c>
      <c r="F47236" t="s">
        <v>13</v>
      </c>
      <c r="G47236" t="s">
        <v>45362</v>
      </c>
      <c r="H47236" s="1">
        <v>159</v>
      </c>
      <c r="I47236">
        <v>3</v>
      </c>
      <c r="J47236">
        <v>0.04</v>
      </c>
      <c r="K47236" s="1">
        <v>59.92</v>
      </c>
      <c r="L47236" s="1">
        <v>5.9920000000000009</v>
      </c>
      <c r="M47236" t="s">
        <v>63</v>
      </c>
      <c r="N47236" t="s">
        <v>99809</v>
      </c>
      <c r="O47236" t="s">
        <v>5006</v>
      </c>
      <c r="P47236" t="s">
        <v>90</v>
      </c>
      <c r="Q47236" t="s">
        <v>52002</v>
      </c>
      <c r="R47236" t="s">
        <v>52003</v>
      </c>
      <c r="S47236" t="s">
        <v>92</v>
      </c>
      <c r="T47236" t="s">
        <v>25</v>
      </c>
      <c r="U47236" t="s">
        <v>39</v>
      </c>
    </row>
    <row r="47237" spans="1:21" x14ac:dyDescent="0.3">
      <c r="A47237" t="s">
        <v>99810</v>
      </c>
      <c r="B47237" s="2">
        <v>42281</v>
      </c>
      <c r="C47237" s="2">
        <v>42287</v>
      </c>
      <c r="D47237">
        <v>6</v>
      </c>
      <c r="E47237" t="s">
        <v>45327</v>
      </c>
      <c r="F47237" t="s">
        <v>13</v>
      </c>
      <c r="G47237" t="s">
        <v>45328</v>
      </c>
      <c r="H47237" s="1">
        <v>248</v>
      </c>
      <c r="I47237">
        <v>2</v>
      </c>
      <c r="J47237">
        <v>0.05</v>
      </c>
      <c r="K47237" s="1">
        <v>143.19999999999999</v>
      </c>
      <c r="L47237" s="1">
        <v>14.32</v>
      </c>
      <c r="M47237" t="s">
        <v>63</v>
      </c>
      <c r="N47237" t="s">
        <v>99811</v>
      </c>
      <c r="O47237" t="s">
        <v>3117</v>
      </c>
      <c r="P47237" t="s">
        <v>90</v>
      </c>
      <c r="Q47237" t="s">
        <v>550</v>
      </c>
      <c r="R47237" t="s">
        <v>550</v>
      </c>
      <c r="S47237" t="s">
        <v>230</v>
      </c>
      <c r="T47237" t="s">
        <v>40</v>
      </c>
      <c r="U47237" t="s">
        <v>35</v>
      </c>
    </row>
    <row r="47238" spans="1:21" x14ac:dyDescent="0.3">
      <c r="A47238" t="s">
        <v>99812</v>
      </c>
      <c r="B47238" s="2">
        <v>42235</v>
      </c>
      <c r="C47238" s="2">
        <v>42241</v>
      </c>
      <c r="D47238">
        <v>6</v>
      </c>
      <c r="E47238" t="s">
        <v>45327</v>
      </c>
      <c r="F47238" t="s">
        <v>13</v>
      </c>
      <c r="G47238" t="s">
        <v>45331</v>
      </c>
      <c r="H47238" s="1">
        <v>196</v>
      </c>
      <c r="I47238">
        <v>2</v>
      </c>
      <c r="J47238">
        <v>0.03</v>
      </c>
      <c r="K47238" s="1">
        <v>104.24</v>
      </c>
      <c r="L47238" s="1">
        <v>10.423999999999999</v>
      </c>
      <c r="M47238" t="s">
        <v>63</v>
      </c>
      <c r="N47238" t="s">
        <v>99813</v>
      </c>
      <c r="O47238" t="s">
        <v>8298</v>
      </c>
      <c r="P47238" t="s">
        <v>90</v>
      </c>
      <c r="Q47238" t="s">
        <v>5145</v>
      </c>
      <c r="R47238" t="s">
        <v>2114</v>
      </c>
      <c r="S47238" t="s">
        <v>184</v>
      </c>
      <c r="T47238" t="s">
        <v>25</v>
      </c>
      <c r="U47238" t="s">
        <v>31</v>
      </c>
    </row>
    <row r="47239" spans="1:21" x14ac:dyDescent="0.3">
      <c r="A47239" t="s">
        <v>99814</v>
      </c>
      <c r="B47239" s="2">
        <v>42214</v>
      </c>
      <c r="C47239" s="2">
        <v>42216</v>
      </c>
      <c r="D47239">
        <v>2</v>
      </c>
      <c r="E47239" t="s">
        <v>45327</v>
      </c>
      <c r="F47239" t="s">
        <v>13</v>
      </c>
      <c r="G47239" t="s">
        <v>45335</v>
      </c>
      <c r="H47239" s="1">
        <v>218</v>
      </c>
      <c r="I47239">
        <v>1</v>
      </c>
      <c r="J47239">
        <v>0.05</v>
      </c>
      <c r="K47239" s="1">
        <v>127.1</v>
      </c>
      <c r="L47239" s="1">
        <v>12.71</v>
      </c>
      <c r="M47239" t="s">
        <v>63</v>
      </c>
      <c r="N47239" t="s">
        <v>99815</v>
      </c>
      <c r="O47239" t="s">
        <v>2883</v>
      </c>
      <c r="P47239" t="s">
        <v>90</v>
      </c>
      <c r="Q47239" t="s">
        <v>3289</v>
      </c>
      <c r="R47239" t="s">
        <v>3289</v>
      </c>
      <c r="S47239" t="s">
        <v>3290</v>
      </c>
      <c r="T47239" t="s">
        <v>40</v>
      </c>
      <c r="U47239" t="s">
        <v>29</v>
      </c>
    </row>
    <row r="47240" spans="1:21" x14ac:dyDescent="0.3">
      <c r="A47240" t="s">
        <v>99816</v>
      </c>
      <c r="B47240" s="2">
        <v>42199</v>
      </c>
      <c r="C47240" s="2">
        <v>42200</v>
      </c>
      <c r="D47240">
        <v>1</v>
      </c>
      <c r="E47240" t="s">
        <v>45327</v>
      </c>
      <c r="F47240" t="s">
        <v>13</v>
      </c>
      <c r="G47240" t="s">
        <v>45338</v>
      </c>
      <c r="H47240" s="1">
        <v>109</v>
      </c>
      <c r="I47240">
        <v>1</v>
      </c>
      <c r="J47240">
        <v>0.05</v>
      </c>
      <c r="K47240" s="1">
        <v>23.55</v>
      </c>
      <c r="L47240" s="1">
        <v>2.355</v>
      </c>
      <c r="M47240" t="s">
        <v>63</v>
      </c>
      <c r="N47240" t="s">
        <v>99817</v>
      </c>
      <c r="O47240" t="s">
        <v>847</v>
      </c>
      <c r="P47240" t="s">
        <v>74</v>
      </c>
      <c r="Q47240" t="s">
        <v>278</v>
      </c>
      <c r="R47240" t="s">
        <v>279</v>
      </c>
      <c r="S47240" t="s">
        <v>69</v>
      </c>
      <c r="T47240" t="s">
        <v>36</v>
      </c>
      <c r="U47240" t="s">
        <v>29</v>
      </c>
    </row>
    <row r="47241" spans="1:21" x14ac:dyDescent="0.3">
      <c r="A47241" t="s">
        <v>99818</v>
      </c>
      <c r="B47241" s="2">
        <v>42116</v>
      </c>
      <c r="C47241" s="2">
        <v>42117</v>
      </c>
      <c r="D47241">
        <v>1</v>
      </c>
      <c r="E47241" t="s">
        <v>45327</v>
      </c>
      <c r="F47241" t="s">
        <v>13</v>
      </c>
      <c r="G47241" t="s">
        <v>45341</v>
      </c>
      <c r="H47241" s="1">
        <v>85</v>
      </c>
      <c r="I47241">
        <v>4</v>
      </c>
      <c r="J47241">
        <v>0.05</v>
      </c>
      <c r="K47241" s="1">
        <v>21.25</v>
      </c>
      <c r="L47241" s="1">
        <v>2.125</v>
      </c>
      <c r="M47241" t="s">
        <v>63</v>
      </c>
      <c r="N47241" t="s">
        <v>99819</v>
      </c>
      <c r="O47241" t="s">
        <v>5693</v>
      </c>
      <c r="P47241" t="s">
        <v>90</v>
      </c>
      <c r="Q47241" t="s">
        <v>32790</v>
      </c>
      <c r="R47241" t="s">
        <v>32790</v>
      </c>
      <c r="S47241" t="s">
        <v>84</v>
      </c>
      <c r="T47241" t="s">
        <v>36</v>
      </c>
      <c r="U47241" t="s">
        <v>21</v>
      </c>
    </row>
    <row r="47242" spans="1:21" x14ac:dyDescent="0.3">
      <c r="A47242" t="s">
        <v>99820</v>
      </c>
      <c r="B47242" s="2">
        <v>42121</v>
      </c>
      <c r="C47242" s="2">
        <v>42122</v>
      </c>
      <c r="D47242">
        <v>1</v>
      </c>
      <c r="E47242" t="s">
        <v>45327</v>
      </c>
      <c r="F47242" t="s">
        <v>13</v>
      </c>
      <c r="G47242" t="s">
        <v>45346</v>
      </c>
      <c r="H47242" s="1">
        <v>122</v>
      </c>
      <c r="I47242">
        <v>1</v>
      </c>
      <c r="J47242">
        <v>0.05</v>
      </c>
      <c r="K47242" s="1">
        <v>35.9</v>
      </c>
      <c r="L47242" s="1">
        <v>3.59</v>
      </c>
      <c r="M47242" t="s">
        <v>63</v>
      </c>
      <c r="N47242" t="s">
        <v>99821</v>
      </c>
      <c r="O47242" t="s">
        <v>168</v>
      </c>
      <c r="P47242" t="s">
        <v>66</v>
      </c>
      <c r="Q47242" t="s">
        <v>17189</v>
      </c>
      <c r="R47242" t="s">
        <v>142</v>
      </c>
      <c r="S47242" t="s">
        <v>111</v>
      </c>
      <c r="T47242" t="s">
        <v>41</v>
      </c>
      <c r="U47242" t="s">
        <v>21</v>
      </c>
    </row>
    <row r="47243" spans="1:21" x14ac:dyDescent="0.3">
      <c r="A47243" t="s">
        <v>99822</v>
      </c>
      <c r="B47243" s="2">
        <v>42151</v>
      </c>
      <c r="C47243" s="2">
        <v>42153</v>
      </c>
      <c r="D47243">
        <v>2</v>
      </c>
      <c r="E47243" t="s">
        <v>45327</v>
      </c>
      <c r="F47243" t="s">
        <v>13</v>
      </c>
      <c r="G47243" t="s">
        <v>45349</v>
      </c>
      <c r="H47243" s="1">
        <v>224</v>
      </c>
      <c r="I47243">
        <v>1</v>
      </c>
      <c r="J47243">
        <v>0.04</v>
      </c>
      <c r="K47243" s="1">
        <v>135.04</v>
      </c>
      <c r="L47243" s="1">
        <v>13.504</v>
      </c>
      <c r="M47243" t="s">
        <v>63</v>
      </c>
      <c r="N47243" t="s">
        <v>99823</v>
      </c>
      <c r="O47243" t="s">
        <v>665</v>
      </c>
      <c r="P47243" t="s">
        <v>66</v>
      </c>
      <c r="Q47243" t="s">
        <v>947</v>
      </c>
      <c r="R47243" t="s">
        <v>839</v>
      </c>
      <c r="S47243" t="s">
        <v>111</v>
      </c>
      <c r="T47243" t="s">
        <v>28</v>
      </c>
      <c r="U47243" t="s">
        <v>24</v>
      </c>
    </row>
    <row r="47244" spans="1:21" x14ac:dyDescent="0.3">
      <c r="A47244" t="s">
        <v>99824</v>
      </c>
      <c r="B47244" s="2">
        <v>42034</v>
      </c>
      <c r="C47244" s="2">
        <v>42037</v>
      </c>
      <c r="D47244">
        <v>3</v>
      </c>
      <c r="E47244" t="s">
        <v>45327</v>
      </c>
      <c r="F47244" t="s">
        <v>13</v>
      </c>
      <c r="G47244" t="s">
        <v>45353</v>
      </c>
      <c r="H47244" s="1">
        <v>213</v>
      </c>
      <c r="I47244">
        <v>5</v>
      </c>
      <c r="J47244">
        <v>0.01</v>
      </c>
      <c r="K47244" s="1">
        <v>122.35</v>
      </c>
      <c r="L47244" s="1">
        <v>12.234999999999999</v>
      </c>
      <c r="M47244" t="s">
        <v>63</v>
      </c>
      <c r="N47244" t="s">
        <v>99825</v>
      </c>
      <c r="O47244" t="s">
        <v>823</v>
      </c>
      <c r="P47244" t="s">
        <v>66</v>
      </c>
      <c r="Q47244" t="s">
        <v>4579</v>
      </c>
      <c r="R47244" t="s">
        <v>2566</v>
      </c>
      <c r="S47244" t="s">
        <v>111</v>
      </c>
      <c r="T47244" t="s">
        <v>41</v>
      </c>
      <c r="U47244" t="s">
        <v>10</v>
      </c>
    </row>
    <row r="47245" spans="1:21" x14ac:dyDescent="0.3">
      <c r="A47245" t="s">
        <v>99826</v>
      </c>
      <c r="B47245" s="2">
        <v>42329</v>
      </c>
      <c r="C47245" s="2">
        <v>42339</v>
      </c>
      <c r="D47245">
        <v>10</v>
      </c>
      <c r="E47245" t="s">
        <v>45327</v>
      </c>
      <c r="F47245" t="s">
        <v>13</v>
      </c>
      <c r="G47245" t="s">
        <v>45356</v>
      </c>
      <c r="H47245" s="1">
        <v>62</v>
      </c>
      <c r="I47245">
        <v>3</v>
      </c>
      <c r="J47245">
        <v>0.01</v>
      </c>
      <c r="K47245" s="1">
        <v>20.666666666666668</v>
      </c>
      <c r="L47245" s="1">
        <v>2.0666666666666669</v>
      </c>
      <c r="M47245" t="s">
        <v>63</v>
      </c>
      <c r="N47245" t="s">
        <v>99827</v>
      </c>
      <c r="O47245" t="s">
        <v>3501</v>
      </c>
      <c r="P47245" t="s">
        <v>66</v>
      </c>
      <c r="Q47245" t="s">
        <v>3397</v>
      </c>
      <c r="R47245" t="s">
        <v>2425</v>
      </c>
      <c r="S47245" t="s">
        <v>111</v>
      </c>
      <c r="T47245" t="s">
        <v>22</v>
      </c>
      <c r="U47245" t="s">
        <v>37</v>
      </c>
    </row>
    <row r="47246" spans="1:21" x14ac:dyDescent="0.3">
      <c r="A47246" t="s">
        <v>99828</v>
      </c>
      <c r="B47246" s="2">
        <v>42043</v>
      </c>
      <c r="C47246" s="2">
        <v>42045</v>
      </c>
      <c r="D47246">
        <v>2</v>
      </c>
      <c r="E47246" t="s">
        <v>45327</v>
      </c>
      <c r="F47246" t="s">
        <v>13</v>
      </c>
      <c r="G47246" t="s">
        <v>45359</v>
      </c>
      <c r="H47246" s="1">
        <v>228</v>
      </c>
      <c r="I47246">
        <v>1</v>
      </c>
      <c r="J47246">
        <v>0.05</v>
      </c>
      <c r="K47246" s="1">
        <v>136.6</v>
      </c>
      <c r="L47246" s="1">
        <v>13.66</v>
      </c>
      <c r="M47246" t="s">
        <v>63</v>
      </c>
      <c r="N47246" t="s">
        <v>99829</v>
      </c>
      <c r="O47246" t="s">
        <v>9073</v>
      </c>
      <c r="P47246" t="s">
        <v>66</v>
      </c>
      <c r="Q47246" t="s">
        <v>30814</v>
      </c>
      <c r="R47246" t="s">
        <v>374</v>
      </c>
      <c r="S47246" t="s">
        <v>111</v>
      </c>
      <c r="T47246" t="s">
        <v>22</v>
      </c>
      <c r="U47246" t="s">
        <v>14</v>
      </c>
    </row>
    <row r="47247" spans="1:21" x14ac:dyDescent="0.3">
      <c r="A47247" t="s">
        <v>99830</v>
      </c>
      <c r="B47247" s="2">
        <v>42171</v>
      </c>
      <c r="C47247" s="2">
        <v>42174</v>
      </c>
      <c r="D47247">
        <v>3</v>
      </c>
      <c r="E47247" t="s">
        <v>45327</v>
      </c>
      <c r="F47247" t="s">
        <v>13</v>
      </c>
      <c r="G47247" t="s">
        <v>45362</v>
      </c>
      <c r="H47247" s="1">
        <v>159</v>
      </c>
      <c r="I47247">
        <v>1</v>
      </c>
      <c r="J47247">
        <v>0.01</v>
      </c>
      <c r="K47247" s="1">
        <v>77.41</v>
      </c>
      <c r="L47247" s="1">
        <v>7.7409999999999997</v>
      </c>
      <c r="M47247" t="s">
        <v>63</v>
      </c>
      <c r="N47247" t="s">
        <v>99831</v>
      </c>
      <c r="O47247" t="s">
        <v>1760</v>
      </c>
      <c r="P47247" t="s">
        <v>66</v>
      </c>
      <c r="Q47247" t="s">
        <v>56041</v>
      </c>
      <c r="R47247" t="s">
        <v>597</v>
      </c>
      <c r="S47247" t="s">
        <v>111</v>
      </c>
      <c r="T47247" t="s">
        <v>38</v>
      </c>
      <c r="U47247" t="s">
        <v>27</v>
      </c>
    </row>
    <row r="47248" spans="1:21" x14ac:dyDescent="0.3">
      <c r="A47248" t="s">
        <v>99832</v>
      </c>
      <c r="B47248" s="2">
        <v>42319</v>
      </c>
      <c r="C47248" s="2">
        <v>42324</v>
      </c>
      <c r="D47248">
        <v>5</v>
      </c>
      <c r="E47248" t="s">
        <v>45327</v>
      </c>
      <c r="F47248" t="s">
        <v>13</v>
      </c>
      <c r="G47248" t="s">
        <v>45328</v>
      </c>
      <c r="H47248" s="1">
        <v>248</v>
      </c>
      <c r="I47248">
        <v>2</v>
      </c>
      <c r="J47248">
        <v>0.02</v>
      </c>
      <c r="K47248" s="1">
        <v>158.08000000000001</v>
      </c>
      <c r="L47248" s="1">
        <v>15.808000000000002</v>
      </c>
      <c r="M47248" t="s">
        <v>45332</v>
      </c>
      <c r="N47248" t="s">
        <v>99833</v>
      </c>
      <c r="O47248" t="s">
        <v>2624</v>
      </c>
      <c r="P47248" t="s">
        <v>74</v>
      </c>
      <c r="Q47248" t="s">
        <v>947</v>
      </c>
      <c r="R47248" t="s">
        <v>839</v>
      </c>
      <c r="S47248" t="s">
        <v>111</v>
      </c>
      <c r="T47248" t="s">
        <v>28</v>
      </c>
      <c r="U47248" t="s">
        <v>37</v>
      </c>
    </row>
    <row r="47249" spans="1:21" x14ac:dyDescent="0.3">
      <c r="A47249" t="s">
        <v>99834</v>
      </c>
      <c r="B47249" s="2">
        <v>42006</v>
      </c>
      <c r="C47249" s="2">
        <v>42007</v>
      </c>
      <c r="D47249">
        <v>1</v>
      </c>
      <c r="E47249" t="s">
        <v>45327</v>
      </c>
      <c r="F47249" t="s">
        <v>13</v>
      </c>
      <c r="G47249" t="s">
        <v>45331</v>
      </c>
      <c r="H47249" s="1">
        <v>196</v>
      </c>
      <c r="I47249">
        <v>3</v>
      </c>
      <c r="J47249">
        <v>0.05</v>
      </c>
      <c r="K47249" s="1">
        <v>86.6</v>
      </c>
      <c r="L47249" s="1">
        <v>8.66</v>
      </c>
      <c r="M47249" t="s">
        <v>63</v>
      </c>
      <c r="N47249" t="s">
        <v>99835</v>
      </c>
      <c r="O47249" t="s">
        <v>5078</v>
      </c>
      <c r="P47249" t="s">
        <v>66</v>
      </c>
      <c r="Q47249" t="s">
        <v>188</v>
      </c>
      <c r="R47249" t="s">
        <v>189</v>
      </c>
      <c r="S47249" t="s">
        <v>111</v>
      </c>
      <c r="T47249" t="s">
        <v>41</v>
      </c>
      <c r="U47249" t="s">
        <v>10</v>
      </c>
    </row>
    <row r="47250" spans="1:21" x14ac:dyDescent="0.3">
      <c r="A47250" t="s">
        <v>99836</v>
      </c>
      <c r="B47250" s="2">
        <v>42122</v>
      </c>
      <c r="C47250" s="2">
        <v>42129</v>
      </c>
      <c r="D47250">
        <v>7</v>
      </c>
      <c r="E47250" t="s">
        <v>45327</v>
      </c>
      <c r="F47250" t="s">
        <v>13</v>
      </c>
      <c r="G47250" t="s">
        <v>45335</v>
      </c>
      <c r="H47250" s="1">
        <v>218</v>
      </c>
      <c r="I47250">
        <v>2</v>
      </c>
      <c r="J47250">
        <v>0.02</v>
      </c>
      <c r="K47250" s="1">
        <v>129.28</v>
      </c>
      <c r="L47250" s="1">
        <v>12.928000000000001</v>
      </c>
      <c r="M47250" t="s">
        <v>87</v>
      </c>
      <c r="N47250" t="s">
        <v>99837</v>
      </c>
      <c r="O47250" t="s">
        <v>3753</v>
      </c>
      <c r="P47250" t="s">
        <v>74</v>
      </c>
      <c r="Q47250" t="s">
        <v>141</v>
      </c>
      <c r="R47250" t="s">
        <v>142</v>
      </c>
      <c r="S47250" t="s">
        <v>111</v>
      </c>
      <c r="T47250" t="s">
        <v>41</v>
      </c>
      <c r="U47250" t="s">
        <v>21</v>
      </c>
    </row>
    <row r="47251" spans="1:21" x14ac:dyDescent="0.3">
      <c r="A47251" t="s">
        <v>99838</v>
      </c>
      <c r="B47251" s="2">
        <v>42355</v>
      </c>
      <c r="C47251" s="2">
        <v>42359</v>
      </c>
      <c r="D47251">
        <v>4</v>
      </c>
      <c r="E47251" t="s">
        <v>45327</v>
      </c>
      <c r="F47251" t="s">
        <v>13</v>
      </c>
      <c r="G47251" t="s">
        <v>45338</v>
      </c>
      <c r="H47251" s="1">
        <v>109</v>
      </c>
      <c r="I47251">
        <v>3</v>
      </c>
      <c r="J47251">
        <v>0.04</v>
      </c>
      <c r="K47251" s="1">
        <v>15.919999999999998</v>
      </c>
      <c r="L47251" s="1">
        <v>1.5919999999999999</v>
      </c>
      <c r="M47251" t="s">
        <v>63</v>
      </c>
      <c r="N47251" t="s">
        <v>99839</v>
      </c>
      <c r="O47251" t="s">
        <v>19184</v>
      </c>
      <c r="P47251" t="s">
        <v>66</v>
      </c>
      <c r="Q47251" t="s">
        <v>3453</v>
      </c>
      <c r="R47251" t="s">
        <v>3453</v>
      </c>
      <c r="S47251" t="s">
        <v>1154</v>
      </c>
      <c r="T47251" t="s">
        <v>11</v>
      </c>
      <c r="U47251" t="s">
        <v>39</v>
      </c>
    </row>
    <row r="47252" spans="1:21" x14ac:dyDescent="0.3">
      <c r="A47252" t="s">
        <v>99840</v>
      </c>
      <c r="B47252" s="2">
        <v>42181</v>
      </c>
      <c r="C47252" s="2">
        <v>42189</v>
      </c>
      <c r="D47252">
        <v>8</v>
      </c>
      <c r="E47252" t="s">
        <v>45327</v>
      </c>
      <c r="F47252" t="s">
        <v>13</v>
      </c>
      <c r="G47252" t="s">
        <v>45341</v>
      </c>
      <c r="H47252" s="1">
        <v>85</v>
      </c>
      <c r="I47252">
        <v>5</v>
      </c>
      <c r="J47252">
        <v>0.05</v>
      </c>
      <c r="K47252" s="1">
        <v>17</v>
      </c>
      <c r="L47252" s="1">
        <v>1.7000000000000002</v>
      </c>
      <c r="M47252" t="s">
        <v>63</v>
      </c>
      <c r="N47252" t="s">
        <v>99841</v>
      </c>
      <c r="O47252" t="s">
        <v>3136</v>
      </c>
      <c r="P47252" t="s">
        <v>66</v>
      </c>
      <c r="Q47252" t="s">
        <v>5941</v>
      </c>
      <c r="R47252" t="s">
        <v>5942</v>
      </c>
      <c r="S47252" t="s">
        <v>916</v>
      </c>
      <c r="T47252" t="s">
        <v>11</v>
      </c>
      <c r="U47252" t="s">
        <v>27</v>
      </c>
    </row>
    <row r="47253" spans="1:21" x14ac:dyDescent="0.3">
      <c r="A47253" t="s">
        <v>99842</v>
      </c>
      <c r="B47253" s="2">
        <v>42154</v>
      </c>
      <c r="C47253" s="2">
        <v>42161</v>
      </c>
      <c r="D47253">
        <v>7</v>
      </c>
      <c r="E47253" t="s">
        <v>45327</v>
      </c>
      <c r="F47253" t="s">
        <v>13</v>
      </c>
      <c r="G47253" t="s">
        <v>45346</v>
      </c>
      <c r="H47253" s="1">
        <v>122</v>
      </c>
      <c r="I47253">
        <v>1</v>
      </c>
      <c r="J47253">
        <v>0.01</v>
      </c>
      <c r="K47253" s="1">
        <v>40.78</v>
      </c>
      <c r="L47253" s="1">
        <v>4.0780000000000003</v>
      </c>
      <c r="M47253" t="s">
        <v>87</v>
      </c>
      <c r="N47253" t="s">
        <v>99843</v>
      </c>
      <c r="O47253" t="s">
        <v>2897</v>
      </c>
      <c r="P47253" t="s">
        <v>66</v>
      </c>
      <c r="Q47253" t="s">
        <v>4816</v>
      </c>
      <c r="R47253" t="s">
        <v>4816</v>
      </c>
      <c r="S47253" t="s">
        <v>1154</v>
      </c>
      <c r="T47253" t="s">
        <v>11</v>
      </c>
      <c r="U47253" t="s">
        <v>24</v>
      </c>
    </row>
    <row r="47254" spans="1:21" x14ac:dyDescent="0.3">
      <c r="A47254" t="s">
        <v>99844</v>
      </c>
      <c r="B47254" s="2">
        <v>42346</v>
      </c>
      <c r="C47254" s="2">
        <v>42352</v>
      </c>
      <c r="D47254">
        <v>6</v>
      </c>
      <c r="E47254" t="s">
        <v>45327</v>
      </c>
      <c r="F47254" t="s">
        <v>13</v>
      </c>
      <c r="G47254" t="s">
        <v>45349</v>
      </c>
      <c r="H47254" s="1">
        <v>224</v>
      </c>
      <c r="I47254">
        <v>3</v>
      </c>
      <c r="J47254">
        <v>0.02</v>
      </c>
      <c r="K47254" s="1">
        <v>130.56</v>
      </c>
      <c r="L47254" s="1">
        <v>13.056000000000001</v>
      </c>
      <c r="M47254" t="s">
        <v>87</v>
      </c>
      <c r="N47254" t="s">
        <v>99845</v>
      </c>
      <c r="O47254" t="s">
        <v>3019</v>
      </c>
      <c r="P47254" t="s">
        <v>74</v>
      </c>
      <c r="Q47254" t="s">
        <v>19808</v>
      </c>
      <c r="R47254" t="s">
        <v>19808</v>
      </c>
      <c r="S47254" t="s">
        <v>19809</v>
      </c>
      <c r="T47254" t="s">
        <v>30</v>
      </c>
      <c r="U47254" t="s">
        <v>39</v>
      </c>
    </row>
    <row r="47255" spans="1:21" x14ac:dyDescent="0.3">
      <c r="A47255" t="s">
        <v>99846</v>
      </c>
      <c r="B47255" s="2">
        <v>42041</v>
      </c>
      <c r="C47255" s="2">
        <v>42043</v>
      </c>
      <c r="D47255">
        <v>2</v>
      </c>
      <c r="E47255" t="s">
        <v>45327</v>
      </c>
      <c r="F47255" t="s">
        <v>13</v>
      </c>
      <c r="G47255" t="s">
        <v>45353</v>
      </c>
      <c r="H47255" s="1">
        <v>213</v>
      </c>
      <c r="I47255">
        <v>2</v>
      </c>
      <c r="J47255">
        <v>0.04</v>
      </c>
      <c r="K47255" s="1">
        <v>115.96000000000001</v>
      </c>
      <c r="L47255" s="1">
        <v>11.596000000000002</v>
      </c>
      <c r="M47255" t="s">
        <v>63</v>
      </c>
      <c r="N47255" t="s">
        <v>99847</v>
      </c>
      <c r="O47255" t="s">
        <v>1903</v>
      </c>
      <c r="P47255" t="s">
        <v>66</v>
      </c>
      <c r="Q47255" t="s">
        <v>2306</v>
      </c>
      <c r="R47255" t="s">
        <v>2307</v>
      </c>
      <c r="S47255" t="s">
        <v>481</v>
      </c>
      <c r="T47255" t="s">
        <v>11</v>
      </c>
      <c r="U47255" t="s">
        <v>14</v>
      </c>
    </row>
    <row r="47256" spans="1:21" x14ac:dyDescent="0.3">
      <c r="A47256" t="s">
        <v>99848</v>
      </c>
      <c r="B47256" s="2">
        <v>42041</v>
      </c>
      <c r="C47256" s="2">
        <v>42042</v>
      </c>
      <c r="D47256">
        <v>1</v>
      </c>
      <c r="E47256" t="s">
        <v>45327</v>
      </c>
      <c r="F47256" t="s">
        <v>13</v>
      </c>
      <c r="G47256" t="s">
        <v>45356</v>
      </c>
      <c r="H47256" s="1">
        <v>62</v>
      </c>
      <c r="I47256">
        <v>5</v>
      </c>
      <c r="J47256">
        <v>0.04</v>
      </c>
      <c r="K47256" s="1">
        <v>12.4</v>
      </c>
      <c r="L47256" s="1">
        <v>1.2400000000000002</v>
      </c>
      <c r="M47256" t="s">
        <v>63</v>
      </c>
      <c r="N47256" t="s">
        <v>99849</v>
      </c>
      <c r="O47256" t="s">
        <v>1643</v>
      </c>
      <c r="P47256" t="s">
        <v>66</v>
      </c>
      <c r="Q47256" t="s">
        <v>14008</v>
      </c>
      <c r="R47256" t="s">
        <v>14008</v>
      </c>
      <c r="S47256" t="s">
        <v>215</v>
      </c>
      <c r="T47256" t="s">
        <v>30</v>
      </c>
      <c r="U47256" t="s">
        <v>14</v>
      </c>
    </row>
    <row r="47257" spans="1:21" x14ac:dyDescent="0.3">
      <c r="A47257" t="s">
        <v>99850</v>
      </c>
      <c r="B47257" s="2">
        <v>42328</v>
      </c>
      <c r="C47257" s="2">
        <v>42336</v>
      </c>
      <c r="D47257">
        <v>8</v>
      </c>
      <c r="E47257" t="s">
        <v>45327</v>
      </c>
      <c r="F47257" t="s">
        <v>13</v>
      </c>
      <c r="G47257" t="s">
        <v>45359</v>
      </c>
      <c r="H47257" s="1">
        <v>228</v>
      </c>
      <c r="I47257">
        <v>5</v>
      </c>
      <c r="J47257">
        <v>0.02</v>
      </c>
      <c r="K47257" s="1">
        <v>125.19999999999999</v>
      </c>
      <c r="L47257" s="1">
        <v>12.52</v>
      </c>
      <c r="M47257" t="s">
        <v>63</v>
      </c>
      <c r="N47257" t="s">
        <v>99851</v>
      </c>
      <c r="O47257" t="s">
        <v>1454</v>
      </c>
      <c r="P47257" t="s">
        <v>66</v>
      </c>
      <c r="Q47257" t="s">
        <v>99852</v>
      </c>
      <c r="R47257" t="s">
        <v>99852</v>
      </c>
      <c r="S47257" t="s">
        <v>569</v>
      </c>
      <c r="T47257" t="s">
        <v>30</v>
      </c>
      <c r="U47257" t="s">
        <v>37</v>
      </c>
    </row>
    <row r="47258" spans="1:21" x14ac:dyDescent="0.3">
      <c r="A47258" t="s">
        <v>99853</v>
      </c>
      <c r="B47258" s="2">
        <v>42157</v>
      </c>
      <c r="C47258" s="2">
        <v>42160</v>
      </c>
      <c r="D47258">
        <v>3</v>
      </c>
      <c r="E47258" t="s">
        <v>45327</v>
      </c>
      <c r="F47258" t="s">
        <v>13</v>
      </c>
      <c r="G47258" t="s">
        <v>45362</v>
      </c>
      <c r="H47258" s="1">
        <v>159</v>
      </c>
      <c r="I47258">
        <v>5</v>
      </c>
      <c r="J47258">
        <v>0.03</v>
      </c>
      <c r="K47258" s="1">
        <v>55.150000000000006</v>
      </c>
      <c r="L47258" s="1">
        <v>5.5150000000000006</v>
      </c>
      <c r="M47258" t="s">
        <v>87</v>
      </c>
      <c r="N47258" t="s">
        <v>99854</v>
      </c>
      <c r="O47258" t="s">
        <v>1869</v>
      </c>
      <c r="P47258" t="s">
        <v>66</v>
      </c>
      <c r="Q47258" t="s">
        <v>51542</v>
      </c>
      <c r="R47258" t="s">
        <v>9936</v>
      </c>
      <c r="S47258" t="s">
        <v>569</v>
      </c>
      <c r="T47258" t="s">
        <v>30</v>
      </c>
      <c r="U47258" t="s">
        <v>27</v>
      </c>
    </row>
    <row r="47259" spans="1:21" x14ac:dyDescent="0.3">
      <c r="A47259" t="s">
        <v>99855</v>
      </c>
      <c r="B47259" s="2">
        <v>42261</v>
      </c>
      <c r="C47259" s="2">
        <v>42267</v>
      </c>
      <c r="D47259">
        <v>6</v>
      </c>
      <c r="E47259" t="s">
        <v>45327</v>
      </c>
      <c r="F47259" t="s">
        <v>13</v>
      </c>
      <c r="G47259" t="s">
        <v>45328</v>
      </c>
      <c r="H47259" s="1">
        <v>248</v>
      </c>
      <c r="I47259">
        <v>1</v>
      </c>
      <c r="J47259">
        <v>0.04</v>
      </c>
      <c r="K47259" s="1">
        <v>158.08000000000001</v>
      </c>
      <c r="L47259" s="1">
        <v>15.808000000000002</v>
      </c>
      <c r="M47259" t="s">
        <v>63</v>
      </c>
      <c r="N47259" t="s">
        <v>99856</v>
      </c>
      <c r="O47259" t="s">
        <v>3895</v>
      </c>
      <c r="P47259" t="s">
        <v>90</v>
      </c>
      <c r="Q47259" t="s">
        <v>84875</v>
      </c>
      <c r="R47259" t="s">
        <v>2295</v>
      </c>
      <c r="S47259" t="s">
        <v>343</v>
      </c>
      <c r="T47259" t="s">
        <v>38</v>
      </c>
      <c r="U47259" t="s">
        <v>33</v>
      </c>
    </row>
    <row r="47260" spans="1:21" x14ac:dyDescent="0.3">
      <c r="A47260" t="s">
        <v>99857</v>
      </c>
      <c r="B47260" s="2">
        <v>42255</v>
      </c>
      <c r="C47260" s="2">
        <v>42260</v>
      </c>
      <c r="D47260">
        <v>5</v>
      </c>
      <c r="E47260" t="s">
        <v>45327</v>
      </c>
      <c r="F47260" t="s">
        <v>13</v>
      </c>
      <c r="G47260" t="s">
        <v>45331</v>
      </c>
      <c r="H47260" s="1">
        <v>196</v>
      </c>
      <c r="I47260">
        <v>4</v>
      </c>
      <c r="J47260">
        <v>0.04</v>
      </c>
      <c r="K47260" s="1">
        <v>84.64</v>
      </c>
      <c r="L47260" s="1">
        <v>8.4640000000000004</v>
      </c>
      <c r="M47260" t="s">
        <v>63</v>
      </c>
      <c r="N47260" t="s">
        <v>99858</v>
      </c>
      <c r="O47260" t="s">
        <v>1558</v>
      </c>
      <c r="P47260" t="s">
        <v>66</v>
      </c>
      <c r="Q47260" t="s">
        <v>2117</v>
      </c>
      <c r="R47260" t="s">
        <v>1178</v>
      </c>
      <c r="S47260" t="s">
        <v>343</v>
      </c>
      <c r="T47260" t="s">
        <v>38</v>
      </c>
      <c r="U47260" t="s">
        <v>33</v>
      </c>
    </row>
    <row r="47261" spans="1:21" x14ac:dyDescent="0.3">
      <c r="A47261" t="s">
        <v>99859</v>
      </c>
      <c r="B47261" s="2">
        <v>42152</v>
      </c>
      <c r="C47261" s="2">
        <v>42158</v>
      </c>
      <c r="D47261">
        <v>6</v>
      </c>
      <c r="E47261" t="s">
        <v>45327</v>
      </c>
      <c r="F47261" t="s">
        <v>13</v>
      </c>
      <c r="G47261" t="s">
        <v>45335</v>
      </c>
      <c r="H47261" s="1">
        <v>218</v>
      </c>
      <c r="I47261">
        <v>5</v>
      </c>
      <c r="J47261">
        <v>0.03</v>
      </c>
      <c r="K47261" s="1">
        <v>105.3</v>
      </c>
      <c r="L47261" s="1">
        <v>10.530000000000001</v>
      </c>
      <c r="M47261" t="s">
        <v>45332</v>
      </c>
      <c r="N47261" t="s">
        <v>99860</v>
      </c>
      <c r="O47261" t="s">
        <v>2741</v>
      </c>
      <c r="P47261" t="s">
        <v>74</v>
      </c>
      <c r="Q47261" t="s">
        <v>18924</v>
      </c>
      <c r="R47261" t="s">
        <v>3035</v>
      </c>
      <c r="S47261" t="s">
        <v>343</v>
      </c>
      <c r="T47261" t="s">
        <v>38</v>
      </c>
      <c r="U47261" t="s">
        <v>24</v>
      </c>
    </row>
    <row r="47262" spans="1:21" x14ac:dyDescent="0.3">
      <c r="A47262" t="s">
        <v>99861</v>
      </c>
      <c r="B47262" s="2">
        <v>42018</v>
      </c>
      <c r="C47262" s="2">
        <v>42024</v>
      </c>
      <c r="D47262">
        <v>6</v>
      </c>
      <c r="E47262" t="s">
        <v>45327</v>
      </c>
      <c r="F47262" t="s">
        <v>13</v>
      </c>
      <c r="G47262" t="s">
        <v>45338</v>
      </c>
      <c r="H47262" s="1">
        <v>109</v>
      </c>
      <c r="I47262">
        <v>1</v>
      </c>
      <c r="J47262">
        <v>0.03</v>
      </c>
      <c r="K47262" s="1">
        <v>25.73</v>
      </c>
      <c r="L47262" s="1">
        <v>2.5730000000000004</v>
      </c>
      <c r="M47262" t="s">
        <v>63</v>
      </c>
      <c r="N47262" t="s">
        <v>99862</v>
      </c>
      <c r="O47262" t="s">
        <v>7474</v>
      </c>
      <c r="P47262" t="s">
        <v>90</v>
      </c>
      <c r="Q47262" t="s">
        <v>123</v>
      </c>
      <c r="R47262" t="s">
        <v>124</v>
      </c>
      <c r="S47262" t="s">
        <v>125</v>
      </c>
      <c r="T47262" t="s">
        <v>32</v>
      </c>
      <c r="U47262" t="s">
        <v>10</v>
      </c>
    </row>
    <row r="47263" spans="1:21" x14ac:dyDescent="0.3">
      <c r="A47263" t="s">
        <v>99863</v>
      </c>
      <c r="B47263" s="2">
        <v>42320</v>
      </c>
      <c r="C47263" s="2">
        <v>42326</v>
      </c>
      <c r="D47263">
        <v>6</v>
      </c>
      <c r="E47263" t="s">
        <v>45327</v>
      </c>
      <c r="F47263" t="s">
        <v>13</v>
      </c>
      <c r="G47263" t="s">
        <v>45341</v>
      </c>
      <c r="H47263" s="1">
        <v>85</v>
      </c>
      <c r="I47263">
        <v>3</v>
      </c>
      <c r="J47263">
        <v>0.03</v>
      </c>
      <c r="K47263" s="1">
        <v>28.333333333333332</v>
      </c>
      <c r="L47263" s="1">
        <v>2.8333333333333335</v>
      </c>
      <c r="M47263" t="s">
        <v>87</v>
      </c>
      <c r="N47263" t="s">
        <v>99864</v>
      </c>
      <c r="O47263" t="s">
        <v>3447</v>
      </c>
      <c r="P47263" t="s">
        <v>66</v>
      </c>
      <c r="Q47263" t="s">
        <v>1896</v>
      </c>
      <c r="R47263" t="s">
        <v>1660</v>
      </c>
      <c r="S47263" t="s">
        <v>125</v>
      </c>
      <c r="T47263" t="s">
        <v>32</v>
      </c>
      <c r="U47263" t="s">
        <v>37</v>
      </c>
    </row>
    <row r="47264" spans="1:21" x14ac:dyDescent="0.3">
      <c r="A47264" t="s">
        <v>99865</v>
      </c>
      <c r="B47264" s="2">
        <v>42037</v>
      </c>
      <c r="C47264" s="2">
        <v>42043</v>
      </c>
      <c r="D47264">
        <v>6</v>
      </c>
      <c r="E47264" t="s">
        <v>45327</v>
      </c>
      <c r="F47264" t="s">
        <v>13</v>
      </c>
      <c r="G47264" t="s">
        <v>45346</v>
      </c>
      <c r="H47264" s="1">
        <v>122</v>
      </c>
      <c r="I47264">
        <v>1</v>
      </c>
      <c r="J47264">
        <v>0.05</v>
      </c>
      <c r="K47264" s="1">
        <v>35.9</v>
      </c>
      <c r="L47264" s="1">
        <v>3.59</v>
      </c>
      <c r="M47264" t="s">
        <v>63</v>
      </c>
      <c r="N47264" t="s">
        <v>99866</v>
      </c>
      <c r="O47264" t="s">
        <v>2595</v>
      </c>
      <c r="P47264" t="s">
        <v>66</v>
      </c>
      <c r="Q47264" t="s">
        <v>342</v>
      </c>
      <c r="R47264" t="s">
        <v>342</v>
      </c>
      <c r="S47264" t="s">
        <v>343</v>
      </c>
      <c r="T47264" t="s">
        <v>38</v>
      </c>
      <c r="U47264" t="s">
        <v>14</v>
      </c>
    </row>
    <row r="47265" spans="1:21" x14ac:dyDescent="0.3">
      <c r="A47265" t="s">
        <v>99867</v>
      </c>
      <c r="B47265" s="2">
        <v>42269</v>
      </c>
      <c r="C47265" s="2">
        <v>42275</v>
      </c>
      <c r="D47265">
        <v>6</v>
      </c>
      <c r="E47265" t="s">
        <v>45327</v>
      </c>
      <c r="F47265" t="s">
        <v>13</v>
      </c>
      <c r="G47265" t="s">
        <v>45349</v>
      </c>
      <c r="H47265" s="1">
        <v>224</v>
      </c>
      <c r="I47265">
        <v>4</v>
      </c>
      <c r="J47265">
        <v>0.02</v>
      </c>
      <c r="K47265" s="1">
        <v>126.08</v>
      </c>
      <c r="L47265" s="1">
        <v>12.608000000000001</v>
      </c>
      <c r="M47265" t="s">
        <v>63</v>
      </c>
      <c r="N47265" t="s">
        <v>99868</v>
      </c>
      <c r="O47265" t="s">
        <v>5448</v>
      </c>
      <c r="P47265" t="s">
        <v>66</v>
      </c>
      <c r="Q47265" t="s">
        <v>129</v>
      </c>
      <c r="R47265" t="s">
        <v>130</v>
      </c>
      <c r="S47265" t="s">
        <v>131</v>
      </c>
      <c r="T47265" t="s">
        <v>22</v>
      </c>
      <c r="U47265" t="s">
        <v>33</v>
      </c>
    </row>
    <row r="47266" spans="1:21" x14ac:dyDescent="0.3">
      <c r="A47266" t="s">
        <v>99869</v>
      </c>
      <c r="B47266" s="2">
        <v>42070</v>
      </c>
      <c r="C47266" s="2">
        <v>42080</v>
      </c>
      <c r="D47266">
        <v>10</v>
      </c>
      <c r="E47266" t="s">
        <v>45327</v>
      </c>
      <c r="F47266" t="s">
        <v>13</v>
      </c>
      <c r="G47266" t="s">
        <v>45353</v>
      </c>
      <c r="H47266" s="1">
        <v>213</v>
      </c>
      <c r="I47266">
        <v>3</v>
      </c>
      <c r="J47266">
        <v>0.01</v>
      </c>
      <c r="K47266" s="1">
        <v>126.61</v>
      </c>
      <c r="L47266" s="1">
        <v>12.661000000000001</v>
      </c>
      <c r="M47266" t="s">
        <v>63</v>
      </c>
      <c r="N47266" t="s">
        <v>99870</v>
      </c>
      <c r="O47266" t="s">
        <v>1750</v>
      </c>
      <c r="P47266" t="s">
        <v>74</v>
      </c>
      <c r="Q47266" t="s">
        <v>2415</v>
      </c>
      <c r="R47266" t="s">
        <v>2416</v>
      </c>
      <c r="S47266" t="s">
        <v>2338</v>
      </c>
      <c r="T47266" t="s">
        <v>22</v>
      </c>
      <c r="U47266" t="s">
        <v>18</v>
      </c>
    </row>
    <row r="47267" spans="1:21" x14ac:dyDescent="0.3">
      <c r="A47267" t="s">
        <v>99871</v>
      </c>
      <c r="B47267" s="2">
        <v>42191</v>
      </c>
      <c r="C47267" s="2">
        <v>42192</v>
      </c>
      <c r="D47267">
        <v>1</v>
      </c>
      <c r="E47267" t="s">
        <v>45327</v>
      </c>
      <c r="F47267" t="s">
        <v>13</v>
      </c>
      <c r="G47267" t="s">
        <v>45356</v>
      </c>
      <c r="H47267" s="1">
        <v>62</v>
      </c>
      <c r="I47267">
        <v>3</v>
      </c>
      <c r="J47267">
        <v>0.03</v>
      </c>
      <c r="K47267" s="1">
        <v>20.666666666666668</v>
      </c>
      <c r="L47267" s="1">
        <v>2.0666666666666669</v>
      </c>
      <c r="M47267" t="s">
        <v>63</v>
      </c>
      <c r="N47267" t="s">
        <v>99872</v>
      </c>
      <c r="O47267" t="s">
        <v>739</v>
      </c>
      <c r="P47267" t="s">
        <v>66</v>
      </c>
      <c r="Q47267" t="s">
        <v>2415</v>
      </c>
      <c r="R47267" t="s">
        <v>2416</v>
      </c>
      <c r="S47267" t="s">
        <v>2338</v>
      </c>
      <c r="T47267" t="s">
        <v>22</v>
      </c>
      <c r="U47267" t="s">
        <v>29</v>
      </c>
    </row>
    <row r="47268" spans="1:21" x14ac:dyDescent="0.3">
      <c r="A47268" t="s">
        <v>99873</v>
      </c>
      <c r="B47268" s="2">
        <v>42268</v>
      </c>
      <c r="C47268" s="2">
        <v>42276</v>
      </c>
      <c r="D47268">
        <v>8</v>
      </c>
      <c r="E47268" t="s">
        <v>45327</v>
      </c>
      <c r="F47268" t="s">
        <v>13</v>
      </c>
      <c r="G47268" t="s">
        <v>45359</v>
      </c>
      <c r="H47268" s="1">
        <v>228</v>
      </c>
      <c r="I47268">
        <v>5</v>
      </c>
      <c r="J47268">
        <v>0.03</v>
      </c>
      <c r="K47268" s="1">
        <v>113.8</v>
      </c>
      <c r="L47268" s="1">
        <v>11.38</v>
      </c>
      <c r="M47268" t="s">
        <v>87</v>
      </c>
      <c r="N47268" t="s">
        <v>99874</v>
      </c>
      <c r="O47268" t="s">
        <v>2690</v>
      </c>
      <c r="P47268" t="s">
        <v>74</v>
      </c>
      <c r="Q47268" t="s">
        <v>27233</v>
      </c>
      <c r="R47268" t="s">
        <v>419</v>
      </c>
      <c r="S47268" t="s">
        <v>148</v>
      </c>
      <c r="T47268" t="s">
        <v>22</v>
      </c>
      <c r="U47268" t="s">
        <v>33</v>
      </c>
    </row>
    <row r="47269" spans="1:21" x14ac:dyDescent="0.3">
      <c r="A47269" t="s">
        <v>99875</v>
      </c>
      <c r="B47269" s="2">
        <v>42349</v>
      </c>
      <c r="C47269" s="2">
        <v>42354</v>
      </c>
      <c r="D47269">
        <v>5</v>
      </c>
      <c r="E47269" t="s">
        <v>45327</v>
      </c>
      <c r="F47269" t="s">
        <v>13</v>
      </c>
      <c r="G47269" t="s">
        <v>45362</v>
      </c>
      <c r="H47269" s="1">
        <v>159</v>
      </c>
      <c r="I47269">
        <v>4</v>
      </c>
      <c r="J47269">
        <v>0.04</v>
      </c>
      <c r="K47269" s="1">
        <v>53.56</v>
      </c>
      <c r="L47269" s="1">
        <v>5.3560000000000008</v>
      </c>
      <c r="M47269" t="s">
        <v>63</v>
      </c>
      <c r="N47269" t="s">
        <v>99876</v>
      </c>
      <c r="O47269" t="s">
        <v>1592</v>
      </c>
      <c r="P47269" t="s">
        <v>66</v>
      </c>
      <c r="Q47269" t="s">
        <v>1703</v>
      </c>
      <c r="R47269" t="s">
        <v>1704</v>
      </c>
      <c r="S47269" t="s">
        <v>1705</v>
      </c>
      <c r="T47269" t="s">
        <v>22</v>
      </c>
      <c r="U47269" t="s">
        <v>39</v>
      </c>
    </row>
    <row r="47270" spans="1:21" x14ac:dyDescent="0.3">
      <c r="A47270" t="s">
        <v>99877</v>
      </c>
      <c r="B47270" s="2">
        <v>42228</v>
      </c>
      <c r="C47270" s="2">
        <v>42238</v>
      </c>
      <c r="D47270">
        <v>10</v>
      </c>
      <c r="E47270" t="s">
        <v>45327</v>
      </c>
      <c r="F47270" t="s">
        <v>13</v>
      </c>
      <c r="G47270" t="s">
        <v>45328</v>
      </c>
      <c r="H47270" s="1">
        <v>248</v>
      </c>
      <c r="I47270">
        <v>3</v>
      </c>
      <c r="J47270">
        <v>0.03</v>
      </c>
      <c r="K47270" s="1">
        <v>145.68</v>
      </c>
      <c r="L47270" s="1">
        <v>14.568000000000001</v>
      </c>
      <c r="M47270" t="s">
        <v>45332</v>
      </c>
      <c r="N47270" t="s">
        <v>99878</v>
      </c>
      <c r="O47270" t="s">
        <v>2736</v>
      </c>
      <c r="P47270" t="s">
        <v>90</v>
      </c>
      <c r="Q47270" t="s">
        <v>8504</v>
      </c>
      <c r="R47270" t="s">
        <v>414</v>
      </c>
      <c r="S47270" t="s">
        <v>415</v>
      </c>
      <c r="T47270" t="s">
        <v>32</v>
      </c>
      <c r="U47270" t="s">
        <v>31</v>
      </c>
    </row>
    <row r="47271" spans="1:21" x14ac:dyDescent="0.3">
      <c r="A47271" t="s">
        <v>99879</v>
      </c>
      <c r="B47271" s="2">
        <v>42310</v>
      </c>
      <c r="C47271" s="2">
        <v>42316</v>
      </c>
      <c r="D47271">
        <v>6</v>
      </c>
      <c r="E47271" t="s">
        <v>45327</v>
      </c>
      <c r="F47271" t="s">
        <v>13</v>
      </c>
      <c r="G47271" t="s">
        <v>45331</v>
      </c>
      <c r="H47271" s="1">
        <v>196</v>
      </c>
      <c r="I47271">
        <v>5</v>
      </c>
      <c r="J47271">
        <v>0.02</v>
      </c>
      <c r="K47271" s="1">
        <v>96.4</v>
      </c>
      <c r="L47271" s="1">
        <v>9.64</v>
      </c>
      <c r="M47271" t="s">
        <v>87</v>
      </c>
      <c r="N47271" t="s">
        <v>99880</v>
      </c>
      <c r="O47271" t="s">
        <v>2792</v>
      </c>
      <c r="P47271" t="s">
        <v>90</v>
      </c>
      <c r="Q47271" t="s">
        <v>28434</v>
      </c>
      <c r="R47271" t="s">
        <v>1104</v>
      </c>
      <c r="S47271" t="s">
        <v>627</v>
      </c>
      <c r="T47271" t="s">
        <v>38</v>
      </c>
      <c r="U47271" t="s">
        <v>37</v>
      </c>
    </row>
    <row r="47272" spans="1:21" x14ac:dyDescent="0.3">
      <c r="A47272" t="s">
        <v>99881</v>
      </c>
      <c r="B47272" s="2">
        <v>42203</v>
      </c>
      <c r="C47272" s="2">
        <v>42206</v>
      </c>
      <c r="D47272">
        <v>3</v>
      </c>
      <c r="E47272" t="s">
        <v>45327</v>
      </c>
      <c r="F47272" t="s">
        <v>13</v>
      </c>
      <c r="G47272" t="s">
        <v>45335</v>
      </c>
      <c r="H47272" s="1">
        <v>218</v>
      </c>
      <c r="I47272">
        <v>4</v>
      </c>
      <c r="J47272">
        <v>0.05</v>
      </c>
      <c r="K47272" s="1">
        <v>94.4</v>
      </c>
      <c r="L47272" s="1">
        <v>9.4400000000000013</v>
      </c>
      <c r="M47272" t="s">
        <v>63</v>
      </c>
      <c r="N47272" t="s">
        <v>99882</v>
      </c>
      <c r="O47272" t="s">
        <v>2243</v>
      </c>
      <c r="P47272" t="s">
        <v>74</v>
      </c>
      <c r="Q47272" t="s">
        <v>3289</v>
      </c>
      <c r="R47272" t="s">
        <v>3289</v>
      </c>
      <c r="S47272" t="s">
        <v>3290</v>
      </c>
      <c r="T47272" t="s">
        <v>40</v>
      </c>
      <c r="U47272" t="s">
        <v>29</v>
      </c>
    </row>
    <row r="47273" spans="1:21" x14ac:dyDescent="0.3">
      <c r="A47273" t="s">
        <v>99883</v>
      </c>
      <c r="B47273" s="2">
        <v>42261</v>
      </c>
      <c r="C47273" s="2">
        <v>42267</v>
      </c>
      <c r="D47273">
        <v>6</v>
      </c>
      <c r="E47273" t="s">
        <v>45327</v>
      </c>
      <c r="F47273" t="s">
        <v>13</v>
      </c>
      <c r="G47273" t="s">
        <v>45338</v>
      </c>
      <c r="H47273" s="1">
        <v>109</v>
      </c>
      <c r="I47273">
        <v>5</v>
      </c>
      <c r="J47273">
        <v>0.04</v>
      </c>
      <c r="K47273" s="1">
        <v>7.1999999999999993</v>
      </c>
      <c r="L47273" s="1">
        <v>0.72</v>
      </c>
      <c r="M47273" t="s">
        <v>63</v>
      </c>
      <c r="N47273" t="s">
        <v>99884</v>
      </c>
      <c r="O47273" t="s">
        <v>2404</v>
      </c>
      <c r="P47273" t="s">
        <v>90</v>
      </c>
      <c r="Q47273" t="s">
        <v>2113</v>
      </c>
      <c r="R47273" t="s">
        <v>2114</v>
      </c>
      <c r="S47273" t="s">
        <v>907</v>
      </c>
      <c r="T47273" t="s">
        <v>25</v>
      </c>
      <c r="U47273" t="s">
        <v>33</v>
      </c>
    </row>
    <row r="47274" spans="1:21" x14ac:dyDescent="0.3">
      <c r="A47274" t="s">
        <v>99885</v>
      </c>
      <c r="B47274" s="2">
        <v>42188</v>
      </c>
      <c r="C47274" s="2">
        <v>42190</v>
      </c>
      <c r="D47274">
        <v>2</v>
      </c>
      <c r="E47274" t="s">
        <v>45327</v>
      </c>
      <c r="F47274" t="s">
        <v>13</v>
      </c>
      <c r="G47274" t="s">
        <v>45341</v>
      </c>
      <c r="H47274" s="1">
        <v>85</v>
      </c>
      <c r="I47274">
        <v>1</v>
      </c>
      <c r="J47274">
        <v>0.04</v>
      </c>
      <c r="K47274" s="1">
        <v>1.6</v>
      </c>
      <c r="L47274" s="1">
        <v>0.16000000000000003</v>
      </c>
      <c r="M47274" t="s">
        <v>63</v>
      </c>
      <c r="N47274" t="s">
        <v>99886</v>
      </c>
      <c r="O47274" t="s">
        <v>484</v>
      </c>
      <c r="P47274" t="s">
        <v>66</v>
      </c>
      <c r="Q47274" t="s">
        <v>3289</v>
      </c>
      <c r="R47274" t="s">
        <v>3289</v>
      </c>
      <c r="S47274" t="s">
        <v>3290</v>
      </c>
      <c r="T47274" t="s">
        <v>40</v>
      </c>
      <c r="U47274" t="s">
        <v>29</v>
      </c>
    </row>
    <row r="47275" spans="1:21" x14ac:dyDescent="0.3">
      <c r="A47275" t="s">
        <v>99887</v>
      </c>
      <c r="B47275" s="2">
        <v>42300</v>
      </c>
      <c r="C47275" s="2">
        <v>42310</v>
      </c>
      <c r="D47275">
        <v>10</v>
      </c>
      <c r="E47275" t="s">
        <v>45327</v>
      </c>
      <c r="F47275" t="s">
        <v>13</v>
      </c>
      <c r="G47275" t="s">
        <v>45346</v>
      </c>
      <c r="H47275" s="1">
        <v>122</v>
      </c>
      <c r="I47275">
        <v>2</v>
      </c>
      <c r="J47275">
        <v>0.02</v>
      </c>
      <c r="K47275" s="1">
        <v>37.119999999999997</v>
      </c>
      <c r="L47275" s="1">
        <v>3.7119999999999997</v>
      </c>
      <c r="M47275" t="s">
        <v>63</v>
      </c>
      <c r="N47275" t="s">
        <v>99888</v>
      </c>
      <c r="O47275" t="s">
        <v>5817</v>
      </c>
      <c r="P47275" t="s">
        <v>66</v>
      </c>
      <c r="Q47275" t="s">
        <v>2178</v>
      </c>
      <c r="R47275" t="s">
        <v>287</v>
      </c>
      <c r="S47275" t="s">
        <v>118</v>
      </c>
      <c r="T47275" t="s">
        <v>34</v>
      </c>
      <c r="U47275" t="s">
        <v>35</v>
      </c>
    </row>
    <row r="47276" spans="1:21" x14ac:dyDescent="0.3">
      <c r="A47276" t="s">
        <v>99889</v>
      </c>
      <c r="B47276" s="2">
        <v>42322</v>
      </c>
      <c r="C47276" s="2">
        <v>42325</v>
      </c>
      <c r="D47276">
        <v>3</v>
      </c>
      <c r="E47276" t="s">
        <v>45327</v>
      </c>
      <c r="F47276" t="s">
        <v>13</v>
      </c>
      <c r="G47276" t="s">
        <v>45349</v>
      </c>
      <c r="H47276" s="1">
        <v>224</v>
      </c>
      <c r="I47276">
        <v>5</v>
      </c>
      <c r="J47276">
        <v>0.04</v>
      </c>
      <c r="K47276" s="1">
        <v>99.199999999999989</v>
      </c>
      <c r="L47276" s="1">
        <v>9.92</v>
      </c>
      <c r="M47276" t="s">
        <v>63</v>
      </c>
      <c r="N47276" t="s">
        <v>99890</v>
      </c>
      <c r="O47276" t="s">
        <v>1639</v>
      </c>
      <c r="P47276" t="s">
        <v>90</v>
      </c>
      <c r="Q47276" t="s">
        <v>2113</v>
      </c>
      <c r="R47276" t="s">
        <v>2114</v>
      </c>
      <c r="S47276" t="s">
        <v>907</v>
      </c>
      <c r="T47276" t="s">
        <v>25</v>
      </c>
      <c r="U47276" t="s">
        <v>37</v>
      </c>
    </row>
    <row r="47277" spans="1:21" x14ac:dyDescent="0.3">
      <c r="A47277" t="s">
        <v>99891</v>
      </c>
      <c r="B47277" s="2">
        <v>42300</v>
      </c>
      <c r="C47277" s="2">
        <v>42306</v>
      </c>
      <c r="D47277">
        <v>6</v>
      </c>
      <c r="E47277" t="s">
        <v>45327</v>
      </c>
      <c r="F47277" t="s">
        <v>13</v>
      </c>
      <c r="G47277" t="s">
        <v>45353</v>
      </c>
      <c r="H47277" s="1">
        <v>213</v>
      </c>
      <c r="I47277">
        <v>4</v>
      </c>
      <c r="J47277">
        <v>0.01</v>
      </c>
      <c r="K47277" s="1">
        <v>124.48</v>
      </c>
      <c r="L47277" s="1">
        <v>12.448</v>
      </c>
      <c r="M47277" t="s">
        <v>63</v>
      </c>
      <c r="N47277" t="s">
        <v>99892</v>
      </c>
      <c r="O47277" t="s">
        <v>3231</v>
      </c>
      <c r="P47277" t="s">
        <v>74</v>
      </c>
      <c r="Q47277" t="s">
        <v>16523</v>
      </c>
      <c r="R47277" t="s">
        <v>12081</v>
      </c>
      <c r="S47277" t="s">
        <v>230</v>
      </c>
      <c r="T47277" t="s">
        <v>40</v>
      </c>
      <c r="U47277" t="s">
        <v>35</v>
      </c>
    </row>
    <row r="47278" spans="1:21" x14ac:dyDescent="0.3">
      <c r="A47278" t="s">
        <v>99893</v>
      </c>
      <c r="B47278" s="2">
        <v>42065</v>
      </c>
      <c r="C47278" s="2">
        <v>42068</v>
      </c>
      <c r="D47278">
        <v>3</v>
      </c>
      <c r="E47278" t="s">
        <v>45327</v>
      </c>
      <c r="F47278" t="s">
        <v>13</v>
      </c>
      <c r="G47278" t="s">
        <v>45356</v>
      </c>
      <c r="H47278" s="1">
        <v>62</v>
      </c>
      <c r="I47278">
        <v>2</v>
      </c>
      <c r="J47278">
        <v>0.02</v>
      </c>
      <c r="K47278" s="1">
        <v>31</v>
      </c>
      <c r="L47278" s="1">
        <v>3.1</v>
      </c>
      <c r="M47278" t="s">
        <v>63</v>
      </c>
      <c r="N47278" t="s">
        <v>99894</v>
      </c>
      <c r="O47278" t="s">
        <v>3905</v>
      </c>
      <c r="P47278" t="s">
        <v>66</v>
      </c>
      <c r="Q47278" t="s">
        <v>353</v>
      </c>
      <c r="R47278" t="s">
        <v>194</v>
      </c>
      <c r="S47278" t="s">
        <v>69</v>
      </c>
      <c r="T47278" t="s">
        <v>36</v>
      </c>
      <c r="U47278" t="s">
        <v>18</v>
      </c>
    </row>
    <row r="47279" spans="1:21" x14ac:dyDescent="0.3">
      <c r="A47279" t="s">
        <v>99895</v>
      </c>
      <c r="B47279" s="2">
        <v>42073</v>
      </c>
      <c r="C47279" s="2">
        <v>42080</v>
      </c>
      <c r="D47279">
        <v>7</v>
      </c>
      <c r="E47279" t="s">
        <v>45327</v>
      </c>
      <c r="F47279" t="s">
        <v>13</v>
      </c>
      <c r="G47279" t="s">
        <v>45359</v>
      </c>
      <c r="H47279" s="1">
        <v>228</v>
      </c>
      <c r="I47279">
        <v>1</v>
      </c>
      <c r="J47279">
        <v>0.03</v>
      </c>
      <c r="K47279" s="1">
        <v>141.16</v>
      </c>
      <c r="L47279" s="1">
        <v>14.116</v>
      </c>
      <c r="M47279" t="s">
        <v>63</v>
      </c>
      <c r="N47279" t="s">
        <v>99896</v>
      </c>
      <c r="O47279" t="s">
        <v>4296</v>
      </c>
      <c r="P47279" t="s">
        <v>90</v>
      </c>
      <c r="Q47279" t="s">
        <v>446</v>
      </c>
      <c r="R47279" t="s">
        <v>165</v>
      </c>
      <c r="S47279" t="s">
        <v>118</v>
      </c>
      <c r="T47279" t="s">
        <v>34</v>
      </c>
      <c r="U47279" t="s">
        <v>18</v>
      </c>
    </row>
    <row r="47280" spans="1:21" x14ac:dyDescent="0.3">
      <c r="A47280" t="s">
        <v>99897</v>
      </c>
      <c r="B47280" s="2">
        <v>42022</v>
      </c>
      <c r="C47280" s="2">
        <v>42023</v>
      </c>
      <c r="D47280">
        <v>1</v>
      </c>
      <c r="E47280" t="s">
        <v>45327</v>
      </c>
      <c r="F47280" t="s">
        <v>13</v>
      </c>
      <c r="G47280" t="s">
        <v>45362</v>
      </c>
      <c r="H47280" s="1">
        <v>159</v>
      </c>
      <c r="I47280">
        <v>1</v>
      </c>
      <c r="J47280">
        <v>0.01</v>
      </c>
      <c r="K47280" s="1">
        <v>77.41</v>
      </c>
      <c r="L47280" s="1">
        <v>7.7409999999999997</v>
      </c>
      <c r="M47280" t="s">
        <v>63</v>
      </c>
      <c r="N47280" t="s">
        <v>99898</v>
      </c>
      <c r="O47280" t="s">
        <v>6840</v>
      </c>
      <c r="P47280" t="s">
        <v>66</v>
      </c>
      <c r="Q47280" t="s">
        <v>18504</v>
      </c>
      <c r="R47280" t="s">
        <v>2983</v>
      </c>
      <c r="S47280" t="s">
        <v>84</v>
      </c>
      <c r="T47280" t="s">
        <v>36</v>
      </c>
      <c r="U47280" t="s">
        <v>10</v>
      </c>
    </row>
    <row r="47281" spans="1:21" x14ac:dyDescent="0.3">
      <c r="A47281" t="s">
        <v>99899</v>
      </c>
      <c r="B47281" s="2">
        <v>42209</v>
      </c>
      <c r="C47281" s="2">
        <v>42212</v>
      </c>
      <c r="D47281">
        <v>3</v>
      </c>
      <c r="E47281" t="s">
        <v>45327</v>
      </c>
      <c r="F47281" t="s">
        <v>13</v>
      </c>
      <c r="G47281" t="s">
        <v>45328</v>
      </c>
      <c r="H47281" s="1">
        <v>248</v>
      </c>
      <c r="I47281">
        <v>5</v>
      </c>
      <c r="J47281">
        <v>0.02</v>
      </c>
      <c r="K47281" s="1">
        <v>143.19999999999999</v>
      </c>
      <c r="L47281" s="1">
        <v>14.32</v>
      </c>
      <c r="M47281" t="s">
        <v>63</v>
      </c>
      <c r="N47281" t="s">
        <v>99900</v>
      </c>
      <c r="O47281" t="s">
        <v>1936</v>
      </c>
      <c r="P47281" t="s">
        <v>74</v>
      </c>
      <c r="Q47281" t="s">
        <v>3806</v>
      </c>
      <c r="R47281" t="s">
        <v>2983</v>
      </c>
      <c r="S47281" t="s">
        <v>84</v>
      </c>
      <c r="T47281" t="s">
        <v>36</v>
      </c>
      <c r="U47281" t="s">
        <v>29</v>
      </c>
    </row>
    <row r="47282" spans="1:21" x14ac:dyDescent="0.3">
      <c r="A47282" t="s">
        <v>99901</v>
      </c>
      <c r="B47282" s="2">
        <v>42187</v>
      </c>
      <c r="C47282" s="2">
        <v>42190</v>
      </c>
      <c r="D47282">
        <v>3</v>
      </c>
      <c r="E47282" t="s">
        <v>45327</v>
      </c>
      <c r="F47282" t="s">
        <v>13</v>
      </c>
      <c r="G47282" t="s">
        <v>45331</v>
      </c>
      <c r="H47282" s="1">
        <v>196</v>
      </c>
      <c r="I47282">
        <v>2</v>
      </c>
      <c r="J47282">
        <v>0.02</v>
      </c>
      <c r="K47282" s="1">
        <v>108.16</v>
      </c>
      <c r="L47282" s="1">
        <v>10.816000000000001</v>
      </c>
      <c r="M47282" t="s">
        <v>63</v>
      </c>
      <c r="N47282" t="s">
        <v>99902</v>
      </c>
      <c r="O47282" t="s">
        <v>736</v>
      </c>
      <c r="P47282" t="s">
        <v>66</v>
      </c>
      <c r="Q47282" t="s">
        <v>23379</v>
      </c>
      <c r="R47282" t="s">
        <v>1016</v>
      </c>
      <c r="S47282" t="s">
        <v>111</v>
      </c>
      <c r="T47282" t="s">
        <v>22</v>
      </c>
      <c r="U47282" t="s">
        <v>29</v>
      </c>
    </row>
    <row r="47283" spans="1:21" x14ac:dyDescent="0.3">
      <c r="A47283" t="s">
        <v>99903</v>
      </c>
      <c r="B47283" s="2">
        <v>42115</v>
      </c>
      <c r="C47283" s="2">
        <v>42122</v>
      </c>
      <c r="D47283">
        <v>7</v>
      </c>
      <c r="E47283" t="s">
        <v>45327</v>
      </c>
      <c r="F47283" t="s">
        <v>13</v>
      </c>
      <c r="G47283" t="s">
        <v>45335</v>
      </c>
      <c r="H47283" s="1">
        <v>218</v>
      </c>
      <c r="I47283">
        <v>1</v>
      </c>
      <c r="J47283">
        <v>0.04</v>
      </c>
      <c r="K47283" s="1">
        <v>129.28</v>
      </c>
      <c r="L47283" s="1">
        <v>12.928000000000001</v>
      </c>
      <c r="M47283" t="s">
        <v>63</v>
      </c>
      <c r="N47283" t="s">
        <v>99904</v>
      </c>
      <c r="O47283" t="s">
        <v>5412</v>
      </c>
      <c r="P47283" t="s">
        <v>90</v>
      </c>
      <c r="Q47283" t="s">
        <v>17122</v>
      </c>
      <c r="R47283" t="s">
        <v>1016</v>
      </c>
      <c r="S47283" t="s">
        <v>111</v>
      </c>
      <c r="T47283" t="s">
        <v>22</v>
      </c>
      <c r="U47283" t="s">
        <v>21</v>
      </c>
    </row>
    <row r="47284" spans="1:21" x14ac:dyDescent="0.3">
      <c r="A47284" t="s">
        <v>99905</v>
      </c>
      <c r="B47284" s="2">
        <v>42135</v>
      </c>
      <c r="C47284" s="2">
        <v>42140</v>
      </c>
      <c r="D47284">
        <v>5</v>
      </c>
      <c r="E47284" t="s">
        <v>45327</v>
      </c>
      <c r="F47284" t="s">
        <v>13</v>
      </c>
      <c r="G47284" t="s">
        <v>45338</v>
      </c>
      <c r="H47284" s="1">
        <v>109</v>
      </c>
      <c r="I47284">
        <v>1</v>
      </c>
      <c r="J47284">
        <v>0.05</v>
      </c>
      <c r="K47284" s="1">
        <v>23.55</v>
      </c>
      <c r="L47284" s="1">
        <v>2.355</v>
      </c>
      <c r="M47284" t="s">
        <v>63</v>
      </c>
      <c r="N47284" t="s">
        <v>99906</v>
      </c>
      <c r="O47284" t="s">
        <v>2177</v>
      </c>
      <c r="P47284" t="s">
        <v>74</v>
      </c>
      <c r="Q47284" t="s">
        <v>1484</v>
      </c>
      <c r="R47284" t="s">
        <v>303</v>
      </c>
      <c r="S47284" t="s">
        <v>111</v>
      </c>
      <c r="T47284" t="s">
        <v>38</v>
      </c>
      <c r="U47284" t="s">
        <v>24</v>
      </c>
    </row>
    <row r="47285" spans="1:21" x14ac:dyDescent="0.3">
      <c r="A47285" t="s">
        <v>99907</v>
      </c>
      <c r="B47285" s="2">
        <v>42305</v>
      </c>
      <c r="C47285" s="2">
        <v>42308</v>
      </c>
      <c r="D47285">
        <v>3</v>
      </c>
      <c r="E47285" t="s">
        <v>45327</v>
      </c>
      <c r="F47285" t="s">
        <v>13</v>
      </c>
      <c r="G47285" t="s">
        <v>45341</v>
      </c>
      <c r="H47285" s="1">
        <v>85</v>
      </c>
      <c r="I47285">
        <v>1</v>
      </c>
      <c r="J47285">
        <v>0.01</v>
      </c>
      <c r="K47285" s="1">
        <v>4.1500000000000004</v>
      </c>
      <c r="L47285" s="1">
        <v>0.41500000000000004</v>
      </c>
      <c r="M47285" t="s">
        <v>63</v>
      </c>
      <c r="N47285" t="s">
        <v>99908</v>
      </c>
      <c r="O47285" t="s">
        <v>4233</v>
      </c>
      <c r="P47285" t="s">
        <v>66</v>
      </c>
      <c r="Q47285" t="s">
        <v>4653</v>
      </c>
      <c r="R47285" t="s">
        <v>3493</v>
      </c>
      <c r="S47285" t="s">
        <v>111</v>
      </c>
      <c r="T47285" t="s">
        <v>38</v>
      </c>
      <c r="U47285" t="s">
        <v>35</v>
      </c>
    </row>
    <row r="47286" spans="1:21" x14ac:dyDescent="0.3">
      <c r="A47286" t="s">
        <v>99909</v>
      </c>
      <c r="B47286" s="2">
        <v>42021</v>
      </c>
      <c r="C47286" s="2">
        <v>42028</v>
      </c>
      <c r="D47286">
        <v>7</v>
      </c>
      <c r="E47286" t="s">
        <v>45327</v>
      </c>
      <c r="F47286" t="s">
        <v>13</v>
      </c>
      <c r="G47286" t="s">
        <v>45346</v>
      </c>
      <c r="H47286" s="1">
        <v>122</v>
      </c>
      <c r="I47286">
        <v>5</v>
      </c>
      <c r="J47286">
        <v>0.02</v>
      </c>
      <c r="K47286" s="1">
        <v>29.8</v>
      </c>
      <c r="L47286" s="1">
        <v>2.9800000000000004</v>
      </c>
      <c r="M47286" t="s">
        <v>63</v>
      </c>
      <c r="N47286" t="s">
        <v>99910</v>
      </c>
      <c r="O47286" t="s">
        <v>151</v>
      </c>
      <c r="P47286" t="s">
        <v>90</v>
      </c>
      <c r="Q47286" t="s">
        <v>947</v>
      </c>
      <c r="R47286" t="s">
        <v>839</v>
      </c>
      <c r="S47286" t="s">
        <v>111</v>
      </c>
      <c r="T47286" t="s">
        <v>28</v>
      </c>
      <c r="U47286" t="s">
        <v>10</v>
      </c>
    </row>
    <row r="47287" spans="1:21" x14ac:dyDescent="0.3">
      <c r="A47287" t="s">
        <v>99911</v>
      </c>
      <c r="B47287" s="2">
        <v>42205</v>
      </c>
      <c r="C47287" s="2">
        <v>42207</v>
      </c>
      <c r="D47287">
        <v>2</v>
      </c>
      <c r="E47287" t="s">
        <v>45327</v>
      </c>
      <c r="F47287" t="s">
        <v>13</v>
      </c>
      <c r="G47287" t="s">
        <v>45349</v>
      </c>
      <c r="H47287" s="1">
        <v>224</v>
      </c>
      <c r="I47287">
        <v>2</v>
      </c>
      <c r="J47287">
        <v>0.02</v>
      </c>
      <c r="K47287" s="1">
        <v>135.04</v>
      </c>
      <c r="L47287" s="1">
        <v>13.504</v>
      </c>
      <c r="M47287" t="s">
        <v>87</v>
      </c>
      <c r="N47287" t="s">
        <v>99912</v>
      </c>
      <c r="O47287" t="s">
        <v>1225</v>
      </c>
      <c r="P47287" t="s">
        <v>90</v>
      </c>
      <c r="Q47287" t="s">
        <v>17122</v>
      </c>
      <c r="R47287" t="s">
        <v>1016</v>
      </c>
      <c r="S47287" t="s">
        <v>111</v>
      </c>
      <c r="T47287" t="s">
        <v>22</v>
      </c>
      <c r="U47287" t="s">
        <v>29</v>
      </c>
    </row>
    <row r="47288" spans="1:21" x14ac:dyDescent="0.3">
      <c r="A47288" t="s">
        <v>99913</v>
      </c>
      <c r="B47288" s="2">
        <v>42348</v>
      </c>
      <c r="C47288" s="2">
        <v>42351</v>
      </c>
      <c r="D47288">
        <v>3</v>
      </c>
      <c r="E47288" t="s">
        <v>45327</v>
      </c>
      <c r="F47288" t="s">
        <v>13</v>
      </c>
      <c r="G47288" t="s">
        <v>45353</v>
      </c>
      <c r="H47288" s="1">
        <v>213</v>
      </c>
      <c r="I47288">
        <v>4</v>
      </c>
      <c r="J47288">
        <v>0.01</v>
      </c>
      <c r="K47288" s="1">
        <v>124.48</v>
      </c>
      <c r="L47288" s="1">
        <v>12.448</v>
      </c>
      <c r="M47288" t="s">
        <v>87</v>
      </c>
      <c r="N47288" t="s">
        <v>99914</v>
      </c>
      <c r="O47288" t="s">
        <v>7505</v>
      </c>
      <c r="P47288" t="s">
        <v>90</v>
      </c>
      <c r="Q47288" t="s">
        <v>564</v>
      </c>
      <c r="R47288" t="s">
        <v>142</v>
      </c>
      <c r="S47288" t="s">
        <v>111</v>
      </c>
      <c r="T47288" t="s">
        <v>41</v>
      </c>
      <c r="U47288" t="s">
        <v>39</v>
      </c>
    </row>
    <row r="47289" spans="1:21" x14ac:dyDescent="0.3">
      <c r="A47289" t="s">
        <v>99915</v>
      </c>
      <c r="B47289" s="2">
        <v>42127</v>
      </c>
      <c r="C47289" s="2">
        <v>42135</v>
      </c>
      <c r="D47289">
        <v>8</v>
      </c>
      <c r="E47289" t="s">
        <v>45327</v>
      </c>
      <c r="F47289" t="s">
        <v>13</v>
      </c>
      <c r="G47289" t="s">
        <v>45356</v>
      </c>
      <c r="H47289" s="1">
        <v>62</v>
      </c>
      <c r="I47289">
        <v>2</v>
      </c>
      <c r="J47289">
        <v>0.02</v>
      </c>
      <c r="K47289" s="1">
        <v>31</v>
      </c>
      <c r="L47289" s="1">
        <v>3.1</v>
      </c>
      <c r="M47289" t="s">
        <v>87</v>
      </c>
      <c r="N47289" t="s">
        <v>99916</v>
      </c>
      <c r="O47289" t="s">
        <v>1028</v>
      </c>
      <c r="P47289" t="s">
        <v>74</v>
      </c>
      <c r="Q47289" t="s">
        <v>248</v>
      </c>
      <c r="R47289" t="s">
        <v>1490</v>
      </c>
      <c r="S47289" t="s">
        <v>111</v>
      </c>
      <c r="T47289" t="s">
        <v>38</v>
      </c>
      <c r="U47289" t="s">
        <v>24</v>
      </c>
    </row>
    <row r="47290" spans="1:21" x14ac:dyDescent="0.3">
      <c r="A47290" t="s">
        <v>99917</v>
      </c>
      <c r="B47290" s="2">
        <v>42234</v>
      </c>
      <c r="C47290" s="2">
        <v>42239</v>
      </c>
      <c r="D47290">
        <v>5</v>
      </c>
      <c r="E47290" t="s">
        <v>45327</v>
      </c>
      <c r="F47290" t="s">
        <v>13</v>
      </c>
      <c r="G47290" t="s">
        <v>45359</v>
      </c>
      <c r="H47290" s="1">
        <v>228</v>
      </c>
      <c r="I47290">
        <v>2</v>
      </c>
      <c r="J47290">
        <v>0.04</v>
      </c>
      <c r="K47290" s="1">
        <v>129.76</v>
      </c>
      <c r="L47290" s="1">
        <v>12.975999999999999</v>
      </c>
      <c r="M47290" t="s">
        <v>87</v>
      </c>
      <c r="N47290" t="s">
        <v>99918</v>
      </c>
      <c r="O47290" t="s">
        <v>140</v>
      </c>
      <c r="P47290" t="s">
        <v>74</v>
      </c>
      <c r="Q47290" t="s">
        <v>3519</v>
      </c>
      <c r="R47290" t="s">
        <v>977</v>
      </c>
      <c r="S47290" t="s">
        <v>111</v>
      </c>
      <c r="T47290" t="s">
        <v>38</v>
      </c>
      <c r="U47290" t="s">
        <v>31</v>
      </c>
    </row>
    <row r="47291" spans="1:21" x14ac:dyDescent="0.3">
      <c r="A47291" t="s">
        <v>99919</v>
      </c>
      <c r="B47291" s="2">
        <v>42022</v>
      </c>
      <c r="C47291" s="2">
        <v>42032</v>
      </c>
      <c r="D47291">
        <v>10</v>
      </c>
      <c r="E47291" t="s">
        <v>45327</v>
      </c>
      <c r="F47291" t="s">
        <v>13</v>
      </c>
      <c r="G47291" t="s">
        <v>45362</v>
      </c>
      <c r="H47291" s="1">
        <v>159</v>
      </c>
      <c r="I47291">
        <v>1</v>
      </c>
      <c r="J47291">
        <v>0.05</v>
      </c>
      <c r="K47291" s="1">
        <v>71.05</v>
      </c>
      <c r="L47291" s="1">
        <v>7.1050000000000004</v>
      </c>
      <c r="M47291" t="s">
        <v>63</v>
      </c>
      <c r="N47291" t="s">
        <v>99920</v>
      </c>
      <c r="O47291" t="s">
        <v>19184</v>
      </c>
      <c r="P47291" t="s">
        <v>66</v>
      </c>
      <c r="Q47291" t="s">
        <v>169</v>
      </c>
      <c r="R47291" t="s">
        <v>170</v>
      </c>
      <c r="S47291" t="s">
        <v>111</v>
      </c>
      <c r="T47291" t="s">
        <v>28</v>
      </c>
      <c r="U47291" t="s">
        <v>10</v>
      </c>
    </row>
    <row r="47292" spans="1:21" x14ac:dyDescent="0.3">
      <c r="A47292" t="s">
        <v>99921</v>
      </c>
      <c r="B47292" s="2">
        <v>42091</v>
      </c>
      <c r="C47292" s="2">
        <v>42096</v>
      </c>
      <c r="D47292">
        <v>5</v>
      </c>
      <c r="E47292" t="s">
        <v>45327</v>
      </c>
      <c r="F47292" t="s">
        <v>13</v>
      </c>
      <c r="G47292" t="s">
        <v>45328</v>
      </c>
      <c r="H47292" s="1">
        <v>248</v>
      </c>
      <c r="I47292">
        <v>2</v>
      </c>
      <c r="J47292">
        <v>0.03</v>
      </c>
      <c r="K47292" s="1">
        <v>153.12</v>
      </c>
      <c r="L47292" s="1">
        <v>15.312000000000001</v>
      </c>
      <c r="M47292" t="s">
        <v>87</v>
      </c>
      <c r="N47292" t="s">
        <v>99922</v>
      </c>
      <c r="O47292" t="s">
        <v>4878</v>
      </c>
      <c r="P47292" t="s">
        <v>66</v>
      </c>
      <c r="Q47292" t="s">
        <v>109</v>
      </c>
      <c r="R47292" t="s">
        <v>110</v>
      </c>
      <c r="S47292" t="s">
        <v>111</v>
      </c>
      <c r="T47292" t="s">
        <v>22</v>
      </c>
      <c r="U47292" t="s">
        <v>18</v>
      </c>
    </row>
    <row r="47293" spans="1:21" x14ac:dyDescent="0.3">
      <c r="A47293" t="s">
        <v>99923</v>
      </c>
      <c r="B47293" s="2">
        <v>42224</v>
      </c>
      <c r="C47293" s="2">
        <v>42229</v>
      </c>
      <c r="D47293">
        <v>5</v>
      </c>
      <c r="E47293" t="s">
        <v>45327</v>
      </c>
      <c r="F47293" t="s">
        <v>13</v>
      </c>
      <c r="G47293" t="s">
        <v>45331</v>
      </c>
      <c r="H47293" s="1">
        <v>196</v>
      </c>
      <c r="I47293">
        <v>4</v>
      </c>
      <c r="J47293">
        <v>0.04</v>
      </c>
      <c r="K47293" s="1">
        <v>84.64</v>
      </c>
      <c r="L47293" s="1">
        <v>8.4640000000000004</v>
      </c>
      <c r="M47293" t="s">
        <v>87</v>
      </c>
      <c r="N47293" t="s">
        <v>99924</v>
      </c>
      <c r="O47293" t="s">
        <v>5383</v>
      </c>
      <c r="P47293" t="s">
        <v>66</v>
      </c>
      <c r="Q47293" t="s">
        <v>3453</v>
      </c>
      <c r="R47293" t="s">
        <v>3453</v>
      </c>
      <c r="S47293" t="s">
        <v>1154</v>
      </c>
      <c r="T47293" t="s">
        <v>11</v>
      </c>
      <c r="U47293" t="s">
        <v>31</v>
      </c>
    </row>
    <row r="47294" spans="1:21" x14ac:dyDescent="0.3">
      <c r="A47294" t="s">
        <v>99925</v>
      </c>
      <c r="B47294" s="2">
        <v>42203</v>
      </c>
      <c r="C47294" s="2">
        <v>42204</v>
      </c>
      <c r="D47294">
        <v>1</v>
      </c>
      <c r="E47294" t="s">
        <v>45327</v>
      </c>
      <c r="F47294" t="s">
        <v>13</v>
      </c>
      <c r="G47294" t="s">
        <v>45335</v>
      </c>
      <c r="H47294" s="1">
        <v>218</v>
      </c>
      <c r="I47294">
        <v>1</v>
      </c>
      <c r="J47294">
        <v>0.05</v>
      </c>
      <c r="K47294" s="1">
        <v>127.1</v>
      </c>
      <c r="L47294" s="1">
        <v>12.71</v>
      </c>
      <c r="M47294" t="s">
        <v>87</v>
      </c>
      <c r="N47294" t="s">
        <v>99926</v>
      </c>
      <c r="O47294" t="s">
        <v>5849</v>
      </c>
      <c r="P47294" t="s">
        <v>90</v>
      </c>
      <c r="Q47294" t="s">
        <v>31269</v>
      </c>
      <c r="R47294" t="s">
        <v>31270</v>
      </c>
      <c r="S47294" t="s">
        <v>1154</v>
      </c>
      <c r="T47294" t="s">
        <v>11</v>
      </c>
      <c r="U47294" t="s">
        <v>29</v>
      </c>
    </row>
    <row r="47295" spans="1:21" x14ac:dyDescent="0.3">
      <c r="A47295" t="s">
        <v>99927</v>
      </c>
      <c r="B47295" s="2">
        <v>42006</v>
      </c>
      <c r="C47295" s="2">
        <v>42011</v>
      </c>
      <c r="D47295">
        <v>5</v>
      </c>
      <c r="E47295" t="s">
        <v>45327</v>
      </c>
      <c r="F47295" t="s">
        <v>13</v>
      </c>
      <c r="G47295" t="s">
        <v>45338</v>
      </c>
      <c r="H47295" s="1">
        <v>109</v>
      </c>
      <c r="I47295">
        <v>2</v>
      </c>
      <c r="J47295">
        <v>0.04</v>
      </c>
      <c r="K47295" s="1">
        <v>20.28</v>
      </c>
      <c r="L47295" s="1">
        <v>2.028</v>
      </c>
      <c r="M47295" t="s">
        <v>63</v>
      </c>
      <c r="N47295" t="s">
        <v>99928</v>
      </c>
      <c r="O47295" t="s">
        <v>7177</v>
      </c>
      <c r="P47295" t="s">
        <v>74</v>
      </c>
      <c r="Q47295" t="s">
        <v>1887</v>
      </c>
      <c r="R47295" t="s">
        <v>1888</v>
      </c>
      <c r="S47295" t="s">
        <v>1889</v>
      </c>
      <c r="T47295" t="s">
        <v>30</v>
      </c>
      <c r="U47295" t="s">
        <v>10</v>
      </c>
    </row>
    <row r="47296" spans="1:21" x14ac:dyDescent="0.3">
      <c r="A47296" t="s">
        <v>99929</v>
      </c>
      <c r="B47296" s="2">
        <v>42124</v>
      </c>
      <c r="C47296" s="2">
        <v>42127</v>
      </c>
      <c r="D47296">
        <v>3</v>
      </c>
      <c r="E47296" t="s">
        <v>45327</v>
      </c>
      <c r="F47296" t="s">
        <v>13</v>
      </c>
      <c r="G47296" t="s">
        <v>45341</v>
      </c>
      <c r="H47296" s="1">
        <v>85</v>
      </c>
      <c r="I47296">
        <v>5</v>
      </c>
      <c r="J47296">
        <v>0.02</v>
      </c>
      <c r="K47296" s="1">
        <v>17</v>
      </c>
      <c r="L47296" s="1">
        <v>1.7000000000000002</v>
      </c>
      <c r="M47296" t="s">
        <v>63</v>
      </c>
      <c r="N47296" t="s">
        <v>99930</v>
      </c>
      <c r="O47296" t="s">
        <v>3152</v>
      </c>
      <c r="P47296" t="s">
        <v>66</v>
      </c>
      <c r="Q47296" t="s">
        <v>4816</v>
      </c>
      <c r="R47296" t="s">
        <v>4816</v>
      </c>
      <c r="S47296" t="s">
        <v>1154</v>
      </c>
      <c r="T47296" t="s">
        <v>11</v>
      </c>
      <c r="U47296" t="s">
        <v>21</v>
      </c>
    </row>
    <row r="47297" spans="1:21" x14ac:dyDescent="0.3">
      <c r="A47297" t="s">
        <v>99931</v>
      </c>
      <c r="B47297" s="2">
        <v>42181</v>
      </c>
      <c r="C47297" s="2">
        <v>42183</v>
      </c>
      <c r="D47297">
        <v>2</v>
      </c>
      <c r="E47297" t="s">
        <v>45327</v>
      </c>
      <c r="F47297" t="s">
        <v>13</v>
      </c>
      <c r="G47297" t="s">
        <v>45346</v>
      </c>
      <c r="H47297" s="1">
        <v>122</v>
      </c>
      <c r="I47297">
        <v>3</v>
      </c>
      <c r="J47297">
        <v>0.03</v>
      </c>
      <c r="K47297" s="1">
        <v>31.020000000000003</v>
      </c>
      <c r="L47297" s="1">
        <v>3.1020000000000003</v>
      </c>
      <c r="M47297" t="s">
        <v>63</v>
      </c>
      <c r="N47297" t="s">
        <v>99932</v>
      </c>
      <c r="O47297" t="s">
        <v>1269</v>
      </c>
      <c r="P47297" t="s">
        <v>66</v>
      </c>
      <c r="Q47297" t="s">
        <v>1887</v>
      </c>
      <c r="R47297" t="s">
        <v>1888</v>
      </c>
      <c r="S47297" t="s">
        <v>1889</v>
      </c>
      <c r="T47297" t="s">
        <v>30</v>
      </c>
      <c r="U47297" t="s">
        <v>27</v>
      </c>
    </row>
    <row r="47298" spans="1:21" x14ac:dyDescent="0.3">
      <c r="A47298" t="s">
        <v>99933</v>
      </c>
      <c r="B47298" s="2">
        <v>42226</v>
      </c>
      <c r="C47298" s="2">
        <v>42234</v>
      </c>
      <c r="D47298">
        <v>8</v>
      </c>
      <c r="E47298" t="s">
        <v>45327</v>
      </c>
      <c r="F47298" t="s">
        <v>13</v>
      </c>
      <c r="G47298" t="s">
        <v>45349</v>
      </c>
      <c r="H47298" s="1">
        <v>224</v>
      </c>
      <c r="I47298">
        <v>4</v>
      </c>
      <c r="J47298">
        <v>0.01</v>
      </c>
      <c r="K47298" s="1">
        <v>135.04</v>
      </c>
      <c r="L47298" s="1">
        <v>13.504</v>
      </c>
      <c r="M47298" t="s">
        <v>87</v>
      </c>
      <c r="N47298" t="s">
        <v>99934</v>
      </c>
      <c r="O47298" t="s">
        <v>1676</v>
      </c>
      <c r="P47298" t="s">
        <v>90</v>
      </c>
      <c r="Q47298" t="s">
        <v>6194</v>
      </c>
      <c r="R47298" t="s">
        <v>4943</v>
      </c>
      <c r="S47298" t="s">
        <v>104</v>
      </c>
      <c r="T47298" t="s">
        <v>30</v>
      </c>
      <c r="U47298" t="s">
        <v>31</v>
      </c>
    </row>
    <row r="47299" spans="1:21" x14ac:dyDescent="0.3">
      <c r="A47299" t="s">
        <v>99935</v>
      </c>
      <c r="B47299" s="2">
        <v>42076</v>
      </c>
      <c r="C47299" s="2">
        <v>42079</v>
      </c>
      <c r="D47299">
        <v>3</v>
      </c>
      <c r="E47299" t="s">
        <v>45327</v>
      </c>
      <c r="F47299" t="s">
        <v>13</v>
      </c>
      <c r="G47299" t="s">
        <v>45353</v>
      </c>
      <c r="H47299" s="1">
        <v>213</v>
      </c>
      <c r="I47299">
        <v>1</v>
      </c>
      <c r="J47299">
        <v>0.05</v>
      </c>
      <c r="K47299" s="1">
        <v>122.35</v>
      </c>
      <c r="L47299" s="1">
        <v>12.234999999999999</v>
      </c>
      <c r="M47299" t="s">
        <v>63</v>
      </c>
      <c r="N47299" t="s">
        <v>99936</v>
      </c>
      <c r="O47299" t="s">
        <v>272</v>
      </c>
      <c r="P47299" t="s">
        <v>74</v>
      </c>
      <c r="Q47299" t="s">
        <v>568</v>
      </c>
      <c r="R47299" t="s">
        <v>568</v>
      </c>
      <c r="S47299" t="s">
        <v>569</v>
      </c>
      <c r="T47299" t="s">
        <v>30</v>
      </c>
      <c r="U47299" t="s">
        <v>18</v>
      </c>
    </row>
    <row r="47300" spans="1:21" x14ac:dyDescent="0.3">
      <c r="A47300" t="s">
        <v>99937</v>
      </c>
      <c r="B47300" s="2">
        <v>42062</v>
      </c>
      <c r="C47300" s="2">
        <v>42065</v>
      </c>
      <c r="D47300">
        <v>3</v>
      </c>
      <c r="E47300" t="s">
        <v>45327</v>
      </c>
      <c r="F47300" t="s">
        <v>13</v>
      </c>
      <c r="G47300" t="s">
        <v>45356</v>
      </c>
      <c r="H47300" s="1">
        <v>62</v>
      </c>
      <c r="I47300">
        <v>4</v>
      </c>
      <c r="J47300">
        <v>0.03</v>
      </c>
      <c r="K47300" s="1">
        <v>15.5</v>
      </c>
      <c r="L47300" s="1">
        <v>1.55</v>
      </c>
      <c r="M47300" t="s">
        <v>45332</v>
      </c>
      <c r="N47300" t="s">
        <v>99938</v>
      </c>
      <c r="O47300" t="s">
        <v>1643</v>
      </c>
      <c r="P47300" t="s">
        <v>66</v>
      </c>
      <c r="Q47300" t="s">
        <v>26750</v>
      </c>
      <c r="R47300" t="s">
        <v>26751</v>
      </c>
      <c r="S47300" t="s">
        <v>895</v>
      </c>
      <c r="T47300" t="s">
        <v>19</v>
      </c>
      <c r="U47300" t="s">
        <v>14</v>
      </c>
    </row>
    <row r="47301" spans="1:21" x14ac:dyDescent="0.3">
      <c r="A47301" t="s">
        <v>99939</v>
      </c>
      <c r="B47301" s="2">
        <v>42260</v>
      </c>
      <c r="C47301" s="2">
        <v>42262</v>
      </c>
      <c r="D47301">
        <v>2</v>
      </c>
      <c r="E47301" t="s">
        <v>45327</v>
      </c>
      <c r="F47301" t="s">
        <v>13</v>
      </c>
      <c r="G47301" t="s">
        <v>45359</v>
      </c>
      <c r="H47301" s="1">
        <v>228</v>
      </c>
      <c r="I47301">
        <v>2</v>
      </c>
      <c r="J47301">
        <v>0.01</v>
      </c>
      <c r="K47301" s="1">
        <v>143.44</v>
      </c>
      <c r="L47301" s="1">
        <v>14.344000000000001</v>
      </c>
      <c r="M47301" t="s">
        <v>63</v>
      </c>
      <c r="N47301" t="s">
        <v>99940</v>
      </c>
      <c r="O47301" t="s">
        <v>1066</v>
      </c>
      <c r="P47301" t="s">
        <v>74</v>
      </c>
      <c r="Q47301" t="s">
        <v>12217</v>
      </c>
      <c r="R47301" t="s">
        <v>12217</v>
      </c>
      <c r="S47301" t="s">
        <v>825</v>
      </c>
      <c r="T47301" t="s">
        <v>19</v>
      </c>
      <c r="U47301" t="s">
        <v>33</v>
      </c>
    </row>
    <row r="47302" spans="1:21" x14ac:dyDescent="0.3">
      <c r="A47302" t="s">
        <v>99941</v>
      </c>
      <c r="B47302" s="2">
        <v>42282</v>
      </c>
      <c r="C47302" s="2">
        <v>42292</v>
      </c>
      <c r="D47302">
        <v>10</v>
      </c>
      <c r="E47302" t="s">
        <v>45327</v>
      </c>
      <c r="F47302" t="s">
        <v>13</v>
      </c>
      <c r="G47302" t="s">
        <v>45362</v>
      </c>
      <c r="H47302" s="1">
        <v>159</v>
      </c>
      <c r="I47302">
        <v>1</v>
      </c>
      <c r="J47302">
        <v>0.04</v>
      </c>
      <c r="K47302" s="1">
        <v>72.64</v>
      </c>
      <c r="L47302" s="1">
        <v>7.2640000000000002</v>
      </c>
      <c r="M47302" t="s">
        <v>63</v>
      </c>
      <c r="N47302" t="s">
        <v>99942</v>
      </c>
      <c r="O47302" t="s">
        <v>2624</v>
      </c>
      <c r="P47302" t="s">
        <v>74</v>
      </c>
      <c r="Q47302" t="s">
        <v>1008</v>
      </c>
      <c r="R47302" t="s">
        <v>558</v>
      </c>
      <c r="S47302" t="s">
        <v>125</v>
      </c>
      <c r="T47302" t="s">
        <v>32</v>
      </c>
      <c r="U47302" t="s">
        <v>35</v>
      </c>
    </row>
    <row r="47303" spans="1:21" x14ac:dyDescent="0.3">
      <c r="A47303" t="s">
        <v>99943</v>
      </c>
      <c r="B47303" s="2">
        <v>42032</v>
      </c>
      <c r="C47303" s="2">
        <v>42035</v>
      </c>
      <c r="D47303">
        <v>3</v>
      </c>
      <c r="E47303" t="s">
        <v>45327</v>
      </c>
      <c r="F47303" t="s">
        <v>13</v>
      </c>
      <c r="G47303" t="s">
        <v>45328</v>
      </c>
      <c r="H47303" s="1">
        <v>248</v>
      </c>
      <c r="I47303">
        <v>5</v>
      </c>
      <c r="J47303">
        <v>0.03</v>
      </c>
      <c r="K47303" s="1">
        <v>130.80000000000001</v>
      </c>
      <c r="L47303" s="1">
        <v>13.080000000000002</v>
      </c>
      <c r="M47303" t="s">
        <v>63</v>
      </c>
      <c r="N47303" t="s">
        <v>99944</v>
      </c>
      <c r="O47303" t="s">
        <v>1847</v>
      </c>
      <c r="P47303" t="s">
        <v>66</v>
      </c>
      <c r="Q47303" t="s">
        <v>843</v>
      </c>
      <c r="R47303" t="s">
        <v>844</v>
      </c>
      <c r="S47303" t="s">
        <v>125</v>
      </c>
      <c r="T47303" t="s">
        <v>32</v>
      </c>
      <c r="U47303" t="s">
        <v>10</v>
      </c>
    </row>
    <row r="47304" spans="1:21" x14ac:dyDescent="0.3">
      <c r="A47304" t="s">
        <v>99945</v>
      </c>
      <c r="B47304" s="2">
        <v>42012</v>
      </c>
      <c r="C47304" s="2">
        <v>42015</v>
      </c>
      <c r="D47304">
        <v>3</v>
      </c>
      <c r="E47304" t="s">
        <v>45327</v>
      </c>
      <c r="F47304" t="s">
        <v>13</v>
      </c>
      <c r="G47304" t="s">
        <v>45331</v>
      </c>
      <c r="H47304" s="1">
        <v>196</v>
      </c>
      <c r="I47304">
        <v>3</v>
      </c>
      <c r="J47304">
        <v>0.03</v>
      </c>
      <c r="K47304" s="1">
        <v>98.36</v>
      </c>
      <c r="L47304" s="1">
        <v>9.8360000000000003</v>
      </c>
      <c r="M47304" t="s">
        <v>63</v>
      </c>
      <c r="N47304" t="s">
        <v>99946</v>
      </c>
      <c r="O47304" t="s">
        <v>4329</v>
      </c>
      <c r="P47304" t="s">
        <v>66</v>
      </c>
      <c r="Q47304" t="s">
        <v>10062</v>
      </c>
      <c r="R47304" t="s">
        <v>1777</v>
      </c>
      <c r="S47304" t="s">
        <v>343</v>
      </c>
      <c r="T47304" t="s">
        <v>38</v>
      </c>
      <c r="U47304" t="s">
        <v>10</v>
      </c>
    </row>
    <row r="47305" spans="1:21" x14ac:dyDescent="0.3">
      <c r="A47305" t="s">
        <v>99947</v>
      </c>
      <c r="B47305" s="2">
        <v>42346</v>
      </c>
      <c r="C47305" s="2">
        <v>42350</v>
      </c>
      <c r="D47305">
        <v>4</v>
      </c>
      <c r="E47305" t="s">
        <v>45327</v>
      </c>
      <c r="F47305" t="s">
        <v>13</v>
      </c>
      <c r="G47305" t="s">
        <v>45335</v>
      </c>
      <c r="H47305" s="1">
        <v>218</v>
      </c>
      <c r="I47305">
        <v>1</v>
      </c>
      <c r="J47305">
        <v>0.04</v>
      </c>
      <c r="K47305" s="1">
        <v>129.28</v>
      </c>
      <c r="L47305" s="1">
        <v>12.928000000000001</v>
      </c>
      <c r="M47305" t="s">
        <v>63</v>
      </c>
      <c r="N47305" t="s">
        <v>99948</v>
      </c>
      <c r="O47305" t="s">
        <v>18157</v>
      </c>
      <c r="P47305" t="s">
        <v>90</v>
      </c>
      <c r="Q47305" t="s">
        <v>1293</v>
      </c>
      <c r="R47305" t="s">
        <v>1293</v>
      </c>
      <c r="S47305" t="s">
        <v>895</v>
      </c>
      <c r="T47305" t="s">
        <v>19</v>
      </c>
      <c r="U47305" t="s">
        <v>39</v>
      </c>
    </row>
    <row r="47306" spans="1:21" x14ac:dyDescent="0.3">
      <c r="A47306" t="s">
        <v>99949</v>
      </c>
      <c r="B47306" s="2">
        <v>42247</v>
      </c>
      <c r="C47306" s="2">
        <v>42252</v>
      </c>
      <c r="D47306">
        <v>5</v>
      </c>
      <c r="E47306" t="s">
        <v>45327</v>
      </c>
      <c r="F47306" t="s">
        <v>13</v>
      </c>
      <c r="G47306" t="s">
        <v>45338</v>
      </c>
      <c r="H47306" s="1">
        <v>109</v>
      </c>
      <c r="I47306">
        <v>5</v>
      </c>
      <c r="J47306">
        <v>0.05</v>
      </c>
      <c r="K47306" s="1">
        <v>1.75</v>
      </c>
      <c r="L47306" s="1">
        <v>0.17500000000000002</v>
      </c>
      <c r="M47306" t="s">
        <v>63</v>
      </c>
      <c r="N47306" t="s">
        <v>99950</v>
      </c>
      <c r="O47306" t="s">
        <v>1373</v>
      </c>
      <c r="P47306" t="s">
        <v>66</v>
      </c>
      <c r="Q47306" t="s">
        <v>75</v>
      </c>
      <c r="R47306" t="s">
        <v>75</v>
      </c>
      <c r="S47306" t="s">
        <v>76</v>
      </c>
      <c r="T47306" t="s">
        <v>22</v>
      </c>
      <c r="U47306" t="s">
        <v>31</v>
      </c>
    </row>
    <row r="47307" spans="1:21" x14ac:dyDescent="0.3">
      <c r="A47307" t="s">
        <v>99951</v>
      </c>
      <c r="B47307" s="2">
        <v>42328</v>
      </c>
      <c r="C47307" s="2">
        <v>42337</v>
      </c>
      <c r="D47307">
        <v>9</v>
      </c>
      <c r="E47307" t="s">
        <v>45327</v>
      </c>
      <c r="F47307" t="s">
        <v>13</v>
      </c>
      <c r="G47307" t="s">
        <v>45341</v>
      </c>
      <c r="H47307" s="1">
        <v>85</v>
      </c>
      <c r="I47307">
        <v>4</v>
      </c>
      <c r="J47307">
        <v>0.04</v>
      </c>
      <c r="K47307" s="1">
        <v>21.25</v>
      </c>
      <c r="L47307" s="1">
        <v>2.125</v>
      </c>
      <c r="M47307" t="s">
        <v>63</v>
      </c>
      <c r="N47307" t="s">
        <v>99952</v>
      </c>
      <c r="O47307" t="s">
        <v>1589</v>
      </c>
      <c r="P47307" t="s">
        <v>90</v>
      </c>
      <c r="Q47307" t="s">
        <v>3888</v>
      </c>
      <c r="R47307" t="s">
        <v>1735</v>
      </c>
      <c r="S47307" t="s">
        <v>76</v>
      </c>
      <c r="T47307" t="s">
        <v>22</v>
      </c>
      <c r="U47307" t="s">
        <v>37</v>
      </c>
    </row>
    <row r="47308" spans="1:21" x14ac:dyDescent="0.3">
      <c r="A47308" t="s">
        <v>99953</v>
      </c>
      <c r="B47308" s="2">
        <v>42222</v>
      </c>
      <c r="C47308" s="2">
        <v>42232</v>
      </c>
      <c r="D47308">
        <v>10</v>
      </c>
      <c r="E47308" t="s">
        <v>45327</v>
      </c>
      <c r="F47308" t="s">
        <v>13</v>
      </c>
      <c r="G47308" t="s">
        <v>45346</v>
      </c>
      <c r="H47308" s="1">
        <v>122</v>
      </c>
      <c r="I47308">
        <v>1</v>
      </c>
      <c r="J47308">
        <v>0.05</v>
      </c>
      <c r="K47308" s="1">
        <v>35.9</v>
      </c>
      <c r="L47308" s="1">
        <v>3.59</v>
      </c>
      <c r="M47308" t="s">
        <v>63</v>
      </c>
      <c r="N47308" t="s">
        <v>99954</v>
      </c>
      <c r="O47308" t="s">
        <v>2746</v>
      </c>
      <c r="P47308" t="s">
        <v>90</v>
      </c>
      <c r="Q47308" t="s">
        <v>5098</v>
      </c>
      <c r="R47308" t="s">
        <v>2687</v>
      </c>
      <c r="S47308" t="s">
        <v>76</v>
      </c>
      <c r="T47308" t="s">
        <v>22</v>
      </c>
      <c r="U47308" t="s">
        <v>31</v>
      </c>
    </row>
    <row r="47309" spans="1:21" x14ac:dyDescent="0.3">
      <c r="A47309" t="s">
        <v>99955</v>
      </c>
      <c r="B47309" s="2">
        <v>42166</v>
      </c>
      <c r="C47309" s="2">
        <v>42167</v>
      </c>
      <c r="D47309">
        <v>1</v>
      </c>
      <c r="E47309" t="s">
        <v>45327</v>
      </c>
      <c r="F47309" t="s">
        <v>13</v>
      </c>
      <c r="G47309" t="s">
        <v>45349</v>
      </c>
      <c r="H47309" s="1">
        <v>224</v>
      </c>
      <c r="I47309">
        <v>5</v>
      </c>
      <c r="J47309">
        <v>0.05</v>
      </c>
      <c r="K47309" s="1">
        <v>88</v>
      </c>
      <c r="L47309" s="1">
        <v>8.8000000000000007</v>
      </c>
      <c r="M47309" t="s">
        <v>63</v>
      </c>
      <c r="N47309" t="s">
        <v>99956</v>
      </c>
      <c r="O47309" t="s">
        <v>4607</v>
      </c>
      <c r="P47309" t="s">
        <v>66</v>
      </c>
      <c r="Q47309" t="s">
        <v>48976</v>
      </c>
      <c r="R47309" t="s">
        <v>414</v>
      </c>
      <c r="S47309" t="s">
        <v>415</v>
      </c>
      <c r="T47309" t="s">
        <v>32</v>
      </c>
      <c r="U47309" t="s">
        <v>27</v>
      </c>
    </row>
    <row r="47310" spans="1:21" x14ac:dyDescent="0.3">
      <c r="A47310" t="s">
        <v>99957</v>
      </c>
      <c r="B47310" s="2">
        <v>42053</v>
      </c>
      <c r="C47310" s="2">
        <v>42062</v>
      </c>
      <c r="D47310">
        <v>9</v>
      </c>
      <c r="E47310" t="s">
        <v>45327</v>
      </c>
      <c r="F47310" t="s">
        <v>13</v>
      </c>
      <c r="G47310" t="s">
        <v>45353</v>
      </c>
      <c r="H47310" s="1">
        <v>213</v>
      </c>
      <c r="I47310">
        <v>4</v>
      </c>
      <c r="J47310">
        <v>0.02</v>
      </c>
      <c r="K47310" s="1">
        <v>115.96000000000001</v>
      </c>
      <c r="L47310" s="1">
        <v>11.596000000000002</v>
      </c>
      <c r="M47310" t="s">
        <v>63</v>
      </c>
      <c r="N47310" t="s">
        <v>99958</v>
      </c>
      <c r="O47310" t="s">
        <v>3152</v>
      </c>
      <c r="P47310" t="s">
        <v>66</v>
      </c>
      <c r="Q47310" t="s">
        <v>54170</v>
      </c>
      <c r="R47310" t="s">
        <v>757</v>
      </c>
      <c r="S47310" t="s">
        <v>184</v>
      </c>
      <c r="T47310" t="s">
        <v>25</v>
      </c>
      <c r="U47310" t="s">
        <v>14</v>
      </c>
    </row>
    <row r="47311" spans="1:21" x14ac:dyDescent="0.3">
      <c r="A47311" t="s">
        <v>99959</v>
      </c>
      <c r="B47311" s="2">
        <v>42293</v>
      </c>
      <c r="C47311" s="2">
        <v>42303</v>
      </c>
      <c r="D47311">
        <v>10</v>
      </c>
      <c r="E47311" t="s">
        <v>45327</v>
      </c>
      <c r="F47311" t="s">
        <v>13</v>
      </c>
      <c r="G47311" t="s">
        <v>45356</v>
      </c>
      <c r="H47311" s="1">
        <v>62</v>
      </c>
      <c r="I47311">
        <v>1</v>
      </c>
      <c r="J47311">
        <v>0.03</v>
      </c>
      <c r="K47311" s="1">
        <v>62</v>
      </c>
      <c r="L47311" s="1">
        <v>6.2</v>
      </c>
      <c r="M47311" t="s">
        <v>63</v>
      </c>
      <c r="N47311" t="s">
        <v>99960</v>
      </c>
      <c r="O47311" t="s">
        <v>1754</v>
      </c>
      <c r="P47311" t="s">
        <v>74</v>
      </c>
      <c r="Q47311" t="s">
        <v>2524</v>
      </c>
      <c r="R47311" t="s">
        <v>2525</v>
      </c>
      <c r="S47311" t="s">
        <v>184</v>
      </c>
      <c r="T47311" t="s">
        <v>25</v>
      </c>
      <c r="U47311" t="s">
        <v>35</v>
      </c>
    </row>
    <row r="47312" spans="1:21" x14ac:dyDescent="0.3">
      <c r="A47312" t="s">
        <v>99961</v>
      </c>
      <c r="B47312" s="2">
        <v>42302</v>
      </c>
      <c r="C47312" s="2">
        <v>42310</v>
      </c>
      <c r="D47312">
        <v>8</v>
      </c>
      <c r="E47312" t="s">
        <v>45327</v>
      </c>
      <c r="F47312" t="s">
        <v>13</v>
      </c>
      <c r="G47312" t="s">
        <v>45359</v>
      </c>
      <c r="H47312" s="1">
        <v>228</v>
      </c>
      <c r="I47312">
        <v>4</v>
      </c>
      <c r="J47312">
        <v>0.04</v>
      </c>
      <c r="K47312" s="1">
        <v>111.52</v>
      </c>
      <c r="L47312" s="1">
        <v>11.152000000000001</v>
      </c>
      <c r="M47312" t="s">
        <v>87</v>
      </c>
      <c r="N47312" t="s">
        <v>99962</v>
      </c>
      <c r="O47312" t="s">
        <v>1244</v>
      </c>
      <c r="P47312" t="s">
        <v>66</v>
      </c>
      <c r="Q47312" t="s">
        <v>707</v>
      </c>
      <c r="R47312" t="s">
        <v>708</v>
      </c>
      <c r="S47312" t="s">
        <v>118</v>
      </c>
      <c r="T47312" t="s">
        <v>34</v>
      </c>
      <c r="U47312" t="s">
        <v>35</v>
      </c>
    </row>
    <row r="47313" spans="1:21" x14ac:dyDescent="0.3">
      <c r="A47313" t="s">
        <v>99963</v>
      </c>
      <c r="B47313" s="2">
        <v>42069</v>
      </c>
      <c r="C47313" s="2">
        <v>42074</v>
      </c>
      <c r="D47313">
        <v>5</v>
      </c>
      <c r="E47313" t="s">
        <v>45327</v>
      </c>
      <c r="F47313" t="s">
        <v>13</v>
      </c>
      <c r="G47313" t="s">
        <v>45362</v>
      </c>
      <c r="H47313" s="1">
        <v>159</v>
      </c>
      <c r="I47313">
        <v>5</v>
      </c>
      <c r="J47313">
        <v>0.03</v>
      </c>
      <c r="K47313" s="1">
        <v>55.150000000000006</v>
      </c>
      <c r="L47313" s="1">
        <v>5.5150000000000006</v>
      </c>
      <c r="M47313" t="s">
        <v>63</v>
      </c>
      <c r="N47313" t="s">
        <v>99964</v>
      </c>
      <c r="O47313" t="s">
        <v>422</v>
      </c>
      <c r="P47313" t="s">
        <v>90</v>
      </c>
      <c r="Q47313" t="s">
        <v>169</v>
      </c>
      <c r="R47313" t="s">
        <v>170</v>
      </c>
      <c r="S47313" t="s">
        <v>111</v>
      </c>
      <c r="T47313" t="s">
        <v>28</v>
      </c>
      <c r="U47313" t="s">
        <v>18</v>
      </c>
    </row>
    <row r="47314" spans="1:21" x14ac:dyDescent="0.3">
      <c r="A47314" t="s">
        <v>99965</v>
      </c>
      <c r="B47314" s="2">
        <v>42356</v>
      </c>
      <c r="C47314" s="2">
        <v>42364</v>
      </c>
      <c r="D47314">
        <v>8</v>
      </c>
      <c r="E47314" t="s">
        <v>45327</v>
      </c>
      <c r="F47314" t="s">
        <v>13</v>
      </c>
      <c r="G47314" t="s">
        <v>45328</v>
      </c>
      <c r="H47314" s="1">
        <v>248</v>
      </c>
      <c r="I47314">
        <v>1</v>
      </c>
      <c r="J47314">
        <v>0.02</v>
      </c>
      <c r="K47314" s="1">
        <v>163.04</v>
      </c>
      <c r="L47314" s="1">
        <v>16.303999999999998</v>
      </c>
      <c r="M47314" t="s">
        <v>63</v>
      </c>
      <c r="N47314" t="s">
        <v>99966</v>
      </c>
      <c r="O47314" t="s">
        <v>2676</v>
      </c>
      <c r="P47314" t="s">
        <v>90</v>
      </c>
      <c r="Q47314" t="s">
        <v>169</v>
      </c>
      <c r="R47314" t="s">
        <v>170</v>
      </c>
      <c r="S47314" t="s">
        <v>111</v>
      </c>
      <c r="T47314" t="s">
        <v>28</v>
      </c>
      <c r="U47314" t="s">
        <v>39</v>
      </c>
    </row>
    <row r="47315" spans="1:21" x14ac:dyDescent="0.3">
      <c r="A47315" t="s">
        <v>99967</v>
      </c>
      <c r="B47315" s="2">
        <v>42065</v>
      </c>
      <c r="C47315" s="2">
        <v>42073</v>
      </c>
      <c r="D47315">
        <v>8</v>
      </c>
      <c r="E47315" t="s">
        <v>45327</v>
      </c>
      <c r="F47315" t="s">
        <v>13</v>
      </c>
      <c r="G47315" t="s">
        <v>45331</v>
      </c>
      <c r="H47315" s="1">
        <v>196</v>
      </c>
      <c r="I47315">
        <v>3</v>
      </c>
      <c r="J47315">
        <v>0.01</v>
      </c>
      <c r="K47315" s="1">
        <v>110.12</v>
      </c>
      <c r="L47315" s="1">
        <v>11.012</v>
      </c>
      <c r="M47315" t="s">
        <v>63</v>
      </c>
      <c r="N47315" t="s">
        <v>99968</v>
      </c>
      <c r="O47315" t="s">
        <v>1907</v>
      </c>
      <c r="P47315" t="s">
        <v>90</v>
      </c>
      <c r="Q47315" t="s">
        <v>7728</v>
      </c>
      <c r="R47315" t="s">
        <v>4000</v>
      </c>
      <c r="S47315" t="s">
        <v>111</v>
      </c>
      <c r="T47315" t="s">
        <v>28</v>
      </c>
      <c r="U47315" t="s">
        <v>18</v>
      </c>
    </row>
    <row r="47316" spans="1:21" x14ac:dyDescent="0.3">
      <c r="A47316" t="s">
        <v>99969</v>
      </c>
      <c r="B47316" s="2">
        <v>42098</v>
      </c>
      <c r="C47316" s="2">
        <v>42102</v>
      </c>
      <c r="D47316">
        <v>4</v>
      </c>
      <c r="E47316" t="s">
        <v>45327</v>
      </c>
      <c r="F47316" t="s">
        <v>13</v>
      </c>
      <c r="G47316" t="s">
        <v>45335</v>
      </c>
      <c r="H47316" s="1">
        <v>218</v>
      </c>
      <c r="I47316">
        <v>4</v>
      </c>
      <c r="J47316">
        <v>0.01</v>
      </c>
      <c r="K47316" s="1">
        <v>129.28</v>
      </c>
      <c r="L47316" s="1">
        <v>12.928000000000001</v>
      </c>
      <c r="M47316" t="s">
        <v>63</v>
      </c>
      <c r="N47316" t="s">
        <v>99970</v>
      </c>
      <c r="O47316" t="s">
        <v>18644</v>
      </c>
      <c r="P47316" t="s">
        <v>74</v>
      </c>
      <c r="Q47316" t="s">
        <v>1120</v>
      </c>
      <c r="R47316" t="s">
        <v>463</v>
      </c>
      <c r="S47316" t="s">
        <v>111</v>
      </c>
      <c r="T47316" t="s">
        <v>28</v>
      </c>
      <c r="U47316" t="s">
        <v>21</v>
      </c>
    </row>
    <row r="47317" spans="1:21" x14ac:dyDescent="0.3">
      <c r="A47317" t="s">
        <v>99971</v>
      </c>
      <c r="B47317" s="2">
        <v>42261</v>
      </c>
      <c r="C47317" s="2">
        <v>42270</v>
      </c>
      <c r="D47317">
        <v>9</v>
      </c>
      <c r="E47317" t="s">
        <v>45327</v>
      </c>
      <c r="F47317" t="s">
        <v>13</v>
      </c>
      <c r="G47317" t="s">
        <v>45338</v>
      </c>
      <c r="H47317" s="1">
        <v>109</v>
      </c>
      <c r="I47317">
        <v>5</v>
      </c>
      <c r="J47317">
        <v>0.01</v>
      </c>
      <c r="K47317" s="1">
        <v>23.55</v>
      </c>
      <c r="L47317" s="1">
        <v>2.355</v>
      </c>
      <c r="M47317" t="s">
        <v>63</v>
      </c>
      <c r="N47317" t="s">
        <v>99972</v>
      </c>
      <c r="O47317" t="s">
        <v>556</v>
      </c>
      <c r="P47317" t="s">
        <v>66</v>
      </c>
      <c r="Q47317" t="s">
        <v>462</v>
      </c>
      <c r="R47317" t="s">
        <v>463</v>
      </c>
      <c r="S47317" t="s">
        <v>111</v>
      </c>
      <c r="T47317" t="s">
        <v>28</v>
      </c>
      <c r="U47317" t="s">
        <v>33</v>
      </c>
    </row>
    <row r="47318" spans="1:21" x14ac:dyDescent="0.3">
      <c r="A47318" t="s">
        <v>99973</v>
      </c>
      <c r="B47318" s="2">
        <v>42070</v>
      </c>
      <c r="C47318" s="2">
        <v>42080</v>
      </c>
      <c r="D47318">
        <v>10</v>
      </c>
      <c r="E47318" t="s">
        <v>45327</v>
      </c>
      <c r="F47318" t="s">
        <v>13</v>
      </c>
      <c r="G47318" t="s">
        <v>45341</v>
      </c>
      <c r="H47318" s="1">
        <v>85</v>
      </c>
      <c r="I47318">
        <v>5</v>
      </c>
      <c r="J47318">
        <v>0.03</v>
      </c>
      <c r="K47318" s="1">
        <v>17</v>
      </c>
      <c r="L47318" s="1">
        <v>1.7000000000000002</v>
      </c>
      <c r="M47318" t="s">
        <v>63</v>
      </c>
      <c r="N47318" t="s">
        <v>99974</v>
      </c>
      <c r="O47318" t="s">
        <v>3042</v>
      </c>
      <c r="P47318" t="s">
        <v>66</v>
      </c>
      <c r="Q47318" t="s">
        <v>3397</v>
      </c>
      <c r="R47318" t="s">
        <v>2425</v>
      </c>
      <c r="S47318" t="s">
        <v>111</v>
      </c>
      <c r="T47318" t="s">
        <v>22</v>
      </c>
      <c r="U47318" t="s">
        <v>18</v>
      </c>
    </row>
    <row r="47319" spans="1:21" x14ac:dyDescent="0.3">
      <c r="A47319" t="s">
        <v>99975</v>
      </c>
      <c r="B47319" s="2">
        <v>42102</v>
      </c>
      <c r="C47319" s="2">
        <v>42103</v>
      </c>
      <c r="D47319">
        <v>1</v>
      </c>
      <c r="E47319" t="s">
        <v>45327</v>
      </c>
      <c r="F47319" t="s">
        <v>13</v>
      </c>
      <c r="G47319" t="s">
        <v>45346</v>
      </c>
      <c r="H47319" s="1">
        <v>122</v>
      </c>
      <c r="I47319">
        <v>5</v>
      </c>
      <c r="J47319">
        <v>0.05</v>
      </c>
      <c r="K47319" s="1">
        <v>11.499999999999996</v>
      </c>
      <c r="L47319" s="1">
        <v>1.1499999999999997</v>
      </c>
      <c r="M47319" t="s">
        <v>63</v>
      </c>
      <c r="N47319" t="s">
        <v>99976</v>
      </c>
      <c r="O47319" t="s">
        <v>4736</v>
      </c>
      <c r="P47319" t="s">
        <v>66</v>
      </c>
      <c r="Q47319" t="s">
        <v>188</v>
      </c>
      <c r="R47319" t="s">
        <v>189</v>
      </c>
      <c r="S47319" t="s">
        <v>111</v>
      </c>
      <c r="T47319" t="s">
        <v>41</v>
      </c>
      <c r="U47319" t="s">
        <v>21</v>
      </c>
    </row>
    <row r="47320" spans="1:21" x14ac:dyDescent="0.3">
      <c r="A47320" t="s">
        <v>99977</v>
      </c>
      <c r="B47320" s="2">
        <v>42009</v>
      </c>
      <c r="C47320" s="2">
        <v>42015</v>
      </c>
      <c r="D47320">
        <v>6</v>
      </c>
      <c r="E47320" t="s">
        <v>45327</v>
      </c>
      <c r="F47320" t="s">
        <v>13</v>
      </c>
      <c r="G47320" t="s">
        <v>45349</v>
      </c>
      <c r="H47320" s="1">
        <v>224</v>
      </c>
      <c r="I47320">
        <v>2</v>
      </c>
      <c r="J47320">
        <v>0.02</v>
      </c>
      <c r="K47320" s="1">
        <v>135.04</v>
      </c>
      <c r="L47320" s="1">
        <v>13.504</v>
      </c>
      <c r="M47320" t="s">
        <v>87</v>
      </c>
      <c r="N47320" t="s">
        <v>99978</v>
      </c>
      <c r="O47320" t="s">
        <v>1968</v>
      </c>
      <c r="P47320" t="s">
        <v>90</v>
      </c>
      <c r="Q47320" t="s">
        <v>1399</v>
      </c>
      <c r="R47320" t="s">
        <v>597</v>
      </c>
      <c r="S47320" t="s">
        <v>111</v>
      </c>
      <c r="T47320" t="s">
        <v>38</v>
      </c>
      <c r="U47320" t="s">
        <v>10</v>
      </c>
    </row>
    <row r="47321" spans="1:21" x14ac:dyDescent="0.3">
      <c r="A47321" t="s">
        <v>99979</v>
      </c>
      <c r="B47321" s="2">
        <v>42321</v>
      </c>
      <c r="C47321" s="2">
        <v>42322</v>
      </c>
      <c r="D47321">
        <v>1</v>
      </c>
      <c r="E47321" t="s">
        <v>45327</v>
      </c>
      <c r="F47321" t="s">
        <v>13</v>
      </c>
      <c r="G47321" t="s">
        <v>45353</v>
      </c>
      <c r="H47321" s="1">
        <v>213</v>
      </c>
      <c r="I47321">
        <v>1</v>
      </c>
      <c r="J47321">
        <v>0.02</v>
      </c>
      <c r="K47321" s="1">
        <v>128.74</v>
      </c>
      <c r="L47321" s="1">
        <v>12.874000000000002</v>
      </c>
      <c r="M47321" t="s">
        <v>63</v>
      </c>
      <c r="N47321" t="s">
        <v>99980</v>
      </c>
      <c r="O47321" t="s">
        <v>3028</v>
      </c>
      <c r="P47321" t="s">
        <v>66</v>
      </c>
      <c r="Q47321" t="s">
        <v>2970</v>
      </c>
      <c r="R47321" t="s">
        <v>1016</v>
      </c>
      <c r="S47321" t="s">
        <v>111</v>
      </c>
      <c r="T47321" t="s">
        <v>22</v>
      </c>
      <c r="U47321" t="s">
        <v>37</v>
      </c>
    </row>
    <row r="47322" spans="1:21" x14ac:dyDescent="0.3">
      <c r="A47322" t="s">
        <v>99981</v>
      </c>
      <c r="B47322" s="2">
        <v>42266</v>
      </c>
      <c r="C47322" s="2">
        <v>42272</v>
      </c>
      <c r="D47322">
        <v>6</v>
      </c>
      <c r="E47322" t="s">
        <v>45327</v>
      </c>
      <c r="F47322" t="s">
        <v>13</v>
      </c>
      <c r="G47322" t="s">
        <v>45356</v>
      </c>
      <c r="H47322" s="1">
        <v>62</v>
      </c>
      <c r="I47322">
        <v>3</v>
      </c>
      <c r="J47322">
        <v>0.04</v>
      </c>
      <c r="K47322" s="1">
        <v>20.666666666666668</v>
      </c>
      <c r="L47322" s="1">
        <v>2.0666666666666669</v>
      </c>
      <c r="M47322" t="s">
        <v>87</v>
      </c>
      <c r="N47322" t="s">
        <v>99982</v>
      </c>
      <c r="O47322" t="s">
        <v>5144</v>
      </c>
      <c r="P47322" t="s">
        <v>90</v>
      </c>
      <c r="Q47322" t="s">
        <v>3453</v>
      </c>
      <c r="R47322" t="s">
        <v>3453</v>
      </c>
      <c r="S47322" t="s">
        <v>1154</v>
      </c>
      <c r="T47322" t="s">
        <v>11</v>
      </c>
      <c r="U47322" t="s">
        <v>33</v>
      </c>
    </row>
    <row r="47323" spans="1:21" x14ac:dyDescent="0.3">
      <c r="A47323" t="s">
        <v>99983</v>
      </c>
      <c r="B47323" s="2">
        <v>42036</v>
      </c>
      <c r="C47323" s="2">
        <v>42042</v>
      </c>
      <c r="D47323">
        <v>6</v>
      </c>
      <c r="E47323" t="s">
        <v>45327</v>
      </c>
      <c r="F47323" t="s">
        <v>13</v>
      </c>
      <c r="G47323" t="s">
        <v>45359</v>
      </c>
      <c r="H47323" s="1">
        <v>228</v>
      </c>
      <c r="I47323">
        <v>2</v>
      </c>
      <c r="J47323">
        <v>0.02</v>
      </c>
      <c r="K47323" s="1">
        <v>138.88</v>
      </c>
      <c r="L47323" s="1">
        <v>13.888</v>
      </c>
      <c r="M47323" t="s">
        <v>87</v>
      </c>
      <c r="N47323" t="s">
        <v>99984</v>
      </c>
      <c r="O47323" t="s">
        <v>8119</v>
      </c>
      <c r="P47323" t="s">
        <v>66</v>
      </c>
      <c r="Q47323" t="s">
        <v>26926</v>
      </c>
      <c r="R47323" t="s">
        <v>26927</v>
      </c>
      <c r="S47323" t="s">
        <v>1154</v>
      </c>
      <c r="T47323" t="s">
        <v>11</v>
      </c>
      <c r="U47323" t="s">
        <v>14</v>
      </c>
    </row>
    <row r="47324" spans="1:21" x14ac:dyDescent="0.3">
      <c r="A47324" t="s">
        <v>99985</v>
      </c>
      <c r="B47324" s="2">
        <v>42033</v>
      </c>
      <c r="C47324" s="2">
        <v>42040</v>
      </c>
      <c r="D47324">
        <v>7</v>
      </c>
      <c r="E47324" t="s">
        <v>45327</v>
      </c>
      <c r="F47324" t="s">
        <v>13</v>
      </c>
      <c r="G47324" t="s">
        <v>45362</v>
      </c>
      <c r="H47324" s="1">
        <v>159</v>
      </c>
      <c r="I47324">
        <v>4</v>
      </c>
      <c r="J47324">
        <v>0.02</v>
      </c>
      <c r="K47324" s="1">
        <v>66.28</v>
      </c>
      <c r="L47324" s="1">
        <v>6.6280000000000001</v>
      </c>
      <c r="M47324" t="s">
        <v>63</v>
      </c>
      <c r="N47324" t="s">
        <v>99986</v>
      </c>
      <c r="O47324" t="s">
        <v>1259</v>
      </c>
      <c r="P47324" t="s">
        <v>66</v>
      </c>
      <c r="Q47324" t="s">
        <v>49486</v>
      </c>
      <c r="R47324" t="s">
        <v>49487</v>
      </c>
      <c r="S47324" t="s">
        <v>5322</v>
      </c>
      <c r="T47324" t="s">
        <v>30</v>
      </c>
      <c r="U47324" t="s">
        <v>10</v>
      </c>
    </row>
    <row r="47325" spans="1:21" x14ac:dyDescent="0.3">
      <c r="A47325" t="s">
        <v>99987</v>
      </c>
      <c r="B47325" s="2">
        <v>42351</v>
      </c>
      <c r="C47325" s="2">
        <v>42356</v>
      </c>
      <c r="D47325">
        <v>5</v>
      </c>
      <c r="E47325" t="s">
        <v>45327</v>
      </c>
      <c r="F47325" t="s">
        <v>13</v>
      </c>
      <c r="G47325" t="s">
        <v>45328</v>
      </c>
      <c r="H47325" s="1">
        <v>248</v>
      </c>
      <c r="I47325">
        <v>2</v>
      </c>
      <c r="J47325">
        <v>0.04</v>
      </c>
      <c r="K47325" s="1">
        <v>148.16</v>
      </c>
      <c r="L47325" s="1">
        <v>14.816000000000001</v>
      </c>
      <c r="M47325" t="s">
        <v>63</v>
      </c>
      <c r="N47325" t="s">
        <v>99988</v>
      </c>
      <c r="O47325" t="s">
        <v>1783</v>
      </c>
      <c r="P47325" t="s">
        <v>66</v>
      </c>
      <c r="Q47325" t="s">
        <v>5398</v>
      </c>
      <c r="R47325" t="s">
        <v>5399</v>
      </c>
      <c r="S47325" t="s">
        <v>1154</v>
      </c>
      <c r="T47325" t="s">
        <v>11</v>
      </c>
      <c r="U47325" t="s">
        <v>39</v>
      </c>
    </row>
    <row r="47326" spans="1:21" x14ac:dyDescent="0.3">
      <c r="A47326" t="s">
        <v>99989</v>
      </c>
      <c r="B47326" s="2">
        <v>42260</v>
      </c>
      <c r="C47326" s="2">
        <v>42264</v>
      </c>
      <c r="D47326">
        <v>4</v>
      </c>
      <c r="E47326" t="s">
        <v>45327</v>
      </c>
      <c r="F47326" t="s">
        <v>13</v>
      </c>
      <c r="G47326" t="s">
        <v>45331</v>
      </c>
      <c r="H47326" s="1">
        <v>196</v>
      </c>
      <c r="I47326">
        <v>3</v>
      </c>
      <c r="J47326">
        <v>0.05</v>
      </c>
      <c r="K47326" s="1">
        <v>86.6</v>
      </c>
      <c r="L47326" s="1">
        <v>8.66</v>
      </c>
      <c r="M47326" t="s">
        <v>63</v>
      </c>
      <c r="N47326" t="s">
        <v>99990</v>
      </c>
      <c r="O47326" t="s">
        <v>14045</v>
      </c>
      <c r="P47326" t="s">
        <v>66</v>
      </c>
      <c r="Q47326" t="s">
        <v>46567</v>
      </c>
      <c r="R47326" t="s">
        <v>46567</v>
      </c>
      <c r="S47326" t="s">
        <v>3273</v>
      </c>
      <c r="T47326" t="s">
        <v>11</v>
      </c>
      <c r="U47326" t="s">
        <v>33</v>
      </c>
    </row>
    <row r="47327" spans="1:21" x14ac:dyDescent="0.3">
      <c r="A47327" t="s">
        <v>99991</v>
      </c>
      <c r="B47327" s="2">
        <v>42175</v>
      </c>
      <c r="C47327" s="2">
        <v>42183</v>
      </c>
      <c r="D47327">
        <v>8</v>
      </c>
      <c r="E47327" t="s">
        <v>45327</v>
      </c>
      <c r="F47327" t="s">
        <v>13</v>
      </c>
      <c r="G47327" t="s">
        <v>45335</v>
      </c>
      <c r="H47327" s="1">
        <v>218</v>
      </c>
      <c r="I47327">
        <v>5</v>
      </c>
      <c r="J47327">
        <v>0.02</v>
      </c>
      <c r="K47327" s="1">
        <v>116.2</v>
      </c>
      <c r="L47327" s="1">
        <v>11.620000000000001</v>
      </c>
      <c r="M47327" t="s">
        <v>45332</v>
      </c>
      <c r="N47327" t="s">
        <v>99992</v>
      </c>
      <c r="O47327" t="s">
        <v>128</v>
      </c>
      <c r="P47327" t="s">
        <v>66</v>
      </c>
      <c r="Q47327" t="s">
        <v>3453</v>
      </c>
      <c r="R47327" t="s">
        <v>3453</v>
      </c>
      <c r="S47327" t="s">
        <v>1154</v>
      </c>
      <c r="T47327" t="s">
        <v>11</v>
      </c>
      <c r="U47327" t="s">
        <v>27</v>
      </c>
    </row>
    <row r="47328" spans="1:21" x14ac:dyDescent="0.3">
      <c r="A47328" t="s">
        <v>99993</v>
      </c>
      <c r="B47328" s="2">
        <v>42084</v>
      </c>
      <c r="C47328" s="2">
        <v>42090</v>
      </c>
      <c r="D47328">
        <v>6</v>
      </c>
      <c r="E47328" t="s">
        <v>45327</v>
      </c>
      <c r="F47328" t="s">
        <v>13</v>
      </c>
      <c r="G47328" t="s">
        <v>45338</v>
      </c>
      <c r="H47328" s="1">
        <v>109</v>
      </c>
      <c r="I47328">
        <v>2</v>
      </c>
      <c r="J47328">
        <v>0.01</v>
      </c>
      <c r="K47328" s="1">
        <v>26.82</v>
      </c>
      <c r="L47328" s="1">
        <v>2.6820000000000004</v>
      </c>
      <c r="M47328" t="s">
        <v>63</v>
      </c>
      <c r="N47328" t="s">
        <v>99994</v>
      </c>
      <c r="O47328" t="s">
        <v>1269</v>
      </c>
      <c r="P47328" t="s">
        <v>66</v>
      </c>
      <c r="Q47328" t="s">
        <v>1953</v>
      </c>
      <c r="R47328" t="s">
        <v>1954</v>
      </c>
      <c r="S47328" t="s">
        <v>343</v>
      </c>
      <c r="T47328" t="s">
        <v>38</v>
      </c>
      <c r="U47328" t="s">
        <v>18</v>
      </c>
    </row>
    <row r="47329" spans="1:21" x14ac:dyDescent="0.3">
      <c r="A47329" t="s">
        <v>99995</v>
      </c>
      <c r="B47329" s="2">
        <v>42202</v>
      </c>
      <c r="C47329" s="2">
        <v>42203</v>
      </c>
      <c r="D47329">
        <v>1</v>
      </c>
      <c r="E47329" t="s">
        <v>45327</v>
      </c>
      <c r="F47329" t="s">
        <v>13</v>
      </c>
      <c r="G47329" t="s">
        <v>45341</v>
      </c>
      <c r="H47329" s="1">
        <v>85</v>
      </c>
      <c r="I47329">
        <v>4</v>
      </c>
      <c r="J47329">
        <v>0.04</v>
      </c>
      <c r="K47329" s="1">
        <v>21.25</v>
      </c>
      <c r="L47329" s="1">
        <v>2.125</v>
      </c>
      <c r="M47329" t="s">
        <v>63</v>
      </c>
      <c r="N47329" t="s">
        <v>99996</v>
      </c>
      <c r="O47329" t="s">
        <v>3152</v>
      </c>
      <c r="P47329" t="s">
        <v>66</v>
      </c>
      <c r="Q47329" t="s">
        <v>223</v>
      </c>
      <c r="R47329" t="s">
        <v>223</v>
      </c>
      <c r="S47329" t="s">
        <v>224</v>
      </c>
      <c r="T47329" t="s">
        <v>22</v>
      </c>
      <c r="U47329" t="s">
        <v>29</v>
      </c>
    </row>
    <row r="47330" spans="1:21" x14ac:dyDescent="0.3">
      <c r="A47330" t="s">
        <v>99997</v>
      </c>
      <c r="B47330" s="2">
        <v>42034</v>
      </c>
      <c r="C47330" s="2">
        <v>42041</v>
      </c>
      <c r="D47330">
        <v>7</v>
      </c>
      <c r="E47330" t="s">
        <v>45327</v>
      </c>
      <c r="F47330" t="s">
        <v>13</v>
      </c>
      <c r="G47330" t="s">
        <v>45346</v>
      </c>
      <c r="H47330" s="1">
        <v>122</v>
      </c>
      <c r="I47330">
        <v>4</v>
      </c>
      <c r="J47330">
        <v>0.01</v>
      </c>
      <c r="K47330" s="1">
        <v>37.119999999999997</v>
      </c>
      <c r="L47330" s="1">
        <v>3.7119999999999997</v>
      </c>
      <c r="M47330" t="s">
        <v>63</v>
      </c>
      <c r="N47330" t="s">
        <v>99998</v>
      </c>
      <c r="O47330" t="s">
        <v>955</v>
      </c>
      <c r="P47330" t="s">
        <v>74</v>
      </c>
      <c r="Q47330" t="s">
        <v>2951</v>
      </c>
      <c r="R47330" t="s">
        <v>2952</v>
      </c>
      <c r="S47330" t="s">
        <v>343</v>
      </c>
      <c r="T47330" t="s">
        <v>38</v>
      </c>
      <c r="U47330" t="s">
        <v>10</v>
      </c>
    </row>
    <row r="47331" spans="1:21" x14ac:dyDescent="0.3">
      <c r="A47331" t="s">
        <v>99999</v>
      </c>
      <c r="B47331" s="2">
        <v>42177</v>
      </c>
      <c r="C47331" s="2">
        <v>42179</v>
      </c>
      <c r="D47331">
        <v>2</v>
      </c>
      <c r="E47331" t="s">
        <v>45327</v>
      </c>
      <c r="F47331" t="s">
        <v>13</v>
      </c>
      <c r="G47331" t="s">
        <v>45349</v>
      </c>
      <c r="H47331" s="1">
        <v>224</v>
      </c>
      <c r="I47331">
        <v>3</v>
      </c>
      <c r="J47331">
        <v>0.01</v>
      </c>
      <c r="K47331" s="1">
        <v>137.28</v>
      </c>
      <c r="L47331" s="1">
        <v>13.728000000000002</v>
      </c>
      <c r="M47331" t="s">
        <v>63</v>
      </c>
      <c r="N47331" t="s">
        <v>100000</v>
      </c>
      <c r="O47331" t="s">
        <v>1213</v>
      </c>
      <c r="P47331" t="s">
        <v>74</v>
      </c>
      <c r="Q47331" t="s">
        <v>2336</v>
      </c>
      <c r="R47331" t="s">
        <v>2337</v>
      </c>
      <c r="S47331" t="s">
        <v>2338</v>
      </c>
      <c r="T47331" t="s">
        <v>22</v>
      </c>
      <c r="U47331" t="s">
        <v>27</v>
      </c>
    </row>
    <row r="47332" spans="1:21" x14ac:dyDescent="0.3">
      <c r="A47332" t="s">
        <v>100001</v>
      </c>
      <c r="B47332" s="2">
        <v>42355</v>
      </c>
      <c r="C47332" s="2">
        <v>42361</v>
      </c>
      <c r="D47332">
        <v>6</v>
      </c>
      <c r="E47332" t="s">
        <v>45327</v>
      </c>
      <c r="F47332" t="s">
        <v>13</v>
      </c>
      <c r="G47332" t="s">
        <v>45353</v>
      </c>
      <c r="H47332" s="1">
        <v>213</v>
      </c>
      <c r="I47332">
        <v>3</v>
      </c>
      <c r="J47332">
        <v>0.01</v>
      </c>
      <c r="K47332" s="1">
        <v>126.61</v>
      </c>
      <c r="L47332" s="1">
        <v>12.661000000000001</v>
      </c>
      <c r="M47332" t="s">
        <v>63</v>
      </c>
      <c r="N47332" t="s">
        <v>100002</v>
      </c>
      <c r="O47332" t="s">
        <v>794</v>
      </c>
      <c r="P47332" t="s">
        <v>90</v>
      </c>
      <c r="Q47332" t="s">
        <v>593</v>
      </c>
      <c r="R47332" t="s">
        <v>3604</v>
      </c>
      <c r="S47332" t="s">
        <v>125</v>
      </c>
      <c r="T47332" t="s">
        <v>32</v>
      </c>
      <c r="U47332" t="s">
        <v>39</v>
      </c>
    </row>
    <row r="47333" spans="1:21" x14ac:dyDescent="0.3">
      <c r="A47333" t="s">
        <v>100003</v>
      </c>
      <c r="B47333" s="2">
        <v>42360</v>
      </c>
      <c r="C47333" s="2">
        <v>42366</v>
      </c>
      <c r="D47333">
        <v>6</v>
      </c>
      <c r="E47333" t="s">
        <v>45327</v>
      </c>
      <c r="F47333" t="s">
        <v>13</v>
      </c>
      <c r="G47333" t="s">
        <v>45356</v>
      </c>
      <c r="H47333" s="1">
        <v>62</v>
      </c>
      <c r="I47333">
        <v>4</v>
      </c>
      <c r="J47333">
        <v>0.05</v>
      </c>
      <c r="K47333" s="1">
        <v>15.5</v>
      </c>
      <c r="L47333" s="1">
        <v>1.55</v>
      </c>
      <c r="M47333" t="s">
        <v>87</v>
      </c>
      <c r="N47333" t="s">
        <v>100004</v>
      </c>
      <c r="O47333" t="s">
        <v>2080</v>
      </c>
      <c r="P47333" t="s">
        <v>66</v>
      </c>
      <c r="Q47333" t="s">
        <v>829</v>
      </c>
      <c r="R47333" t="s">
        <v>830</v>
      </c>
      <c r="S47333" t="s">
        <v>275</v>
      </c>
      <c r="T47333" t="s">
        <v>38</v>
      </c>
      <c r="U47333" t="s">
        <v>39</v>
      </c>
    </row>
    <row r="47334" spans="1:21" x14ac:dyDescent="0.3">
      <c r="A47334" t="s">
        <v>100005</v>
      </c>
      <c r="B47334" s="2">
        <v>42048</v>
      </c>
      <c r="C47334" s="2">
        <v>42057</v>
      </c>
      <c r="D47334">
        <v>9</v>
      </c>
      <c r="E47334" t="s">
        <v>45327</v>
      </c>
      <c r="F47334" t="s">
        <v>13</v>
      </c>
      <c r="G47334" t="s">
        <v>45359</v>
      </c>
      <c r="H47334" s="1">
        <v>228</v>
      </c>
      <c r="I47334">
        <v>3</v>
      </c>
      <c r="J47334">
        <v>0.03</v>
      </c>
      <c r="K47334" s="1">
        <v>127.48</v>
      </c>
      <c r="L47334" s="1">
        <v>12.748000000000001</v>
      </c>
      <c r="M47334" t="s">
        <v>63</v>
      </c>
      <c r="N47334" t="s">
        <v>100006</v>
      </c>
      <c r="O47334" t="s">
        <v>3141</v>
      </c>
      <c r="P47334" t="s">
        <v>90</v>
      </c>
      <c r="Q47334" t="s">
        <v>2587</v>
      </c>
      <c r="R47334" t="s">
        <v>130</v>
      </c>
      <c r="S47334" t="s">
        <v>131</v>
      </c>
      <c r="T47334" t="s">
        <v>22</v>
      </c>
      <c r="U47334" t="s">
        <v>14</v>
      </c>
    </row>
    <row r="47335" spans="1:21" x14ac:dyDescent="0.3">
      <c r="A47335" t="s">
        <v>100007</v>
      </c>
      <c r="B47335" s="2">
        <v>42173</v>
      </c>
      <c r="C47335" s="2">
        <v>42178</v>
      </c>
      <c r="D47335">
        <v>5</v>
      </c>
      <c r="E47335" t="s">
        <v>45327</v>
      </c>
      <c r="F47335" t="s">
        <v>13</v>
      </c>
      <c r="G47335" t="s">
        <v>45362</v>
      </c>
      <c r="H47335" s="1">
        <v>159</v>
      </c>
      <c r="I47335">
        <v>1</v>
      </c>
      <c r="J47335">
        <v>0.03</v>
      </c>
      <c r="K47335" s="1">
        <v>74.23</v>
      </c>
      <c r="L47335" s="1">
        <v>7.4230000000000009</v>
      </c>
      <c r="M47335" t="s">
        <v>63</v>
      </c>
      <c r="N47335" t="s">
        <v>100008</v>
      </c>
      <c r="O47335" t="s">
        <v>1203</v>
      </c>
      <c r="P47335" t="s">
        <v>66</v>
      </c>
      <c r="Q47335" t="s">
        <v>3944</v>
      </c>
      <c r="R47335" t="s">
        <v>3945</v>
      </c>
      <c r="S47335" t="s">
        <v>3946</v>
      </c>
      <c r="T47335" t="s">
        <v>38</v>
      </c>
      <c r="U47335" t="s">
        <v>27</v>
      </c>
    </row>
    <row r="47336" spans="1:21" x14ac:dyDescent="0.3">
      <c r="A47336" t="s">
        <v>100009</v>
      </c>
      <c r="B47336" s="2">
        <v>42235</v>
      </c>
      <c r="C47336" s="2">
        <v>42243</v>
      </c>
      <c r="D47336">
        <v>8</v>
      </c>
      <c r="E47336" t="s">
        <v>45327</v>
      </c>
      <c r="F47336" t="s">
        <v>13</v>
      </c>
      <c r="G47336" t="s">
        <v>45328</v>
      </c>
      <c r="H47336" s="1">
        <v>248</v>
      </c>
      <c r="I47336">
        <v>3</v>
      </c>
      <c r="J47336">
        <v>0.03</v>
      </c>
      <c r="K47336" s="1">
        <v>145.68</v>
      </c>
      <c r="L47336" s="1">
        <v>14.568000000000001</v>
      </c>
      <c r="M47336" t="s">
        <v>63</v>
      </c>
      <c r="N47336" t="s">
        <v>100010</v>
      </c>
      <c r="O47336" t="s">
        <v>3157</v>
      </c>
      <c r="P47336" t="s">
        <v>66</v>
      </c>
      <c r="Q47336" t="s">
        <v>7650</v>
      </c>
      <c r="R47336" t="s">
        <v>7651</v>
      </c>
      <c r="S47336" t="s">
        <v>125</v>
      </c>
      <c r="T47336" t="s">
        <v>32</v>
      </c>
      <c r="U47336" t="s">
        <v>31</v>
      </c>
    </row>
    <row r="47337" spans="1:21" x14ac:dyDescent="0.3">
      <c r="A47337" t="s">
        <v>100011</v>
      </c>
      <c r="B47337" s="2">
        <v>42245</v>
      </c>
      <c r="C47337" s="2">
        <v>42255</v>
      </c>
      <c r="D47337">
        <v>10</v>
      </c>
      <c r="E47337" t="s">
        <v>45327</v>
      </c>
      <c r="F47337" t="s">
        <v>13</v>
      </c>
      <c r="G47337" t="s">
        <v>45331</v>
      </c>
      <c r="H47337" s="1">
        <v>196</v>
      </c>
      <c r="I47337">
        <v>5</v>
      </c>
      <c r="J47337">
        <v>0.01</v>
      </c>
      <c r="K47337" s="1">
        <v>106.2</v>
      </c>
      <c r="L47337" s="1">
        <v>10.620000000000001</v>
      </c>
      <c r="M47337" t="s">
        <v>63</v>
      </c>
      <c r="N47337" t="s">
        <v>100012</v>
      </c>
      <c r="O47337" t="s">
        <v>2401</v>
      </c>
      <c r="P47337" t="s">
        <v>90</v>
      </c>
      <c r="Q47337" t="s">
        <v>1004</v>
      </c>
      <c r="R47337" t="s">
        <v>419</v>
      </c>
      <c r="S47337" t="s">
        <v>148</v>
      </c>
      <c r="T47337" t="s">
        <v>22</v>
      </c>
      <c r="U47337" t="s">
        <v>31</v>
      </c>
    </row>
    <row r="47338" spans="1:21" x14ac:dyDescent="0.3">
      <c r="A47338" t="s">
        <v>100013</v>
      </c>
      <c r="B47338" s="2">
        <v>42073</v>
      </c>
      <c r="C47338" s="2">
        <v>42074</v>
      </c>
      <c r="D47338">
        <v>1</v>
      </c>
      <c r="E47338" t="s">
        <v>45327</v>
      </c>
      <c r="F47338" t="s">
        <v>13</v>
      </c>
      <c r="G47338" t="s">
        <v>45335</v>
      </c>
      <c r="H47338" s="1">
        <v>218</v>
      </c>
      <c r="I47338">
        <v>5</v>
      </c>
      <c r="J47338">
        <v>0.05</v>
      </c>
      <c r="K47338" s="1">
        <v>83.5</v>
      </c>
      <c r="L47338" s="1">
        <v>8.35</v>
      </c>
      <c r="M47338" t="s">
        <v>63</v>
      </c>
      <c r="N47338" t="s">
        <v>100014</v>
      </c>
      <c r="O47338" t="s">
        <v>2746</v>
      </c>
      <c r="P47338" t="s">
        <v>90</v>
      </c>
      <c r="Q47338" t="s">
        <v>19115</v>
      </c>
      <c r="R47338" t="s">
        <v>1521</v>
      </c>
      <c r="S47338" t="s">
        <v>148</v>
      </c>
      <c r="T47338" t="s">
        <v>22</v>
      </c>
      <c r="U47338" t="s">
        <v>18</v>
      </c>
    </row>
    <row r="47339" spans="1:21" x14ac:dyDescent="0.3">
      <c r="A47339" t="s">
        <v>100015</v>
      </c>
      <c r="B47339" s="2">
        <v>42351</v>
      </c>
      <c r="C47339" s="2">
        <v>42352</v>
      </c>
      <c r="D47339">
        <v>1</v>
      </c>
      <c r="E47339" t="s">
        <v>45327</v>
      </c>
      <c r="F47339" t="s">
        <v>13</v>
      </c>
      <c r="G47339" t="s">
        <v>45338</v>
      </c>
      <c r="H47339" s="1">
        <v>109</v>
      </c>
      <c r="I47339">
        <v>3</v>
      </c>
      <c r="J47339">
        <v>0.05</v>
      </c>
      <c r="K47339" s="1">
        <v>12.649999999999999</v>
      </c>
      <c r="L47339" s="1">
        <v>1.2649999999999999</v>
      </c>
      <c r="M47339" t="s">
        <v>63</v>
      </c>
      <c r="N47339" t="s">
        <v>100016</v>
      </c>
      <c r="O47339" t="s">
        <v>2205</v>
      </c>
      <c r="P47339" t="s">
        <v>66</v>
      </c>
      <c r="Q47339" t="s">
        <v>46293</v>
      </c>
      <c r="R47339" t="s">
        <v>852</v>
      </c>
      <c r="S47339" t="s">
        <v>364</v>
      </c>
      <c r="T47339" t="s">
        <v>22</v>
      </c>
      <c r="U47339" t="s">
        <v>39</v>
      </c>
    </row>
    <row r="47340" spans="1:21" x14ac:dyDescent="0.3">
      <c r="A47340" t="s">
        <v>100017</v>
      </c>
      <c r="B47340" s="2">
        <v>42286</v>
      </c>
      <c r="C47340" s="2">
        <v>42289</v>
      </c>
      <c r="D47340">
        <v>3</v>
      </c>
      <c r="E47340" t="s">
        <v>45327</v>
      </c>
      <c r="F47340" t="s">
        <v>13</v>
      </c>
      <c r="G47340" t="s">
        <v>45341</v>
      </c>
      <c r="H47340" s="1">
        <v>85</v>
      </c>
      <c r="I47340">
        <v>1</v>
      </c>
      <c r="J47340">
        <v>0.02</v>
      </c>
      <c r="K47340" s="1">
        <v>3.3</v>
      </c>
      <c r="L47340" s="1">
        <v>0.33</v>
      </c>
      <c r="M47340" t="s">
        <v>63</v>
      </c>
      <c r="N47340" t="s">
        <v>100018</v>
      </c>
      <c r="O47340" t="s">
        <v>8119</v>
      </c>
      <c r="P47340" t="s">
        <v>66</v>
      </c>
      <c r="Q47340" t="s">
        <v>45917</v>
      </c>
      <c r="R47340" t="s">
        <v>235</v>
      </c>
      <c r="S47340" t="s">
        <v>76</v>
      </c>
      <c r="T47340" t="s">
        <v>22</v>
      </c>
      <c r="U47340" t="s">
        <v>35</v>
      </c>
    </row>
    <row r="47341" spans="1:21" x14ac:dyDescent="0.3">
      <c r="A47341" t="s">
        <v>100019</v>
      </c>
      <c r="B47341" s="2">
        <v>42143</v>
      </c>
      <c r="C47341" s="2">
        <v>42149</v>
      </c>
      <c r="D47341">
        <v>6</v>
      </c>
      <c r="E47341" t="s">
        <v>45327</v>
      </c>
      <c r="F47341" t="s">
        <v>13</v>
      </c>
      <c r="G47341" t="s">
        <v>45346</v>
      </c>
      <c r="H47341" s="1">
        <v>122</v>
      </c>
      <c r="I47341">
        <v>2</v>
      </c>
      <c r="J47341">
        <v>0.03</v>
      </c>
      <c r="K47341" s="1">
        <v>34.68</v>
      </c>
      <c r="L47341" s="1">
        <v>3.468</v>
      </c>
      <c r="M47341" t="s">
        <v>63</v>
      </c>
      <c r="N47341" t="s">
        <v>100020</v>
      </c>
      <c r="O47341" t="s">
        <v>1539</v>
      </c>
      <c r="P47341" t="s">
        <v>66</v>
      </c>
      <c r="Q47341" t="s">
        <v>935</v>
      </c>
      <c r="R47341" t="s">
        <v>936</v>
      </c>
      <c r="S47341" t="s">
        <v>937</v>
      </c>
      <c r="T47341" t="s">
        <v>40</v>
      </c>
      <c r="U47341" t="s">
        <v>24</v>
      </c>
    </row>
    <row r="47342" spans="1:21" x14ac:dyDescent="0.3">
      <c r="A47342" t="s">
        <v>100021</v>
      </c>
      <c r="B47342" s="2">
        <v>42348</v>
      </c>
      <c r="C47342" s="2">
        <v>42356</v>
      </c>
      <c r="D47342">
        <v>8</v>
      </c>
      <c r="E47342" t="s">
        <v>45327</v>
      </c>
      <c r="F47342" t="s">
        <v>13</v>
      </c>
      <c r="G47342" t="s">
        <v>45349</v>
      </c>
      <c r="H47342" s="1">
        <v>224</v>
      </c>
      <c r="I47342">
        <v>1</v>
      </c>
      <c r="J47342">
        <v>0.01</v>
      </c>
      <c r="K47342" s="1">
        <v>141.76</v>
      </c>
      <c r="L47342" s="1">
        <v>14.176</v>
      </c>
      <c r="M47342" t="s">
        <v>63</v>
      </c>
      <c r="N47342" t="s">
        <v>100022</v>
      </c>
      <c r="O47342" t="s">
        <v>2504</v>
      </c>
      <c r="P47342" t="s">
        <v>90</v>
      </c>
      <c r="Q47342" t="s">
        <v>2490</v>
      </c>
      <c r="R47342" t="s">
        <v>68</v>
      </c>
      <c r="S47342" t="s">
        <v>69</v>
      </c>
      <c r="T47342" t="s">
        <v>36</v>
      </c>
      <c r="U47342" t="s">
        <v>39</v>
      </c>
    </row>
    <row r="47343" spans="1:21" x14ac:dyDescent="0.3">
      <c r="A47343" t="s">
        <v>100023</v>
      </c>
      <c r="B47343" s="2">
        <v>42247</v>
      </c>
      <c r="C47343" s="2">
        <v>42250</v>
      </c>
      <c r="D47343">
        <v>3</v>
      </c>
      <c r="E47343" t="s">
        <v>45327</v>
      </c>
      <c r="F47343" t="s">
        <v>13</v>
      </c>
      <c r="G47343" t="s">
        <v>45353</v>
      </c>
      <c r="H47343" s="1">
        <v>213</v>
      </c>
      <c r="I47343">
        <v>1</v>
      </c>
      <c r="J47343">
        <v>0.04</v>
      </c>
      <c r="K47343" s="1">
        <v>124.48</v>
      </c>
      <c r="L47343" s="1">
        <v>12.448</v>
      </c>
      <c r="M47343" t="s">
        <v>63</v>
      </c>
      <c r="N47343" t="s">
        <v>100024</v>
      </c>
      <c r="O47343" t="s">
        <v>5466</v>
      </c>
      <c r="P47343" t="s">
        <v>90</v>
      </c>
      <c r="Q47343" t="s">
        <v>550</v>
      </c>
      <c r="R47343" t="s">
        <v>550</v>
      </c>
      <c r="S47343" t="s">
        <v>230</v>
      </c>
      <c r="T47343" t="s">
        <v>40</v>
      </c>
      <c r="U47343" t="s">
        <v>31</v>
      </c>
    </row>
    <row r="47344" spans="1:21" x14ac:dyDescent="0.3">
      <c r="A47344" t="s">
        <v>100025</v>
      </c>
      <c r="B47344" s="2">
        <v>42014</v>
      </c>
      <c r="C47344" s="2">
        <v>42018</v>
      </c>
      <c r="D47344">
        <v>4</v>
      </c>
      <c r="E47344" t="s">
        <v>45327</v>
      </c>
      <c r="F47344" t="s">
        <v>13</v>
      </c>
      <c r="G47344" t="s">
        <v>45356</v>
      </c>
      <c r="H47344" s="1">
        <v>62</v>
      </c>
      <c r="I47344">
        <v>5</v>
      </c>
      <c r="J47344">
        <v>0.04</v>
      </c>
      <c r="K47344" s="1">
        <v>12.4</v>
      </c>
      <c r="L47344" s="1">
        <v>1.2400000000000002</v>
      </c>
      <c r="M47344" t="s">
        <v>63</v>
      </c>
      <c r="N47344" t="s">
        <v>100026</v>
      </c>
      <c r="O47344" t="s">
        <v>876</v>
      </c>
      <c r="P47344" t="s">
        <v>90</v>
      </c>
      <c r="Q47344" t="s">
        <v>550</v>
      </c>
      <c r="R47344" t="s">
        <v>550</v>
      </c>
      <c r="S47344" t="s">
        <v>230</v>
      </c>
      <c r="T47344" t="s">
        <v>40</v>
      </c>
      <c r="U47344" t="s">
        <v>10</v>
      </c>
    </row>
    <row r="47345" spans="1:21" x14ac:dyDescent="0.3">
      <c r="A47345" t="s">
        <v>100027</v>
      </c>
      <c r="B47345" s="2">
        <v>42299</v>
      </c>
      <c r="C47345" s="2">
        <v>42307</v>
      </c>
      <c r="D47345">
        <v>8</v>
      </c>
      <c r="E47345" t="s">
        <v>45327</v>
      </c>
      <c r="F47345" t="s">
        <v>13</v>
      </c>
      <c r="G47345" t="s">
        <v>45359</v>
      </c>
      <c r="H47345" s="1">
        <v>228</v>
      </c>
      <c r="I47345">
        <v>1</v>
      </c>
      <c r="J47345">
        <v>0.02</v>
      </c>
      <c r="K47345" s="1">
        <v>143.44</v>
      </c>
      <c r="L47345" s="1">
        <v>14.344000000000001</v>
      </c>
      <c r="M47345" t="s">
        <v>63</v>
      </c>
      <c r="N47345" t="s">
        <v>100028</v>
      </c>
      <c r="O47345" t="s">
        <v>377</v>
      </c>
      <c r="P47345" t="s">
        <v>66</v>
      </c>
      <c r="Q47345" t="s">
        <v>6789</v>
      </c>
      <c r="R47345" t="s">
        <v>287</v>
      </c>
      <c r="S47345" t="s">
        <v>118</v>
      </c>
      <c r="T47345" t="s">
        <v>34</v>
      </c>
      <c r="U47345" t="s">
        <v>35</v>
      </c>
    </row>
    <row r="47346" spans="1:21" x14ac:dyDescent="0.3">
      <c r="A47346" t="s">
        <v>100029</v>
      </c>
      <c r="B47346" s="2">
        <v>42264</v>
      </c>
      <c r="C47346" s="2">
        <v>42265</v>
      </c>
      <c r="D47346">
        <v>1</v>
      </c>
      <c r="E47346" t="s">
        <v>45327</v>
      </c>
      <c r="F47346" t="s">
        <v>13</v>
      </c>
      <c r="G47346" t="s">
        <v>45362</v>
      </c>
      <c r="H47346" s="1">
        <v>159</v>
      </c>
      <c r="I47346">
        <v>1</v>
      </c>
      <c r="J47346">
        <v>0.03</v>
      </c>
      <c r="K47346" s="1">
        <v>74.23</v>
      </c>
      <c r="L47346" s="1">
        <v>7.4230000000000009</v>
      </c>
      <c r="M47346" t="s">
        <v>45332</v>
      </c>
      <c r="N47346" t="s">
        <v>100030</v>
      </c>
      <c r="O47346" t="s">
        <v>4380</v>
      </c>
      <c r="P47346" t="s">
        <v>66</v>
      </c>
      <c r="Q47346" t="s">
        <v>4406</v>
      </c>
      <c r="R47346" t="s">
        <v>403</v>
      </c>
      <c r="S47346" t="s">
        <v>230</v>
      </c>
      <c r="T47346" t="s">
        <v>40</v>
      </c>
      <c r="U47346" t="s">
        <v>33</v>
      </c>
    </row>
    <row r="47347" spans="1:21" x14ac:dyDescent="0.3">
      <c r="A47347" t="s">
        <v>100031</v>
      </c>
      <c r="B47347" s="2">
        <v>42136</v>
      </c>
      <c r="C47347" s="2">
        <v>42137</v>
      </c>
      <c r="D47347">
        <v>1</v>
      </c>
      <c r="E47347" t="s">
        <v>45327</v>
      </c>
      <c r="F47347" t="s">
        <v>13</v>
      </c>
      <c r="G47347" t="s">
        <v>45328</v>
      </c>
      <c r="H47347" s="1">
        <v>248</v>
      </c>
      <c r="I47347">
        <v>5</v>
      </c>
      <c r="J47347">
        <v>0.05</v>
      </c>
      <c r="K47347" s="1">
        <v>106</v>
      </c>
      <c r="L47347" s="1">
        <v>10.600000000000001</v>
      </c>
      <c r="M47347" t="s">
        <v>63</v>
      </c>
      <c r="N47347" t="s">
        <v>100032</v>
      </c>
      <c r="O47347" t="s">
        <v>2322</v>
      </c>
      <c r="P47347" t="s">
        <v>66</v>
      </c>
      <c r="Q47347" t="s">
        <v>3806</v>
      </c>
      <c r="R47347" t="s">
        <v>2983</v>
      </c>
      <c r="S47347" t="s">
        <v>84</v>
      </c>
      <c r="T47347" t="s">
        <v>36</v>
      </c>
      <c r="U47347" t="s">
        <v>24</v>
      </c>
    </row>
    <row r="47348" spans="1:21" x14ac:dyDescent="0.3">
      <c r="A47348" t="s">
        <v>100033</v>
      </c>
      <c r="B47348" s="2">
        <v>42260</v>
      </c>
      <c r="C47348" s="2">
        <v>42264</v>
      </c>
      <c r="D47348">
        <v>4</v>
      </c>
      <c r="E47348" t="s">
        <v>45327</v>
      </c>
      <c r="F47348" t="s">
        <v>13</v>
      </c>
      <c r="G47348" t="s">
        <v>45331</v>
      </c>
      <c r="H47348" s="1">
        <v>196</v>
      </c>
      <c r="I47348">
        <v>1</v>
      </c>
      <c r="J47348">
        <v>0.03</v>
      </c>
      <c r="K47348" s="1">
        <v>110.12</v>
      </c>
      <c r="L47348" s="1">
        <v>11.012</v>
      </c>
      <c r="M47348" t="s">
        <v>45332</v>
      </c>
      <c r="N47348" t="s">
        <v>100034</v>
      </c>
      <c r="O47348" t="s">
        <v>3839</v>
      </c>
      <c r="P47348" t="s">
        <v>66</v>
      </c>
      <c r="Q47348" t="s">
        <v>169</v>
      </c>
      <c r="R47348" t="s">
        <v>170</v>
      </c>
      <c r="S47348" t="s">
        <v>111</v>
      </c>
      <c r="T47348" t="s">
        <v>28</v>
      </c>
      <c r="U47348" t="s">
        <v>33</v>
      </c>
    </row>
    <row r="47349" spans="1:21" x14ac:dyDescent="0.3">
      <c r="A47349" t="s">
        <v>100035</v>
      </c>
      <c r="B47349" s="2">
        <v>42178</v>
      </c>
      <c r="C47349" s="2">
        <v>42183</v>
      </c>
      <c r="D47349">
        <v>5</v>
      </c>
      <c r="E47349" t="s">
        <v>45327</v>
      </c>
      <c r="F47349" t="s">
        <v>13</v>
      </c>
      <c r="G47349" t="s">
        <v>45335</v>
      </c>
      <c r="H47349" s="1">
        <v>218</v>
      </c>
      <c r="I47349">
        <v>1</v>
      </c>
      <c r="J47349">
        <v>0.03</v>
      </c>
      <c r="K47349" s="1">
        <v>131.46</v>
      </c>
      <c r="L47349" s="1">
        <v>13.146000000000001</v>
      </c>
      <c r="M47349" t="s">
        <v>87</v>
      </c>
      <c r="N47349" t="s">
        <v>100036</v>
      </c>
      <c r="O47349" t="s">
        <v>4263</v>
      </c>
      <c r="P47349" t="s">
        <v>90</v>
      </c>
      <c r="Q47349" t="s">
        <v>141</v>
      </c>
      <c r="R47349" t="s">
        <v>142</v>
      </c>
      <c r="S47349" t="s">
        <v>111</v>
      </c>
      <c r="T47349" t="s">
        <v>41</v>
      </c>
      <c r="U47349" t="s">
        <v>27</v>
      </c>
    </row>
    <row r="47350" spans="1:21" x14ac:dyDescent="0.3">
      <c r="A47350" t="s">
        <v>100037</v>
      </c>
      <c r="B47350" s="2">
        <v>42307</v>
      </c>
      <c r="C47350" s="2">
        <v>42315</v>
      </c>
      <c r="D47350">
        <v>8</v>
      </c>
      <c r="E47350" t="s">
        <v>45327</v>
      </c>
      <c r="F47350" t="s">
        <v>13</v>
      </c>
      <c r="G47350" t="s">
        <v>45338</v>
      </c>
      <c r="H47350" s="1">
        <v>109</v>
      </c>
      <c r="I47350">
        <v>3</v>
      </c>
      <c r="J47350">
        <v>0.05</v>
      </c>
      <c r="K47350" s="1">
        <v>12.649999999999999</v>
      </c>
      <c r="L47350" s="1">
        <v>1.2649999999999999</v>
      </c>
      <c r="M47350" t="s">
        <v>87</v>
      </c>
      <c r="N47350" t="s">
        <v>100038</v>
      </c>
      <c r="O47350" t="s">
        <v>2236</v>
      </c>
      <c r="P47350" t="s">
        <v>74</v>
      </c>
      <c r="Q47350" t="s">
        <v>3084</v>
      </c>
      <c r="R47350" t="s">
        <v>3085</v>
      </c>
      <c r="S47350" t="s">
        <v>111</v>
      </c>
      <c r="T47350" t="s">
        <v>38</v>
      </c>
      <c r="U47350" t="s">
        <v>35</v>
      </c>
    </row>
    <row r="47351" spans="1:21" x14ac:dyDescent="0.3">
      <c r="A47351" t="s">
        <v>100039</v>
      </c>
      <c r="B47351" s="2">
        <v>42286</v>
      </c>
      <c r="C47351" s="2">
        <v>42296</v>
      </c>
      <c r="D47351">
        <v>10</v>
      </c>
      <c r="E47351" t="s">
        <v>45327</v>
      </c>
      <c r="F47351" t="s">
        <v>13</v>
      </c>
      <c r="G47351" t="s">
        <v>45341</v>
      </c>
      <c r="H47351" s="1">
        <v>85</v>
      </c>
      <c r="I47351">
        <v>5</v>
      </c>
      <c r="J47351">
        <v>0.01</v>
      </c>
      <c r="K47351" s="1">
        <v>0.75</v>
      </c>
      <c r="L47351" s="1">
        <v>7.5000000000000011E-2</v>
      </c>
      <c r="M47351" t="s">
        <v>63</v>
      </c>
      <c r="N47351" t="s">
        <v>100040</v>
      </c>
      <c r="O47351" t="s">
        <v>2937</v>
      </c>
      <c r="P47351" t="s">
        <v>74</v>
      </c>
      <c r="Q47351" t="s">
        <v>39685</v>
      </c>
      <c r="R47351" t="s">
        <v>142</v>
      </c>
      <c r="S47351" t="s">
        <v>111</v>
      </c>
      <c r="T47351" t="s">
        <v>41</v>
      </c>
      <c r="U47351" t="s">
        <v>35</v>
      </c>
    </row>
    <row r="47352" spans="1:21" x14ac:dyDescent="0.3">
      <c r="A47352" t="s">
        <v>100041</v>
      </c>
      <c r="B47352" s="2">
        <v>42171</v>
      </c>
      <c r="C47352" s="2">
        <v>42181</v>
      </c>
      <c r="D47352">
        <v>10</v>
      </c>
      <c r="E47352" t="s">
        <v>45327</v>
      </c>
      <c r="F47352" t="s">
        <v>13</v>
      </c>
      <c r="G47352" t="s">
        <v>45346</v>
      </c>
      <c r="H47352" s="1">
        <v>122</v>
      </c>
      <c r="I47352">
        <v>5</v>
      </c>
      <c r="J47352">
        <v>0.03</v>
      </c>
      <c r="K47352" s="1">
        <v>23.700000000000003</v>
      </c>
      <c r="L47352" s="1">
        <v>2.3700000000000006</v>
      </c>
      <c r="M47352" t="s">
        <v>63</v>
      </c>
      <c r="N47352" t="s">
        <v>100042</v>
      </c>
      <c r="O47352" t="s">
        <v>561</v>
      </c>
      <c r="P47352" t="s">
        <v>66</v>
      </c>
      <c r="Q47352" t="s">
        <v>141</v>
      </c>
      <c r="R47352" t="s">
        <v>142</v>
      </c>
      <c r="S47352" t="s">
        <v>111</v>
      </c>
      <c r="T47352" t="s">
        <v>41</v>
      </c>
      <c r="U47352" t="s">
        <v>27</v>
      </c>
    </row>
    <row r="47353" spans="1:21" x14ac:dyDescent="0.3">
      <c r="A47353" t="s">
        <v>100043</v>
      </c>
      <c r="B47353" s="2">
        <v>42163</v>
      </c>
      <c r="C47353" s="2">
        <v>42173</v>
      </c>
      <c r="D47353">
        <v>10</v>
      </c>
      <c r="E47353" t="s">
        <v>45327</v>
      </c>
      <c r="F47353" t="s">
        <v>13</v>
      </c>
      <c r="G47353" t="s">
        <v>45349</v>
      </c>
      <c r="H47353" s="1">
        <v>224</v>
      </c>
      <c r="I47353">
        <v>5</v>
      </c>
      <c r="J47353">
        <v>0.01</v>
      </c>
      <c r="K47353" s="1">
        <v>132.80000000000001</v>
      </c>
      <c r="L47353" s="1">
        <v>13.280000000000001</v>
      </c>
      <c r="M47353" t="s">
        <v>63</v>
      </c>
      <c r="N47353" t="s">
        <v>100044</v>
      </c>
      <c r="O47353" t="s">
        <v>7960</v>
      </c>
      <c r="P47353" t="s">
        <v>90</v>
      </c>
      <c r="Q47353" t="s">
        <v>26280</v>
      </c>
      <c r="R47353" t="s">
        <v>142</v>
      </c>
      <c r="S47353" t="s">
        <v>111</v>
      </c>
      <c r="T47353" t="s">
        <v>41</v>
      </c>
      <c r="U47353" t="s">
        <v>27</v>
      </c>
    </row>
    <row r="47354" spans="1:21" x14ac:dyDescent="0.3">
      <c r="A47354" t="s">
        <v>100045</v>
      </c>
      <c r="B47354" s="2">
        <v>42190</v>
      </c>
      <c r="C47354" s="2">
        <v>42195</v>
      </c>
      <c r="D47354">
        <v>5</v>
      </c>
      <c r="E47354" t="s">
        <v>45327</v>
      </c>
      <c r="F47354" t="s">
        <v>13</v>
      </c>
      <c r="G47354" t="s">
        <v>45353</v>
      </c>
      <c r="H47354" s="1">
        <v>213</v>
      </c>
      <c r="I47354">
        <v>5</v>
      </c>
      <c r="J47354">
        <v>0.03</v>
      </c>
      <c r="K47354" s="1">
        <v>101.05</v>
      </c>
      <c r="L47354" s="1">
        <v>10.105</v>
      </c>
      <c r="M47354" t="s">
        <v>63</v>
      </c>
      <c r="N47354" t="s">
        <v>100046</v>
      </c>
      <c r="O47354" t="s">
        <v>2349</v>
      </c>
      <c r="P47354" t="s">
        <v>66</v>
      </c>
      <c r="Q47354" t="s">
        <v>373</v>
      </c>
      <c r="R47354" t="s">
        <v>374</v>
      </c>
      <c r="S47354" t="s">
        <v>111</v>
      </c>
      <c r="T47354" t="s">
        <v>22</v>
      </c>
      <c r="U47354" t="s">
        <v>29</v>
      </c>
    </row>
    <row r="47355" spans="1:21" x14ac:dyDescent="0.3">
      <c r="A47355" t="s">
        <v>100047</v>
      </c>
      <c r="B47355" s="2">
        <v>42031</v>
      </c>
      <c r="C47355" s="2">
        <v>42036</v>
      </c>
      <c r="D47355">
        <v>5</v>
      </c>
      <c r="E47355" t="s">
        <v>45327</v>
      </c>
      <c r="F47355" t="s">
        <v>13</v>
      </c>
      <c r="G47355" t="s">
        <v>45356</v>
      </c>
      <c r="H47355" s="1">
        <v>62</v>
      </c>
      <c r="I47355">
        <v>3</v>
      </c>
      <c r="J47355">
        <v>0.04</v>
      </c>
      <c r="K47355" s="1">
        <v>20.666666666666668</v>
      </c>
      <c r="L47355" s="1">
        <v>2.0666666666666669</v>
      </c>
      <c r="M47355" t="s">
        <v>45332</v>
      </c>
      <c r="N47355" t="s">
        <v>100048</v>
      </c>
      <c r="O47355" t="s">
        <v>372</v>
      </c>
      <c r="P47355" t="s">
        <v>90</v>
      </c>
      <c r="Q47355" t="s">
        <v>2325</v>
      </c>
      <c r="R47355" t="s">
        <v>1227</v>
      </c>
      <c r="S47355" t="s">
        <v>111</v>
      </c>
      <c r="T47355" t="s">
        <v>38</v>
      </c>
      <c r="U47355" t="s">
        <v>10</v>
      </c>
    </row>
    <row r="47356" spans="1:21" x14ac:dyDescent="0.3">
      <c r="A47356" t="s">
        <v>100049</v>
      </c>
      <c r="B47356" s="2">
        <v>42271</v>
      </c>
      <c r="C47356" s="2">
        <v>42278</v>
      </c>
      <c r="D47356">
        <v>7</v>
      </c>
      <c r="E47356" t="s">
        <v>45327</v>
      </c>
      <c r="F47356" t="s">
        <v>13</v>
      </c>
      <c r="G47356" t="s">
        <v>45359</v>
      </c>
      <c r="H47356" s="1">
        <v>228</v>
      </c>
      <c r="I47356">
        <v>4</v>
      </c>
      <c r="J47356">
        <v>0.04</v>
      </c>
      <c r="K47356" s="1">
        <v>111.52</v>
      </c>
      <c r="L47356" s="1">
        <v>11.152000000000001</v>
      </c>
      <c r="M47356" t="s">
        <v>45332</v>
      </c>
      <c r="N47356" t="s">
        <v>100050</v>
      </c>
      <c r="O47356" t="s">
        <v>969</v>
      </c>
      <c r="P47356" t="s">
        <v>66</v>
      </c>
      <c r="Q47356" t="s">
        <v>3084</v>
      </c>
      <c r="R47356" t="s">
        <v>3085</v>
      </c>
      <c r="S47356" t="s">
        <v>111</v>
      </c>
      <c r="T47356" t="s">
        <v>38</v>
      </c>
      <c r="U47356" t="s">
        <v>33</v>
      </c>
    </row>
    <row r="47357" spans="1:21" x14ac:dyDescent="0.3">
      <c r="A47357" t="s">
        <v>100051</v>
      </c>
      <c r="B47357" s="2">
        <v>42105</v>
      </c>
      <c r="C47357" s="2">
        <v>42113</v>
      </c>
      <c r="D47357">
        <v>8</v>
      </c>
      <c r="E47357" t="s">
        <v>45327</v>
      </c>
      <c r="F47357" t="s">
        <v>13</v>
      </c>
      <c r="G47357" t="s">
        <v>45362</v>
      </c>
      <c r="H47357" s="1">
        <v>159</v>
      </c>
      <c r="I47357">
        <v>4</v>
      </c>
      <c r="J47357">
        <v>0.04</v>
      </c>
      <c r="K47357" s="1">
        <v>53.56</v>
      </c>
      <c r="L47357" s="1">
        <v>5.3560000000000008</v>
      </c>
      <c r="M47357" t="s">
        <v>63</v>
      </c>
      <c r="N47357" t="s">
        <v>100052</v>
      </c>
      <c r="O47357" t="s">
        <v>1592</v>
      </c>
      <c r="P47357" t="s">
        <v>66</v>
      </c>
      <c r="Q47357" t="s">
        <v>947</v>
      </c>
      <c r="R47357" t="s">
        <v>839</v>
      </c>
      <c r="S47357" t="s">
        <v>111</v>
      </c>
      <c r="T47357" t="s">
        <v>28</v>
      </c>
      <c r="U47357" t="s">
        <v>21</v>
      </c>
    </row>
    <row r="47358" spans="1:21" x14ac:dyDescent="0.3">
      <c r="A47358" t="s">
        <v>100053</v>
      </c>
      <c r="B47358" s="2">
        <v>42214</v>
      </c>
      <c r="C47358" s="2">
        <v>42216</v>
      </c>
      <c r="D47358">
        <v>2</v>
      </c>
      <c r="E47358" t="s">
        <v>45327</v>
      </c>
      <c r="F47358" t="s">
        <v>13</v>
      </c>
      <c r="G47358" t="s">
        <v>45328</v>
      </c>
      <c r="H47358" s="1">
        <v>248</v>
      </c>
      <c r="I47358">
        <v>2</v>
      </c>
      <c r="J47358">
        <v>0.03</v>
      </c>
      <c r="K47358" s="1">
        <v>153.12</v>
      </c>
      <c r="L47358" s="1">
        <v>15.312000000000001</v>
      </c>
      <c r="M47358" t="s">
        <v>63</v>
      </c>
      <c r="N47358" t="s">
        <v>100054</v>
      </c>
      <c r="O47358" t="s">
        <v>377</v>
      </c>
      <c r="P47358" t="s">
        <v>66</v>
      </c>
      <c r="Q47358" t="s">
        <v>1484</v>
      </c>
      <c r="R47358" t="s">
        <v>1485</v>
      </c>
      <c r="S47358" t="s">
        <v>481</v>
      </c>
      <c r="T47358" t="s">
        <v>11</v>
      </c>
      <c r="U47358" t="s">
        <v>29</v>
      </c>
    </row>
    <row r="47359" spans="1:21" x14ac:dyDescent="0.3">
      <c r="A47359" t="s">
        <v>100055</v>
      </c>
      <c r="B47359" s="2">
        <v>42157</v>
      </c>
      <c r="C47359" s="2">
        <v>42163</v>
      </c>
      <c r="D47359">
        <v>6</v>
      </c>
      <c r="E47359" t="s">
        <v>45327</v>
      </c>
      <c r="F47359" t="s">
        <v>13</v>
      </c>
      <c r="G47359" t="s">
        <v>45331</v>
      </c>
      <c r="H47359" s="1">
        <v>196</v>
      </c>
      <c r="I47359">
        <v>2</v>
      </c>
      <c r="J47359">
        <v>0.02</v>
      </c>
      <c r="K47359" s="1">
        <v>108.16</v>
      </c>
      <c r="L47359" s="1">
        <v>10.816000000000001</v>
      </c>
      <c r="M47359" t="s">
        <v>63</v>
      </c>
      <c r="N47359" t="s">
        <v>100056</v>
      </c>
      <c r="O47359" t="s">
        <v>14045</v>
      </c>
      <c r="P47359" t="s">
        <v>66</v>
      </c>
      <c r="Q47359" t="s">
        <v>4124</v>
      </c>
      <c r="R47359" t="s">
        <v>2547</v>
      </c>
      <c r="S47359" t="s">
        <v>569</v>
      </c>
      <c r="T47359" t="s">
        <v>30</v>
      </c>
      <c r="U47359" t="s">
        <v>27</v>
      </c>
    </row>
    <row r="47360" spans="1:21" x14ac:dyDescent="0.3">
      <c r="A47360" t="s">
        <v>100057</v>
      </c>
      <c r="B47360" s="2">
        <v>42268</v>
      </c>
      <c r="C47360" s="2">
        <v>42273</v>
      </c>
      <c r="D47360">
        <v>5</v>
      </c>
      <c r="E47360" t="s">
        <v>45327</v>
      </c>
      <c r="F47360" t="s">
        <v>13</v>
      </c>
      <c r="G47360" t="s">
        <v>45335</v>
      </c>
      <c r="H47360" s="1">
        <v>218</v>
      </c>
      <c r="I47360">
        <v>1</v>
      </c>
      <c r="J47360">
        <v>0.04</v>
      </c>
      <c r="K47360" s="1">
        <v>129.28</v>
      </c>
      <c r="L47360" s="1">
        <v>12.928000000000001</v>
      </c>
      <c r="M47360" t="s">
        <v>87</v>
      </c>
      <c r="N47360" t="s">
        <v>100058</v>
      </c>
      <c r="O47360" t="s">
        <v>2388</v>
      </c>
      <c r="P47360" t="s">
        <v>66</v>
      </c>
      <c r="Q47360" t="s">
        <v>3453</v>
      </c>
      <c r="R47360" t="s">
        <v>3453</v>
      </c>
      <c r="S47360" t="s">
        <v>1154</v>
      </c>
      <c r="T47360" t="s">
        <v>11</v>
      </c>
      <c r="U47360" t="s">
        <v>33</v>
      </c>
    </row>
    <row r="47361" spans="1:21" x14ac:dyDescent="0.3">
      <c r="A47361" t="s">
        <v>100059</v>
      </c>
      <c r="B47361" s="2">
        <v>42278</v>
      </c>
      <c r="C47361" s="2">
        <v>42284</v>
      </c>
      <c r="D47361">
        <v>6</v>
      </c>
      <c r="E47361" t="s">
        <v>45327</v>
      </c>
      <c r="F47361" t="s">
        <v>13</v>
      </c>
      <c r="G47361" t="s">
        <v>45338</v>
      </c>
      <c r="H47361" s="1">
        <v>109</v>
      </c>
      <c r="I47361">
        <v>2</v>
      </c>
      <c r="J47361">
        <v>0.01</v>
      </c>
      <c r="K47361" s="1">
        <v>26.82</v>
      </c>
      <c r="L47361" s="1">
        <v>2.6820000000000004</v>
      </c>
      <c r="M47361" t="s">
        <v>63</v>
      </c>
      <c r="N47361" t="s">
        <v>100060</v>
      </c>
      <c r="O47361" t="s">
        <v>5383</v>
      </c>
      <c r="P47361" t="s">
        <v>66</v>
      </c>
      <c r="Q47361" t="s">
        <v>3453</v>
      </c>
      <c r="R47361" t="s">
        <v>3453</v>
      </c>
      <c r="S47361" t="s">
        <v>1154</v>
      </c>
      <c r="T47361" t="s">
        <v>11</v>
      </c>
      <c r="U47361" t="s">
        <v>35</v>
      </c>
    </row>
    <row r="47362" spans="1:21" x14ac:dyDescent="0.3">
      <c r="A47362" t="s">
        <v>100061</v>
      </c>
      <c r="B47362" s="2">
        <v>42260</v>
      </c>
      <c r="C47362" s="2">
        <v>42269</v>
      </c>
      <c r="D47362">
        <v>9</v>
      </c>
      <c r="E47362" t="s">
        <v>45327</v>
      </c>
      <c r="F47362" t="s">
        <v>13</v>
      </c>
      <c r="G47362" t="s">
        <v>45341</v>
      </c>
      <c r="H47362" s="1">
        <v>85</v>
      </c>
      <c r="I47362">
        <v>4</v>
      </c>
      <c r="J47362">
        <v>0.01</v>
      </c>
      <c r="K47362" s="1">
        <v>1.6</v>
      </c>
      <c r="L47362" s="1">
        <v>0.16000000000000003</v>
      </c>
      <c r="M47362" t="s">
        <v>63</v>
      </c>
      <c r="N47362" t="s">
        <v>100062</v>
      </c>
      <c r="O47362" t="s">
        <v>134</v>
      </c>
      <c r="P47362" t="s">
        <v>90</v>
      </c>
      <c r="Q47362" t="s">
        <v>14445</v>
      </c>
      <c r="R47362" t="s">
        <v>14445</v>
      </c>
      <c r="S47362" t="s">
        <v>1154</v>
      </c>
      <c r="T47362" t="s">
        <v>11</v>
      </c>
      <c r="U47362" t="s">
        <v>33</v>
      </c>
    </row>
    <row r="47363" spans="1:21" x14ac:dyDescent="0.3">
      <c r="A47363" t="s">
        <v>100063</v>
      </c>
      <c r="B47363" s="2">
        <v>42070</v>
      </c>
      <c r="C47363" s="2">
        <v>42078</v>
      </c>
      <c r="D47363">
        <v>8</v>
      </c>
      <c r="E47363" t="s">
        <v>45327</v>
      </c>
      <c r="F47363" t="s">
        <v>13</v>
      </c>
      <c r="G47363" t="s">
        <v>45346</v>
      </c>
      <c r="H47363" s="1">
        <v>122</v>
      </c>
      <c r="I47363">
        <v>4</v>
      </c>
      <c r="J47363">
        <v>0.03</v>
      </c>
      <c r="K47363" s="1">
        <v>27.36</v>
      </c>
      <c r="L47363" s="1">
        <v>2.7360000000000002</v>
      </c>
      <c r="M47363" t="s">
        <v>63</v>
      </c>
      <c r="N47363" t="s">
        <v>100064</v>
      </c>
      <c r="O47363" t="s">
        <v>1422</v>
      </c>
      <c r="P47363" t="s">
        <v>66</v>
      </c>
      <c r="Q47363" t="s">
        <v>11163</v>
      </c>
      <c r="R47363" t="s">
        <v>11163</v>
      </c>
      <c r="S47363" t="s">
        <v>10489</v>
      </c>
      <c r="T47363" t="s">
        <v>11</v>
      </c>
      <c r="U47363" t="s">
        <v>18</v>
      </c>
    </row>
    <row r="47364" spans="1:21" x14ac:dyDescent="0.3">
      <c r="A47364" t="s">
        <v>100065</v>
      </c>
      <c r="B47364" s="2">
        <v>42042</v>
      </c>
      <c r="C47364" s="2">
        <v>42044</v>
      </c>
      <c r="D47364">
        <v>2</v>
      </c>
      <c r="E47364" t="s">
        <v>45327</v>
      </c>
      <c r="F47364" t="s">
        <v>13</v>
      </c>
      <c r="G47364" t="s">
        <v>45349</v>
      </c>
      <c r="H47364" s="1">
        <v>224</v>
      </c>
      <c r="I47364">
        <v>1</v>
      </c>
      <c r="J47364">
        <v>0.05</v>
      </c>
      <c r="K47364" s="1">
        <v>132.80000000000001</v>
      </c>
      <c r="L47364" s="1">
        <v>13.280000000000001</v>
      </c>
      <c r="M47364" t="s">
        <v>63</v>
      </c>
      <c r="N47364" t="s">
        <v>100066</v>
      </c>
      <c r="O47364" t="s">
        <v>2195</v>
      </c>
      <c r="P47364" t="s">
        <v>66</v>
      </c>
      <c r="Q47364" t="s">
        <v>9936</v>
      </c>
      <c r="R47364" t="s">
        <v>9936</v>
      </c>
      <c r="S47364" t="s">
        <v>569</v>
      </c>
      <c r="T47364" t="s">
        <v>30</v>
      </c>
      <c r="U47364" t="s">
        <v>14</v>
      </c>
    </row>
    <row r="47365" spans="1:21" x14ac:dyDescent="0.3">
      <c r="A47365" t="s">
        <v>100067</v>
      </c>
      <c r="B47365" s="2">
        <v>42143</v>
      </c>
      <c r="C47365" s="2">
        <v>42152</v>
      </c>
      <c r="D47365">
        <v>9</v>
      </c>
      <c r="E47365" t="s">
        <v>45327</v>
      </c>
      <c r="F47365" t="s">
        <v>13</v>
      </c>
      <c r="G47365" t="s">
        <v>45353</v>
      </c>
      <c r="H47365" s="1">
        <v>213</v>
      </c>
      <c r="I47365">
        <v>4</v>
      </c>
      <c r="J47365">
        <v>0.03</v>
      </c>
      <c r="K47365" s="1">
        <v>107.44</v>
      </c>
      <c r="L47365" s="1">
        <v>10.744</v>
      </c>
      <c r="M47365" t="s">
        <v>63</v>
      </c>
      <c r="N47365" t="s">
        <v>100068</v>
      </c>
      <c r="O47365" t="s">
        <v>1687</v>
      </c>
      <c r="P47365" t="s">
        <v>66</v>
      </c>
      <c r="Q47365" t="s">
        <v>27807</v>
      </c>
      <c r="R47365" t="s">
        <v>27808</v>
      </c>
      <c r="S47365" t="s">
        <v>1889</v>
      </c>
      <c r="T47365" t="s">
        <v>30</v>
      </c>
      <c r="U47365" t="s">
        <v>24</v>
      </c>
    </row>
    <row r="47366" spans="1:21" x14ac:dyDescent="0.3">
      <c r="A47366" t="s">
        <v>100069</v>
      </c>
      <c r="B47366" s="2">
        <v>42045</v>
      </c>
      <c r="C47366" s="2">
        <v>42050</v>
      </c>
      <c r="D47366">
        <v>5</v>
      </c>
      <c r="E47366" t="s">
        <v>45327</v>
      </c>
      <c r="F47366" t="s">
        <v>13</v>
      </c>
      <c r="G47366" t="s">
        <v>45356</v>
      </c>
      <c r="H47366" s="1">
        <v>62</v>
      </c>
      <c r="I47366">
        <v>1</v>
      </c>
      <c r="J47366">
        <v>0.01</v>
      </c>
      <c r="K47366" s="1">
        <v>62</v>
      </c>
      <c r="L47366" s="1">
        <v>6.2</v>
      </c>
      <c r="M47366" t="s">
        <v>63</v>
      </c>
      <c r="N47366" t="s">
        <v>100070</v>
      </c>
      <c r="O47366" t="s">
        <v>1041</v>
      </c>
      <c r="P47366" t="s">
        <v>90</v>
      </c>
      <c r="Q47366" t="s">
        <v>70730</v>
      </c>
      <c r="R47366" t="s">
        <v>9748</v>
      </c>
      <c r="S47366" t="s">
        <v>569</v>
      </c>
      <c r="T47366" t="s">
        <v>30</v>
      </c>
      <c r="U47366" t="s">
        <v>14</v>
      </c>
    </row>
    <row r="47367" spans="1:21" x14ac:dyDescent="0.3">
      <c r="A47367" t="s">
        <v>100071</v>
      </c>
      <c r="B47367" s="2">
        <v>42205</v>
      </c>
      <c r="C47367" s="2">
        <v>42210</v>
      </c>
      <c r="D47367">
        <v>5</v>
      </c>
      <c r="E47367" t="s">
        <v>45327</v>
      </c>
      <c r="F47367" t="s">
        <v>13</v>
      </c>
      <c r="G47367" t="s">
        <v>45359</v>
      </c>
      <c r="H47367" s="1">
        <v>228</v>
      </c>
      <c r="I47367">
        <v>1</v>
      </c>
      <c r="J47367">
        <v>0.05</v>
      </c>
      <c r="K47367" s="1">
        <v>136.6</v>
      </c>
      <c r="L47367" s="1">
        <v>13.66</v>
      </c>
      <c r="M47367" t="s">
        <v>63</v>
      </c>
      <c r="N47367" t="s">
        <v>100072</v>
      </c>
      <c r="O47367" t="s">
        <v>799</v>
      </c>
      <c r="P47367" t="s">
        <v>90</v>
      </c>
      <c r="Q47367" t="s">
        <v>4099</v>
      </c>
      <c r="R47367" t="s">
        <v>4100</v>
      </c>
      <c r="S47367" t="s">
        <v>15</v>
      </c>
      <c r="T47367" t="s">
        <v>15</v>
      </c>
      <c r="U47367" t="s">
        <v>29</v>
      </c>
    </row>
    <row r="47368" spans="1:21" x14ac:dyDescent="0.3">
      <c r="A47368" t="s">
        <v>100073</v>
      </c>
      <c r="B47368" s="2">
        <v>42235</v>
      </c>
      <c r="C47368" s="2">
        <v>42241</v>
      </c>
      <c r="D47368">
        <v>6</v>
      </c>
      <c r="E47368" t="s">
        <v>45327</v>
      </c>
      <c r="F47368" t="s">
        <v>13</v>
      </c>
      <c r="G47368" t="s">
        <v>45362</v>
      </c>
      <c r="H47368" s="1">
        <v>159</v>
      </c>
      <c r="I47368">
        <v>1</v>
      </c>
      <c r="J47368">
        <v>0.03</v>
      </c>
      <c r="K47368" s="1">
        <v>74.23</v>
      </c>
      <c r="L47368" s="1">
        <v>7.4230000000000009</v>
      </c>
      <c r="M47368" t="s">
        <v>63</v>
      </c>
      <c r="N47368" t="s">
        <v>100074</v>
      </c>
      <c r="O47368" t="s">
        <v>2222</v>
      </c>
      <c r="P47368" t="s">
        <v>74</v>
      </c>
      <c r="Q47368" t="s">
        <v>806</v>
      </c>
      <c r="R47368" t="s">
        <v>807</v>
      </c>
      <c r="S47368" t="s">
        <v>176</v>
      </c>
      <c r="T47368" t="s">
        <v>30</v>
      </c>
      <c r="U47368" t="s">
        <v>31</v>
      </c>
    </row>
    <row r="47369" spans="1:21" x14ac:dyDescent="0.3">
      <c r="A47369" t="s">
        <v>100075</v>
      </c>
      <c r="B47369" s="2">
        <v>42350</v>
      </c>
      <c r="C47369" s="2">
        <v>42352</v>
      </c>
      <c r="D47369">
        <v>2</v>
      </c>
      <c r="E47369" t="s">
        <v>45327</v>
      </c>
      <c r="F47369" t="s">
        <v>13</v>
      </c>
      <c r="G47369" t="s">
        <v>45338</v>
      </c>
      <c r="H47369" s="1">
        <v>109</v>
      </c>
      <c r="I47369">
        <v>2</v>
      </c>
      <c r="J47369">
        <v>0.05</v>
      </c>
      <c r="K47369" s="1">
        <v>18.100000000000001</v>
      </c>
      <c r="L47369" s="1">
        <v>1.8100000000000003</v>
      </c>
      <c r="M47369" t="s">
        <v>63</v>
      </c>
      <c r="N47369" t="s">
        <v>100076</v>
      </c>
      <c r="O47369" t="s">
        <v>1635</v>
      </c>
      <c r="P47369" t="s">
        <v>90</v>
      </c>
      <c r="Q47369" t="s">
        <v>73648</v>
      </c>
      <c r="R47369" t="s">
        <v>436</v>
      </c>
      <c r="S47369" t="s">
        <v>437</v>
      </c>
      <c r="T47369" t="s">
        <v>11</v>
      </c>
      <c r="U47369" t="s">
        <v>39</v>
      </c>
    </row>
    <row r="47370" spans="1:21" x14ac:dyDescent="0.3">
      <c r="A47370" t="s">
        <v>100077</v>
      </c>
      <c r="B47370" s="2">
        <v>42170</v>
      </c>
      <c r="C47370" s="2">
        <v>42180</v>
      </c>
      <c r="D47370">
        <v>10</v>
      </c>
      <c r="E47370" t="s">
        <v>45327</v>
      </c>
      <c r="F47370" t="s">
        <v>13</v>
      </c>
      <c r="G47370" t="s">
        <v>45341</v>
      </c>
      <c r="H47370" s="1">
        <v>85</v>
      </c>
      <c r="I47370">
        <v>1</v>
      </c>
      <c r="J47370">
        <v>0.02</v>
      </c>
      <c r="K47370" s="1">
        <v>3.3</v>
      </c>
      <c r="L47370" s="1">
        <v>0.33</v>
      </c>
      <c r="M47370" t="s">
        <v>63</v>
      </c>
      <c r="N47370" t="s">
        <v>100078</v>
      </c>
      <c r="O47370" t="s">
        <v>3801</v>
      </c>
      <c r="P47370" t="s">
        <v>66</v>
      </c>
      <c r="Q47370" t="s">
        <v>2550</v>
      </c>
      <c r="R47370" t="s">
        <v>2550</v>
      </c>
      <c r="S47370" t="s">
        <v>2390</v>
      </c>
      <c r="T47370" t="s">
        <v>30</v>
      </c>
      <c r="U47370" t="s">
        <v>27</v>
      </c>
    </row>
    <row r="47371" spans="1:21" x14ac:dyDescent="0.3">
      <c r="A47371" t="s">
        <v>100079</v>
      </c>
      <c r="B47371" s="2">
        <v>42247</v>
      </c>
      <c r="C47371" s="2">
        <v>42256</v>
      </c>
      <c r="D47371">
        <v>9</v>
      </c>
      <c r="E47371" t="s">
        <v>45327</v>
      </c>
      <c r="F47371" t="s">
        <v>13</v>
      </c>
      <c r="G47371" t="s">
        <v>45346</v>
      </c>
      <c r="H47371" s="1">
        <v>122</v>
      </c>
      <c r="I47371">
        <v>4</v>
      </c>
      <c r="J47371">
        <v>0.05</v>
      </c>
      <c r="K47371" s="1">
        <v>17.599999999999998</v>
      </c>
      <c r="L47371" s="1">
        <v>1.7599999999999998</v>
      </c>
      <c r="M47371" t="s">
        <v>63</v>
      </c>
      <c r="N47371" t="s">
        <v>100080</v>
      </c>
      <c r="O47371" t="s">
        <v>494</v>
      </c>
      <c r="P47371" t="s">
        <v>74</v>
      </c>
      <c r="Q47371" t="s">
        <v>7322</v>
      </c>
      <c r="R47371" t="s">
        <v>7322</v>
      </c>
      <c r="S47371" t="s">
        <v>7323</v>
      </c>
      <c r="T47371" t="s">
        <v>11</v>
      </c>
      <c r="U47371" t="s">
        <v>31</v>
      </c>
    </row>
    <row r="47372" spans="1:21" x14ac:dyDescent="0.3">
      <c r="A47372" t="s">
        <v>100081</v>
      </c>
      <c r="B47372" s="2">
        <v>42177</v>
      </c>
      <c r="C47372" s="2">
        <v>42185</v>
      </c>
      <c r="D47372">
        <v>8</v>
      </c>
      <c r="E47372" t="s">
        <v>45327</v>
      </c>
      <c r="F47372" t="s">
        <v>13</v>
      </c>
      <c r="G47372" t="s">
        <v>45349</v>
      </c>
      <c r="H47372" s="1">
        <v>224</v>
      </c>
      <c r="I47372">
        <v>2</v>
      </c>
      <c r="J47372">
        <v>0.02</v>
      </c>
      <c r="K47372" s="1">
        <v>135.04</v>
      </c>
      <c r="L47372" s="1">
        <v>13.504</v>
      </c>
      <c r="M47372" t="s">
        <v>63</v>
      </c>
      <c r="N47372" t="s">
        <v>100082</v>
      </c>
      <c r="O47372" t="s">
        <v>4073</v>
      </c>
      <c r="P47372" t="s">
        <v>90</v>
      </c>
      <c r="Q47372" t="s">
        <v>2498</v>
      </c>
      <c r="R47372" t="s">
        <v>2499</v>
      </c>
      <c r="S47372" t="s">
        <v>437</v>
      </c>
      <c r="T47372" t="s">
        <v>11</v>
      </c>
      <c r="U47372" t="s">
        <v>27</v>
      </c>
    </row>
    <row r="47373" spans="1:21" x14ac:dyDescent="0.3">
      <c r="A47373" t="s">
        <v>100083</v>
      </c>
      <c r="B47373" s="2">
        <v>42176</v>
      </c>
      <c r="C47373" s="2">
        <v>42181</v>
      </c>
      <c r="D47373">
        <v>5</v>
      </c>
      <c r="E47373" t="s">
        <v>45327</v>
      </c>
      <c r="F47373" t="s">
        <v>13</v>
      </c>
      <c r="G47373" t="s">
        <v>45353</v>
      </c>
      <c r="H47373" s="1">
        <v>213</v>
      </c>
      <c r="I47373">
        <v>4</v>
      </c>
      <c r="J47373">
        <v>0.01</v>
      </c>
      <c r="K47373" s="1">
        <v>124.48</v>
      </c>
      <c r="L47373" s="1">
        <v>12.448</v>
      </c>
      <c r="M47373" t="s">
        <v>87</v>
      </c>
      <c r="N47373" t="s">
        <v>100084</v>
      </c>
      <c r="O47373" t="s">
        <v>5332</v>
      </c>
      <c r="P47373" t="s">
        <v>66</v>
      </c>
      <c r="Q47373" t="s">
        <v>6182</v>
      </c>
      <c r="R47373" t="s">
        <v>6183</v>
      </c>
      <c r="S47373" t="s">
        <v>6184</v>
      </c>
      <c r="T47373" t="s">
        <v>30</v>
      </c>
      <c r="U47373" t="s">
        <v>27</v>
      </c>
    </row>
    <row r="47374" spans="1:21" x14ac:dyDescent="0.3">
      <c r="A47374" t="s">
        <v>100085</v>
      </c>
      <c r="B47374" s="2">
        <v>42097</v>
      </c>
      <c r="C47374" s="2">
        <v>42102</v>
      </c>
      <c r="D47374">
        <v>5</v>
      </c>
      <c r="E47374" t="s">
        <v>45327</v>
      </c>
      <c r="F47374" t="s">
        <v>13</v>
      </c>
      <c r="G47374" t="s">
        <v>45356</v>
      </c>
      <c r="H47374" s="1">
        <v>62</v>
      </c>
      <c r="I47374">
        <v>4</v>
      </c>
      <c r="J47374">
        <v>0.02</v>
      </c>
      <c r="K47374" s="1">
        <v>15.5</v>
      </c>
      <c r="L47374" s="1">
        <v>1.55</v>
      </c>
      <c r="M47374" t="s">
        <v>63</v>
      </c>
      <c r="N47374" t="s">
        <v>100086</v>
      </c>
      <c r="O47374" t="s">
        <v>3625</v>
      </c>
      <c r="P47374" t="s">
        <v>66</v>
      </c>
      <c r="Q47374" t="s">
        <v>3202</v>
      </c>
      <c r="R47374" t="s">
        <v>3203</v>
      </c>
      <c r="S47374" t="s">
        <v>3204</v>
      </c>
      <c r="T47374" t="s">
        <v>19</v>
      </c>
      <c r="U47374" t="s">
        <v>21</v>
      </c>
    </row>
    <row r="47375" spans="1:21" x14ac:dyDescent="0.3">
      <c r="A47375" t="s">
        <v>100087</v>
      </c>
      <c r="B47375" s="2">
        <v>42369</v>
      </c>
      <c r="C47375" s="2">
        <v>42370</v>
      </c>
      <c r="D47375">
        <v>1</v>
      </c>
      <c r="E47375" t="s">
        <v>45327</v>
      </c>
      <c r="F47375" t="s">
        <v>13</v>
      </c>
      <c r="G47375" t="s">
        <v>45359</v>
      </c>
      <c r="H47375" s="1">
        <v>228</v>
      </c>
      <c r="I47375">
        <v>3</v>
      </c>
      <c r="J47375">
        <v>0.05</v>
      </c>
      <c r="K47375" s="1">
        <v>113.8</v>
      </c>
      <c r="L47375" s="1">
        <v>11.38</v>
      </c>
      <c r="M47375" t="s">
        <v>63</v>
      </c>
      <c r="N47375" t="s">
        <v>100088</v>
      </c>
      <c r="O47375" t="s">
        <v>3522</v>
      </c>
      <c r="P47375" t="s">
        <v>66</v>
      </c>
      <c r="Q47375" t="s">
        <v>1135</v>
      </c>
      <c r="R47375" t="s">
        <v>859</v>
      </c>
      <c r="S47375" t="s">
        <v>859</v>
      </c>
      <c r="T47375" t="s">
        <v>22</v>
      </c>
      <c r="U47375" t="s">
        <v>39</v>
      </c>
    </row>
    <row r="47376" spans="1:21" x14ac:dyDescent="0.3">
      <c r="A47376" t="s">
        <v>100089</v>
      </c>
      <c r="B47376" s="2">
        <v>42359</v>
      </c>
      <c r="C47376" s="2">
        <v>42367</v>
      </c>
      <c r="D47376">
        <v>8</v>
      </c>
      <c r="E47376" t="s">
        <v>45327</v>
      </c>
      <c r="F47376" t="s">
        <v>13</v>
      </c>
      <c r="G47376" t="s">
        <v>45362</v>
      </c>
      <c r="H47376" s="1">
        <v>159</v>
      </c>
      <c r="I47376">
        <v>2</v>
      </c>
      <c r="J47376">
        <v>0.01</v>
      </c>
      <c r="K47376" s="1">
        <v>75.819999999999993</v>
      </c>
      <c r="L47376" s="1">
        <v>7.5819999999999999</v>
      </c>
      <c r="M47376" t="s">
        <v>63</v>
      </c>
      <c r="N47376" t="s">
        <v>100090</v>
      </c>
      <c r="O47376" t="s">
        <v>8958</v>
      </c>
      <c r="P47376" t="s">
        <v>66</v>
      </c>
      <c r="Q47376" t="s">
        <v>31820</v>
      </c>
      <c r="R47376" t="s">
        <v>31820</v>
      </c>
      <c r="S47376" t="s">
        <v>3946</v>
      </c>
      <c r="T47376" t="s">
        <v>38</v>
      </c>
      <c r="U47376" t="s">
        <v>39</v>
      </c>
    </row>
    <row r="47377" spans="1:21" x14ac:dyDescent="0.3">
      <c r="A47377" t="s">
        <v>100091</v>
      </c>
      <c r="B47377" s="2">
        <v>42334</v>
      </c>
      <c r="C47377" s="2">
        <v>42336</v>
      </c>
      <c r="D47377">
        <v>2</v>
      </c>
      <c r="E47377" t="s">
        <v>45327</v>
      </c>
      <c r="F47377" t="s">
        <v>13</v>
      </c>
      <c r="G47377" t="s">
        <v>45328</v>
      </c>
      <c r="H47377" s="1">
        <v>248</v>
      </c>
      <c r="I47377">
        <v>4</v>
      </c>
      <c r="J47377">
        <v>0.03</v>
      </c>
      <c r="K47377" s="1">
        <v>138.24</v>
      </c>
      <c r="L47377" s="1">
        <v>13.824000000000002</v>
      </c>
      <c r="M47377" t="s">
        <v>45332</v>
      </c>
      <c r="N47377" t="s">
        <v>100092</v>
      </c>
      <c r="O47377" t="s">
        <v>8343</v>
      </c>
      <c r="P47377" t="s">
        <v>74</v>
      </c>
      <c r="Q47377" t="s">
        <v>2943</v>
      </c>
      <c r="R47377" t="s">
        <v>2944</v>
      </c>
      <c r="S47377" t="s">
        <v>2944</v>
      </c>
      <c r="T47377" t="s">
        <v>22</v>
      </c>
      <c r="U47377" t="s">
        <v>37</v>
      </c>
    </row>
    <row r="47378" spans="1:21" x14ac:dyDescent="0.3">
      <c r="A47378" t="s">
        <v>100093</v>
      </c>
      <c r="B47378" s="2">
        <v>42205</v>
      </c>
      <c r="C47378" s="2">
        <v>42206</v>
      </c>
      <c r="D47378">
        <v>1</v>
      </c>
      <c r="E47378" t="s">
        <v>45327</v>
      </c>
      <c r="F47378" t="s">
        <v>13</v>
      </c>
      <c r="G47378" t="s">
        <v>45331</v>
      </c>
      <c r="H47378" s="1">
        <v>196</v>
      </c>
      <c r="I47378">
        <v>2</v>
      </c>
      <c r="J47378">
        <v>0.05</v>
      </c>
      <c r="K47378" s="1">
        <v>96.4</v>
      </c>
      <c r="L47378" s="1">
        <v>9.64</v>
      </c>
      <c r="M47378" t="s">
        <v>63</v>
      </c>
      <c r="N47378" t="s">
        <v>100094</v>
      </c>
      <c r="O47378" t="s">
        <v>521</v>
      </c>
      <c r="P47378" t="s">
        <v>90</v>
      </c>
      <c r="Q47378" t="s">
        <v>19224</v>
      </c>
      <c r="R47378" t="s">
        <v>19224</v>
      </c>
      <c r="S47378" t="s">
        <v>501</v>
      </c>
      <c r="T47378" t="s">
        <v>38</v>
      </c>
      <c r="U47378" t="s">
        <v>29</v>
      </c>
    </row>
    <row r="47379" spans="1:21" x14ac:dyDescent="0.3">
      <c r="A47379" t="s">
        <v>100095</v>
      </c>
      <c r="B47379" s="2">
        <v>42048</v>
      </c>
      <c r="C47379" s="2">
        <v>42050</v>
      </c>
      <c r="D47379">
        <v>2</v>
      </c>
      <c r="E47379" t="s">
        <v>45327</v>
      </c>
      <c r="F47379" t="s">
        <v>13</v>
      </c>
      <c r="G47379" t="s">
        <v>45335</v>
      </c>
      <c r="H47379" s="1">
        <v>218</v>
      </c>
      <c r="I47379">
        <v>2</v>
      </c>
      <c r="J47379">
        <v>0.02</v>
      </c>
      <c r="K47379" s="1">
        <v>129.28</v>
      </c>
      <c r="L47379" s="1">
        <v>12.928000000000001</v>
      </c>
      <c r="M47379" t="s">
        <v>45332</v>
      </c>
      <c r="N47379" t="s">
        <v>100096</v>
      </c>
      <c r="O47379" t="s">
        <v>3322</v>
      </c>
      <c r="P47379" t="s">
        <v>66</v>
      </c>
      <c r="Q47379" t="s">
        <v>2415</v>
      </c>
      <c r="R47379" t="s">
        <v>2416</v>
      </c>
      <c r="S47379" t="s">
        <v>2338</v>
      </c>
      <c r="T47379" t="s">
        <v>22</v>
      </c>
      <c r="U47379" t="s">
        <v>14</v>
      </c>
    </row>
    <row r="47380" spans="1:21" x14ac:dyDescent="0.3">
      <c r="A47380" t="s">
        <v>100097</v>
      </c>
      <c r="B47380" s="2">
        <v>42349</v>
      </c>
      <c r="C47380" s="2">
        <v>42353</v>
      </c>
      <c r="D47380">
        <v>4</v>
      </c>
      <c r="E47380" t="s">
        <v>45327</v>
      </c>
      <c r="F47380" t="s">
        <v>13</v>
      </c>
      <c r="G47380" t="s">
        <v>45338</v>
      </c>
      <c r="H47380" s="1">
        <v>109</v>
      </c>
      <c r="I47380">
        <v>2</v>
      </c>
      <c r="J47380">
        <v>0.03</v>
      </c>
      <c r="K47380" s="1">
        <v>22.46</v>
      </c>
      <c r="L47380" s="1">
        <v>2.246</v>
      </c>
      <c r="M47380" t="s">
        <v>63</v>
      </c>
      <c r="N47380" t="s">
        <v>100098</v>
      </c>
      <c r="O47380" t="s">
        <v>3465</v>
      </c>
      <c r="P47380" t="s">
        <v>74</v>
      </c>
      <c r="Q47380" t="s">
        <v>3944</v>
      </c>
      <c r="R47380" t="s">
        <v>3945</v>
      </c>
      <c r="S47380" t="s">
        <v>3946</v>
      </c>
      <c r="T47380" t="s">
        <v>38</v>
      </c>
      <c r="U47380" t="s">
        <v>39</v>
      </c>
    </row>
    <row r="47381" spans="1:21" x14ac:dyDescent="0.3">
      <c r="A47381" t="s">
        <v>100099</v>
      </c>
      <c r="B47381" s="2">
        <v>42243</v>
      </c>
      <c r="C47381" s="2">
        <v>42249</v>
      </c>
      <c r="D47381">
        <v>6</v>
      </c>
      <c r="E47381" t="s">
        <v>45327</v>
      </c>
      <c r="F47381" t="s">
        <v>13</v>
      </c>
      <c r="G47381" t="s">
        <v>45341</v>
      </c>
      <c r="H47381" s="1">
        <v>85</v>
      </c>
      <c r="I47381">
        <v>2</v>
      </c>
      <c r="J47381">
        <v>0.01</v>
      </c>
      <c r="K47381" s="1">
        <v>3.3</v>
      </c>
      <c r="L47381" s="1">
        <v>0.33</v>
      </c>
      <c r="M47381" t="s">
        <v>63</v>
      </c>
      <c r="N47381" t="s">
        <v>100100</v>
      </c>
      <c r="O47381" t="s">
        <v>1123</v>
      </c>
      <c r="P47381" t="s">
        <v>74</v>
      </c>
      <c r="Q47381" t="s">
        <v>4234</v>
      </c>
      <c r="R47381" t="s">
        <v>2046</v>
      </c>
      <c r="S47381" t="s">
        <v>895</v>
      </c>
      <c r="T47381" t="s">
        <v>19</v>
      </c>
      <c r="U47381" t="s">
        <v>31</v>
      </c>
    </row>
    <row r="47382" spans="1:21" x14ac:dyDescent="0.3">
      <c r="A47382" t="s">
        <v>100101</v>
      </c>
      <c r="B47382" s="2">
        <v>42008</v>
      </c>
      <c r="C47382" s="2">
        <v>42017</v>
      </c>
      <c r="D47382">
        <v>9</v>
      </c>
      <c r="E47382" t="s">
        <v>45327</v>
      </c>
      <c r="F47382" t="s">
        <v>13</v>
      </c>
      <c r="G47382" t="s">
        <v>45346</v>
      </c>
      <c r="H47382" s="1">
        <v>122</v>
      </c>
      <c r="I47382">
        <v>4</v>
      </c>
      <c r="J47382">
        <v>0.03</v>
      </c>
      <c r="K47382" s="1">
        <v>27.36</v>
      </c>
      <c r="L47382" s="1">
        <v>2.7360000000000002</v>
      </c>
      <c r="M47382" t="s">
        <v>63</v>
      </c>
      <c r="N47382" t="s">
        <v>100102</v>
      </c>
      <c r="O47382" t="s">
        <v>2252</v>
      </c>
      <c r="P47382" t="s">
        <v>90</v>
      </c>
      <c r="Q47382" t="s">
        <v>1307</v>
      </c>
      <c r="R47382" t="s">
        <v>1307</v>
      </c>
      <c r="S47382" t="s">
        <v>825</v>
      </c>
      <c r="T47382" t="s">
        <v>19</v>
      </c>
      <c r="U47382" t="s">
        <v>10</v>
      </c>
    </row>
    <row r="47383" spans="1:21" x14ac:dyDescent="0.3">
      <c r="A47383" t="s">
        <v>100103</v>
      </c>
      <c r="B47383" s="2">
        <v>42120</v>
      </c>
      <c r="C47383" s="2">
        <v>42126</v>
      </c>
      <c r="D47383">
        <v>6</v>
      </c>
      <c r="E47383" t="s">
        <v>45327</v>
      </c>
      <c r="F47383" t="s">
        <v>13</v>
      </c>
      <c r="G47383" t="s">
        <v>45349</v>
      </c>
      <c r="H47383" s="1">
        <v>224</v>
      </c>
      <c r="I47383">
        <v>1</v>
      </c>
      <c r="J47383">
        <v>0.01</v>
      </c>
      <c r="K47383" s="1">
        <v>141.76</v>
      </c>
      <c r="L47383" s="1">
        <v>14.176</v>
      </c>
      <c r="M47383" t="s">
        <v>63</v>
      </c>
      <c r="N47383" t="s">
        <v>100104</v>
      </c>
      <c r="O47383" t="s">
        <v>301</v>
      </c>
      <c r="P47383" t="s">
        <v>74</v>
      </c>
      <c r="Q47383" t="s">
        <v>4267</v>
      </c>
      <c r="R47383" t="s">
        <v>2944</v>
      </c>
      <c r="S47383" t="s">
        <v>2944</v>
      </c>
      <c r="T47383" t="s">
        <v>22</v>
      </c>
      <c r="U47383" t="s">
        <v>21</v>
      </c>
    </row>
    <row r="47384" spans="1:21" x14ac:dyDescent="0.3">
      <c r="A47384" t="s">
        <v>100105</v>
      </c>
      <c r="B47384" s="2">
        <v>42366</v>
      </c>
      <c r="C47384" s="2">
        <v>42373</v>
      </c>
      <c r="D47384">
        <v>7</v>
      </c>
      <c r="E47384" t="s">
        <v>45327</v>
      </c>
      <c r="F47384" t="s">
        <v>13</v>
      </c>
      <c r="G47384" t="s">
        <v>45353</v>
      </c>
      <c r="H47384" s="1">
        <v>213</v>
      </c>
      <c r="I47384">
        <v>3</v>
      </c>
      <c r="J47384">
        <v>0.02</v>
      </c>
      <c r="K47384" s="1">
        <v>120.22</v>
      </c>
      <c r="L47384" s="1">
        <v>12.022</v>
      </c>
      <c r="M47384" t="s">
        <v>63</v>
      </c>
      <c r="N47384" t="s">
        <v>100106</v>
      </c>
      <c r="O47384" t="s">
        <v>11347</v>
      </c>
      <c r="P47384" t="s">
        <v>66</v>
      </c>
      <c r="Q47384" t="s">
        <v>8886</v>
      </c>
      <c r="R47384" t="s">
        <v>8887</v>
      </c>
      <c r="S47384" t="s">
        <v>343</v>
      </c>
      <c r="T47384" t="s">
        <v>38</v>
      </c>
      <c r="U47384" t="s">
        <v>39</v>
      </c>
    </row>
    <row r="47385" spans="1:21" x14ac:dyDescent="0.3">
      <c r="A47385" t="s">
        <v>100107</v>
      </c>
      <c r="B47385" s="2">
        <v>42017</v>
      </c>
      <c r="C47385" s="2">
        <v>42020</v>
      </c>
      <c r="D47385">
        <v>3</v>
      </c>
      <c r="E47385" t="s">
        <v>45327</v>
      </c>
      <c r="F47385" t="s">
        <v>13</v>
      </c>
      <c r="G47385" t="s">
        <v>45356</v>
      </c>
      <c r="H47385" s="1">
        <v>62</v>
      </c>
      <c r="I47385">
        <v>1</v>
      </c>
      <c r="J47385">
        <v>0.03</v>
      </c>
      <c r="K47385" s="1">
        <v>62</v>
      </c>
      <c r="L47385" s="1">
        <v>6.2</v>
      </c>
      <c r="M47385" t="s">
        <v>63</v>
      </c>
      <c r="N47385" t="s">
        <v>100108</v>
      </c>
      <c r="O47385" t="s">
        <v>6193</v>
      </c>
      <c r="P47385" t="s">
        <v>66</v>
      </c>
      <c r="Q47385" t="s">
        <v>2050</v>
      </c>
      <c r="R47385" t="s">
        <v>558</v>
      </c>
      <c r="S47385" t="s">
        <v>125</v>
      </c>
      <c r="T47385" t="s">
        <v>32</v>
      </c>
      <c r="U47385" t="s">
        <v>10</v>
      </c>
    </row>
    <row r="47386" spans="1:21" x14ac:dyDescent="0.3">
      <c r="A47386" t="s">
        <v>100109</v>
      </c>
      <c r="B47386" s="2">
        <v>42170</v>
      </c>
      <c r="C47386" s="2">
        <v>42172</v>
      </c>
      <c r="D47386">
        <v>2</v>
      </c>
      <c r="E47386" t="s">
        <v>45327</v>
      </c>
      <c r="F47386" t="s">
        <v>13</v>
      </c>
      <c r="G47386" t="s">
        <v>45359</v>
      </c>
      <c r="H47386" s="1">
        <v>228</v>
      </c>
      <c r="I47386">
        <v>1</v>
      </c>
      <c r="J47386">
        <v>0.04</v>
      </c>
      <c r="K47386" s="1">
        <v>138.88</v>
      </c>
      <c r="L47386" s="1">
        <v>13.888</v>
      </c>
      <c r="M47386" t="s">
        <v>63</v>
      </c>
      <c r="N47386" t="s">
        <v>100110</v>
      </c>
      <c r="O47386" t="s">
        <v>5325</v>
      </c>
      <c r="P47386" t="s">
        <v>90</v>
      </c>
      <c r="Q47386" t="s">
        <v>4267</v>
      </c>
      <c r="R47386" t="s">
        <v>2944</v>
      </c>
      <c r="S47386" t="s">
        <v>2944</v>
      </c>
      <c r="T47386" t="s">
        <v>22</v>
      </c>
      <c r="U47386" t="s">
        <v>27</v>
      </c>
    </row>
    <row r="47387" spans="1:21" x14ac:dyDescent="0.3">
      <c r="A47387" t="s">
        <v>100111</v>
      </c>
      <c r="B47387" s="2">
        <v>42254</v>
      </c>
      <c r="C47387" s="2">
        <v>42257</v>
      </c>
      <c r="D47387">
        <v>3</v>
      </c>
      <c r="E47387" t="s">
        <v>45327</v>
      </c>
      <c r="F47387" t="s">
        <v>13</v>
      </c>
      <c r="G47387" t="s">
        <v>45362</v>
      </c>
      <c r="H47387" s="1">
        <v>159</v>
      </c>
      <c r="I47387">
        <v>2</v>
      </c>
      <c r="J47387">
        <v>0.03</v>
      </c>
      <c r="K47387" s="1">
        <v>69.460000000000008</v>
      </c>
      <c r="L47387" s="1">
        <v>6.9460000000000015</v>
      </c>
      <c r="M47387" t="s">
        <v>63</v>
      </c>
      <c r="N47387" t="s">
        <v>100112</v>
      </c>
      <c r="O47387" t="s">
        <v>3244</v>
      </c>
      <c r="P47387" t="s">
        <v>74</v>
      </c>
      <c r="Q47387" t="s">
        <v>495</v>
      </c>
      <c r="R47387" t="s">
        <v>496</v>
      </c>
      <c r="S47387" t="s">
        <v>148</v>
      </c>
      <c r="T47387" t="s">
        <v>22</v>
      </c>
      <c r="U47387" t="s">
        <v>33</v>
      </c>
    </row>
    <row r="47388" spans="1:21" x14ac:dyDescent="0.3">
      <c r="A47388" t="s">
        <v>100113</v>
      </c>
      <c r="B47388" s="2">
        <v>42358</v>
      </c>
      <c r="C47388" s="2">
        <v>42364</v>
      </c>
      <c r="D47388">
        <v>6</v>
      </c>
      <c r="E47388" t="s">
        <v>45327</v>
      </c>
      <c r="F47388" t="s">
        <v>13</v>
      </c>
      <c r="G47388" t="s">
        <v>45328</v>
      </c>
      <c r="H47388" s="1">
        <v>248</v>
      </c>
      <c r="I47388">
        <v>3</v>
      </c>
      <c r="J47388">
        <v>0.04</v>
      </c>
      <c r="K47388" s="1">
        <v>138.24</v>
      </c>
      <c r="L47388" s="1">
        <v>13.824000000000002</v>
      </c>
      <c r="M47388" t="s">
        <v>63</v>
      </c>
      <c r="N47388" t="s">
        <v>100114</v>
      </c>
      <c r="O47388" t="s">
        <v>2258</v>
      </c>
      <c r="P47388" t="s">
        <v>90</v>
      </c>
      <c r="Q47388" t="s">
        <v>2429</v>
      </c>
      <c r="R47388" t="s">
        <v>414</v>
      </c>
      <c r="S47388" t="s">
        <v>415</v>
      </c>
      <c r="T47388" t="s">
        <v>32</v>
      </c>
      <c r="U47388" t="s">
        <v>39</v>
      </c>
    </row>
    <row r="47389" spans="1:21" x14ac:dyDescent="0.3">
      <c r="A47389" t="s">
        <v>100115</v>
      </c>
      <c r="B47389" s="2">
        <v>42137</v>
      </c>
      <c r="C47389" s="2">
        <v>42145</v>
      </c>
      <c r="D47389">
        <v>8</v>
      </c>
      <c r="E47389" t="s">
        <v>45327</v>
      </c>
      <c r="F47389" t="s">
        <v>13</v>
      </c>
      <c r="G47389" t="s">
        <v>45331</v>
      </c>
      <c r="H47389" s="1">
        <v>196</v>
      </c>
      <c r="I47389">
        <v>3</v>
      </c>
      <c r="J47389">
        <v>0.03</v>
      </c>
      <c r="K47389" s="1">
        <v>98.36</v>
      </c>
      <c r="L47389" s="1">
        <v>9.8360000000000003</v>
      </c>
      <c r="M47389" t="s">
        <v>63</v>
      </c>
      <c r="N47389" t="s">
        <v>100116</v>
      </c>
      <c r="O47389" t="s">
        <v>8958</v>
      </c>
      <c r="P47389" t="s">
        <v>66</v>
      </c>
      <c r="Q47389" t="s">
        <v>65488</v>
      </c>
      <c r="R47389" t="s">
        <v>688</v>
      </c>
      <c r="S47389" t="s">
        <v>148</v>
      </c>
      <c r="T47389" t="s">
        <v>22</v>
      </c>
      <c r="U47389" t="s">
        <v>24</v>
      </c>
    </row>
    <row r="47390" spans="1:21" x14ac:dyDescent="0.3">
      <c r="A47390" t="s">
        <v>100117</v>
      </c>
      <c r="B47390" s="2">
        <v>42307</v>
      </c>
      <c r="C47390" s="2">
        <v>42308</v>
      </c>
      <c r="D47390">
        <v>1</v>
      </c>
      <c r="E47390" t="s">
        <v>45327</v>
      </c>
      <c r="F47390" t="s">
        <v>13</v>
      </c>
      <c r="G47390" t="s">
        <v>45335</v>
      </c>
      <c r="H47390" s="1">
        <v>218</v>
      </c>
      <c r="I47390">
        <v>5</v>
      </c>
      <c r="J47390">
        <v>0.02</v>
      </c>
      <c r="K47390" s="1">
        <v>116.2</v>
      </c>
      <c r="L47390" s="1">
        <v>11.620000000000001</v>
      </c>
      <c r="M47390" t="s">
        <v>87</v>
      </c>
      <c r="N47390" t="s">
        <v>100118</v>
      </c>
      <c r="O47390" t="s">
        <v>668</v>
      </c>
      <c r="P47390" t="s">
        <v>90</v>
      </c>
      <c r="Q47390" t="s">
        <v>1096</v>
      </c>
      <c r="R47390" t="s">
        <v>279</v>
      </c>
      <c r="S47390" t="s">
        <v>69</v>
      </c>
      <c r="T47390" t="s">
        <v>36</v>
      </c>
      <c r="U47390" t="s">
        <v>35</v>
      </c>
    </row>
    <row r="47391" spans="1:21" x14ac:dyDescent="0.3">
      <c r="A47391" t="s">
        <v>100119</v>
      </c>
      <c r="B47391" s="2">
        <v>42058</v>
      </c>
      <c r="C47391" s="2">
        <v>42059</v>
      </c>
      <c r="D47391">
        <v>1</v>
      </c>
      <c r="E47391" t="s">
        <v>45327</v>
      </c>
      <c r="F47391" t="s">
        <v>13</v>
      </c>
      <c r="G47391" t="s">
        <v>45338</v>
      </c>
      <c r="H47391" s="1">
        <v>109</v>
      </c>
      <c r="I47391">
        <v>3</v>
      </c>
      <c r="J47391">
        <v>0.02</v>
      </c>
      <c r="K47391" s="1">
        <v>22.46</v>
      </c>
      <c r="L47391" s="1">
        <v>2.246</v>
      </c>
      <c r="M47391" t="s">
        <v>63</v>
      </c>
      <c r="N47391" t="s">
        <v>100120</v>
      </c>
      <c r="O47391" t="s">
        <v>2293</v>
      </c>
      <c r="P47391" t="s">
        <v>66</v>
      </c>
      <c r="Q47391" t="s">
        <v>30425</v>
      </c>
      <c r="R47391" t="s">
        <v>165</v>
      </c>
      <c r="S47391" t="s">
        <v>118</v>
      </c>
      <c r="T47391" t="s">
        <v>34</v>
      </c>
      <c r="U47391" t="s">
        <v>14</v>
      </c>
    </row>
    <row r="47392" spans="1:21" x14ac:dyDescent="0.3">
      <c r="A47392" t="s">
        <v>100121</v>
      </c>
      <c r="B47392" s="2">
        <v>42007</v>
      </c>
      <c r="C47392" s="2">
        <v>42013</v>
      </c>
      <c r="D47392">
        <v>6</v>
      </c>
      <c r="E47392" t="s">
        <v>45327</v>
      </c>
      <c r="F47392" t="s">
        <v>13</v>
      </c>
      <c r="G47392" t="s">
        <v>45341</v>
      </c>
      <c r="H47392" s="1">
        <v>85</v>
      </c>
      <c r="I47392">
        <v>3</v>
      </c>
      <c r="J47392">
        <v>0.01</v>
      </c>
      <c r="K47392" s="1">
        <v>2.4500000000000002</v>
      </c>
      <c r="L47392" s="1">
        <v>0.24500000000000002</v>
      </c>
      <c r="M47392" t="s">
        <v>63</v>
      </c>
      <c r="N47392" t="s">
        <v>100122</v>
      </c>
      <c r="O47392" t="s">
        <v>2893</v>
      </c>
      <c r="P47392" t="s">
        <v>74</v>
      </c>
      <c r="Q47392" t="s">
        <v>527</v>
      </c>
      <c r="R47392" t="s">
        <v>528</v>
      </c>
      <c r="S47392" t="s">
        <v>230</v>
      </c>
      <c r="T47392" t="s">
        <v>40</v>
      </c>
      <c r="U47392" t="s">
        <v>10</v>
      </c>
    </row>
    <row r="47393" spans="1:21" x14ac:dyDescent="0.3">
      <c r="A47393" t="s">
        <v>100123</v>
      </c>
      <c r="B47393" s="2">
        <v>42078</v>
      </c>
      <c r="C47393" s="2">
        <v>42079</v>
      </c>
      <c r="D47393">
        <v>1</v>
      </c>
      <c r="E47393" t="s">
        <v>45327</v>
      </c>
      <c r="F47393" t="s">
        <v>13</v>
      </c>
      <c r="G47393" t="s">
        <v>45346</v>
      </c>
      <c r="H47393" s="1">
        <v>122</v>
      </c>
      <c r="I47393">
        <v>3</v>
      </c>
      <c r="J47393">
        <v>0.05</v>
      </c>
      <c r="K47393" s="1">
        <v>23.7</v>
      </c>
      <c r="L47393" s="1">
        <v>2.37</v>
      </c>
      <c r="M47393" t="s">
        <v>63</v>
      </c>
      <c r="N47393" t="s">
        <v>100124</v>
      </c>
      <c r="O47393" t="s">
        <v>2541</v>
      </c>
      <c r="P47393" t="s">
        <v>74</v>
      </c>
      <c r="Q47393" t="s">
        <v>756</v>
      </c>
      <c r="R47393" t="s">
        <v>757</v>
      </c>
      <c r="S47393" t="s">
        <v>184</v>
      </c>
      <c r="T47393" t="s">
        <v>25</v>
      </c>
      <c r="U47393" t="s">
        <v>18</v>
      </c>
    </row>
    <row r="47394" spans="1:21" x14ac:dyDescent="0.3">
      <c r="A47394" t="s">
        <v>100125</v>
      </c>
      <c r="B47394" s="2">
        <v>42320</v>
      </c>
      <c r="C47394" s="2">
        <v>42321</v>
      </c>
      <c r="D47394">
        <v>1</v>
      </c>
      <c r="E47394" t="s">
        <v>45327</v>
      </c>
      <c r="F47394" t="s">
        <v>13</v>
      </c>
      <c r="G47394" t="s">
        <v>45349</v>
      </c>
      <c r="H47394" s="1">
        <v>224</v>
      </c>
      <c r="I47394">
        <v>2</v>
      </c>
      <c r="J47394">
        <v>0.03</v>
      </c>
      <c r="K47394" s="1">
        <v>130.56</v>
      </c>
      <c r="L47394" s="1">
        <v>13.056000000000001</v>
      </c>
      <c r="M47394" t="s">
        <v>63</v>
      </c>
      <c r="N47394" t="s">
        <v>100126</v>
      </c>
      <c r="O47394" t="s">
        <v>8151</v>
      </c>
      <c r="P47394" t="s">
        <v>74</v>
      </c>
      <c r="Q47394" t="s">
        <v>11381</v>
      </c>
      <c r="R47394" t="s">
        <v>254</v>
      </c>
      <c r="S47394" t="s">
        <v>11382</v>
      </c>
      <c r="T47394" t="s">
        <v>36</v>
      </c>
      <c r="U47394" t="s">
        <v>37</v>
      </c>
    </row>
    <row r="47395" spans="1:21" x14ac:dyDescent="0.3">
      <c r="A47395" t="s">
        <v>100127</v>
      </c>
      <c r="B47395" s="2">
        <v>42335</v>
      </c>
      <c r="C47395" s="2">
        <v>42344</v>
      </c>
      <c r="D47395">
        <v>9</v>
      </c>
      <c r="E47395" t="s">
        <v>45327</v>
      </c>
      <c r="F47395" t="s">
        <v>13</v>
      </c>
      <c r="G47395" t="s">
        <v>45353</v>
      </c>
      <c r="H47395" s="1">
        <v>213</v>
      </c>
      <c r="I47395">
        <v>5</v>
      </c>
      <c r="J47395">
        <v>0.01</v>
      </c>
      <c r="K47395" s="1">
        <v>122.35</v>
      </c>
      <c r="L47395" s="1">
        <v>12.234999999999999</v>
      </c>
      <c r="M47395" t="s">
        <v>63</v>
      </c>
      <c r="N47395" t="s">
        <v>100128</v>
      </c>
      <c r="O47395" t="s">
        <v>2150</v>
      </c>
      <c r="P47395" t="s">
        <v>66</v>
      </c>
      <c r="Q47395" t="s">
        <v>248</v>
      </c>
      <c r="R47395" t="s">
        <v>1490</v>
      </c>
      <c r="S47395" t="s">
        <v>111</v>
      </c>
      <c r="T47395" t="s">
        <v>38</v>
      </c>
      <c r="U47395" t="s">
        <v>37</v>
      </c>
    </row>
    <row r="47396" spans="1:21" x14ac:dyDescent="0.3">
      <c r="A47396" t="s">
        <v>100129</v>
      </c>
      <c r="B47396" s="2">
        <v>42196</v>
      </c>
      <c r="C47396" s="2">
        <v>42198</v>
      </c>
      <c r="D47396">
        <v>2</v>
      </c>
      <c r="E47396" t="s">
        <v>45327</v>
      </c>
      <c r="F47396" t="s">
        <v>13</v>
      </c>
      <c r="G47396" t="s">
        <v>45356</v>
      </c>
      <c r="H47396" s="1">
        <v>62</v>
      </c>
      <c r="I47396">
        <v>3</v>
      </c>
      <c r="J47396">
        <v>0.05</v>
      </c>
      <c r="K47396" s="1">
        <v>20.666666666666668</v>
      </c>
      <c r="L47396" s="1">
        <v>2.0666666666666669</v>
      </c>
      <c r="M47396" t="s">
        <v>63</v>
      </c>
      <c r="N47396" t="s">
        <v>100130</v>
      </c>
      <c r="O47396" t="s">
        <v>782</v>
      </c>
      <c r="P47396" t="s">
        <v>74</v>
      </c>
      <c r="Q47396" t="s">
        <v>1765</v>
      </c>
      <c r="R47396" t="s">
        <v>110</v>
      </c>
      <c r="S47396" t="s">
        <v>111</v>
      </c>
      <c r="T47396" t="s">
        <v>22</v>
      </c>
      <c r="U47396" t="s">
        <v>29</v>
      </c>
    </row>
    <row r="47397" spans="1:21" x14ac:dyDescent="0.3">
      <c r="A47397" t="s">
        <v>100131</v>
      </c>
      <c r="B47397" s="2">
        <v>42276</v>
      </c>
      <c r="C47397" s="2">
        <v>42285</v>
      </c>
      <c r="D47397">
        <v>9</v>
      </c>
      <c r="E47397" t="s">
        <v>45327</v>
      </c>
      <c r="F47397" t="s">
        <v>13</v>
      </c>
      <c r="G47397" t="s">
        <v>45359</v>
      </c>
      <c r="H47397" s="1">
        <v>228</v>
      </c>
      <c r="I47397">
        <v>5</v>
      </c>
      <c r="J47397">
        <v>0.05</v>
      </c>
      <c r="K47397" s="1">
        <v>91</v>
      </c>
      <c r="L47397" s="1">
        <v>9.1</v>
      </c>
      <c r="M47397" t="s">
        <v>63</v>
      </c>
      <c r="N47397" t="s">
        <v>100132</v>
      </c>
      <c r="O47397" t="s">
        <v>3452</v>
      </c>
      <c r="P47397" t="s">
        <v>66</v>
      </c>
      <c r="Q47397" t="s">
        <v>1015</v>
      </c>
      <c r="R47397" t="s">
        <v>1016</v>
      </c>
      <c r="S47397" t="s">
        <v>111</v>
      </c>
      <c r="T47397" t="s">
        <v>22</v>
      </c>
      <c r="U47397" t="s">
        <v>33</v>
      </c>
    </row>
    <row r="47398" spans="1:21" x14ac:dyDescent="0.3">
      <c r="A47398" t="s">
        <v>100133</v>
      </c>
      <c r="B47398" s="2">
        <v>42127</v>
      </c>
      <c r="C47398" s="2">
        <v>42131</v>
      </c>
      <c r="D47398">
        <v>4</v>
      </c>
      <c r="E47398" t="s">
        <v>45327</v>
      </c>
      <c r="F47398" t="s">
        <v>13</v>
      </c>
      <c r="G47398" t="s">
        <v>45362</v>
      </c>
      <c r="H47398" s="1">
        <v>159</v>
      </c>
      <c r="I47398">
        <v>1</v>
      </c>
      <c r="J47398">
        <v>0.04</v>
      </c>
      <c r="K47398" s="1">
        <v>72.64</v>
      </c>
      <c r="L47398" s="1">
        <v>7.2640000000000002</v>
      </c>
      <c r="M47398" t="s">
        <v>63</v>
      </c>
      <c r="N47398" t="s">
        <v>100134</v>
      </c>
      <c r="O47398" t="s">
        <v>1964</v>
      </c>
      <c r="P47398" t="s">
        <v>66</v>
      </c>
      <c r="Q47398" t="s">
        <v>24191</v>
      </c>
      <c r="R47398" t="s">
        <v>1016</v>
      </c>
      <c r="S47398" t="s">
        <v>111</v>
      </c>
      <c r="T47398" t="s">
        <v>22</v>
      </c>
      <c r="U47398" t="s">
        <v>24</v>
      </c>
    </row>
    <row r="47399" spans="1:21" x14ac:dyDescent="0.3">
      <c r="A47399" t="s">
        <v>100135</v>
      </c>
      <c r="B47399" s="2">
        <v>42309</v>
      </c>
      <c r="C47399" s="2">
        <v>42316</v>
      </c>
      <c r="D47399">
        <v>7</v>
      </c>
      <c r="E47399" t="s">
        <v>45327</v>
      </c>
      <c r="F47399" t="s">
        <v>13</v>
      </c>
      <c r="G47399" t="s">
        <v>45328</v>
      </c>
      <c r="H47399" s="1">
        <v>248</v>
      </c>
      <c r="I47399">
        <v>1</v>
      </c>
      <c r="J47399">
        <v>0.01</v>
      </c>
      <c r="K47399" s="1">
        <v>165.52</v>
      </c>
      <c r="L47399" s="1">
        <v>16.552000000000003</v>
      </c>
      <c r="M47399" t="s">
        <v>45332</v>
      </c>
      <c r="N47399" t="s">
        <v>100136</v>
      </c>
      <c r="O47399" t="s">
        <v>7070</v>
      </c>
      <c r="P47399" t="s">
        <v>66</v>
      </c>
      <c r="Q47399" t="s">
        <v>1399</v>
      </c>
      <c r="R47399" t="s">
        <v>597</v>
      </c>
      <c r="S47399" t="s">
        <v>111</v>
      </c>
      <c r="T47399" t="s">
        <v>38</v>
      </c>
      <c r="U47399" t="s">
        <v>37</v>
      </c>
    </row>
    <row r="47400" spans="1:21" x14ac:dyDescent="0.3">
      <c r="A47400" t="s">
        <v>100137</v>
      </c>
      <c r="B47400" s="2">
        <v>42157</v>
      </c>
      <c r="C47400" s="2">
        <v>42165</v>
      </c>
      <c r="D47400">
        <v>8</v>
      </c>
      <c r="E47400" t="s">
        <v>45327</v>
      </c>
      <c r="F47400" t="s">
        <v>13</v>
      </c>
      <c r="G47400" t="s">
        <v>45331</v>
      </c>
      <c r="H47400" s="1">
        <v>196</v>
      </c>
      <c r="I47400">
        <v>2</v>
      </c>
      <c r="J47400">
        <v>0.02</v>
      </c>
      <c r="K47400" s="1">
        <v>108.16</v>
      </c>
      <c r="L47400" s="1">
        <v>10.816000000000001</v>
      </c>
      <c r="M47400" t="s">
        <v>63</v>
      </c>
      <c r="N47400" t="s">
        <v>100138</v>
      </c>
      <c r="O47400" t="s">
        <v>14635</v>
      </c>
      <c r="P47400" t="s">
        <v>66</v>
      </c>
      <c r="Q47400" t="s">
        <v>46909</v>
      </c>
      <c r="R47400" t="s">
        <v>2566</v>
      </c>
      <c r="S47400" t="s">
        <v>111</v>
      </c>
      <c r="T47400" t="s">
        <v>41</v>
      </c>
      <c r="U47400" t="s">
        <v>27</v>
      </c>
    </row>
    <row r="47401" spans="1:21" x14ac:dyDescent="0.3">
      <c r="A47401" t="s">
        <v>100139</v>
      </c>
      <c r="B47401" s="2">
        <v>42369</v>
      </c>
      <c r="C47401" s="2">
        <v>42378</v>
      </c>
      <c r="D47401">
        <v>9</v>
      </c>
      <c r="E47401" t="s">
        <v>45327</v>
      </c>
      <c r="F47401" t="s">
        <v>13</v>
      </c>
      <c r="G47401" t="s">
        <v>45335</v>
      </c>
      <c r="H47401" s="1">
        <v>218</v>
      </c>
      <c r="I47401">
        <v>4</v>
      </c>
      <c r="J47401">
        <v>0.05</v>
      </c>
      <c r="K47401" s="1">
        <v>94.4</v>
      </c>
      <c r="L47401" s="1">
        <v>9.4400000000000013</v>
      </c>
      <c r="M47401" t="s">
        <v>63</v>
      </c>
      <c r="N47401" t="s">
        <v>100140</v>
      </c>
      <c r="O47401" t="s">
        <v>7403</v>
      </c>
      <c r="P47401" t="s">
        <v>90</v>
      </c>
      <c r="Q47401" t="s">
        <v>12639</v>
      </c>
      <c r="R47401" t="s">
        <v>27153</v>
      </c>
      <c r="S47401" t="s">
        <v>111</v>
      </c>
      <c r="T47401" t="s">
        <v>28</v>
      </c>
      <c r="U47401" t="s">
        <v>39</v>
      </c>
    </row>
    <row r="47402" spans="1:21" x14ac:dyDescent="0.3">
      <c r="A47402" t="s">
        <v>100141</v>
      </c>
      <c r="B47402" s="2">
        <v>42283</v>
      </c>
      <c r="C47402" s="2">
        <v>42292</v>
      </c>
      <c r="D47402">
        <v>9</v>
      </c>
      <c r="E47402" t="s">
        <v>45327</v>
      </c>
      <c r="F47402" t="s">
        <v>13</v>
      </c>
      <c r="G47402" t="s">
        <v>45338</v>
      </c>
      <c r="H47402" s="1">
        <v>109</v>
      </c>
      <c r="I47402">
        <v>1</v>
      </c>
      <c r="J47402">
        <v>0.03</v>
      </c>
      <c r="K47402" s="1">
        <v>25.73</v>
      </c>
      <c r="L47402" s="1">
        <v>2.5730000000000004</v>
      </c>
      <c r="M47402" t="s">
        <v>63</v>
      </c>
      <c r="N47402" t="s">
        <v>100142</v>
      </c>
      <c r="O47402" t="s">
        <v>5481</v>
      </c>
      <c r="P47402" t="s">
        <v>66</v>
      </c>
      <c r="Q47402" t="s">
        <v>2728</v>
      </c>
      <c r="R47402" t="s">
        <v>1016</v>
      </c>
      <c r="S47402" t="s">
        <v>111</v>
      </c>
      <c r="T47402" t="s">
        <v>22</v>
      </c>
      <c r="U47402" t="s">
        <v>35</v>
      </c>
    </row>
    <row r="47403" spans="1:21" x14ac:dyDescent="0.3">
      <c r="A47403" t="s">
        <v>100143</v>
      </c>
      <c r="B47403" s="2">
        <v>42322</v>
      </c>
      <c r="C47403" s="2">
        <v>42326</v>
      </c>
      <c r="D47403">
        <v>4</v>
      </c>
      <c r="E47403" t="s">
        <v>45327</v>
      </c>
      <c r="F47403" t="s">
        <v>13</v>
      </c>
      <c r="G47403" t="s">
        <v>45341</v>
      </c>
      <c r="H47403" s="1">
        <v>85</v>
      </c>
      <c r="I47403">
        <v>1</v>
      </c>
      <c r="J47403">
        <v>0.01</v>
      </c>
      <c r="K47403" s="1">
        <v>4.1500000000000004</v>
      </c>
      <c r="L47403" s="1">
        <v>0.41500000000000004</v>
      </c>
      <c r="M47403" t="s">
        <v>63</v>
      </c>
      <c r="N47403" t="s">
        <v>100144</v>
      </c>
      <c r="O47403" t="s">
        <v>1216</v>
      </c>
      <c r="P47403" t="s">
        <v>66</v>
      </c>
      <c r="Q47403" t="s">
        <v>26932</v>
      </c>
      <c r="R47403" t="s">
        <v>26932</v>
      </c>
      <c r="S47403" t="s">
        <v>1586</v>
      </c>
      <c r="T47403" t="s">
        <v>11</v>
      </c>
      <c r="U47403" t="s">
        <v>37</v>
      </c>
    </row>
    <row r="47404" spans="1:21" x14ac:dyDescent="0.3">
      <c r="A47404" t="s">
        <v>100145</v>
      </c>
      <c r="B47404" s="2">
        <v>42134</v>
      </c>
      <c r="C47404" s="2">
        <v>42143</v>
      </c>
      <c r="D47404">
        <v>9</v>
      </c>
      <c r="E47404" t="s">
        <v>45327</v>
      </c>
      <c r="F47404" t="s">
        <v>13</v>
      </c>
      <c r="G47404" t="s">
        <v>45346</v>
      </c>
      <c r="H47404" s="1">
        <v>122</v>
      </c>
      <c r="I47404">
        <v>5</v>
      </c>
      <c r="J47404">
        <v>0.01</v>
      </c>
      <c r="K47404" s="1">
        <v>35.9</v>
      </c>
      <c r="L47404" s="1">
        <v>3.59</v>
      </c>
      <c r="M47404" t="s">
        <v>87</v>
      </c>
      <c r="N47404" t="s">
        <v>100146</v>
      </c>
      <c r="O47404" t="s">
        <v>1432</v>
      </c>
      <c r="P47404" t="s">
        <v>66</v>
      </c>
      <c r="Q47404" t="s">
        <v>2612</v>
      </c>
      <c r="R47404" t="s">
        <v>2613</v>
      </c>
      <c r="S47404" t="s">
        <v>1889</v>
      </c>
      <c r="T47404" t="s">
        <v>30</v>
      </c>
      <c r="U47404" t="s">
        <v>24</v>
      </c>
    </row>
    <row r="47405" spans="1:21" x14ac:dyDescent="0.3">
      <c r="A47405" t="s">
        <v>100147</v>
      </c>
      <c r="B47405" s="2">
        <v>42112</v>
      </c>
      <c r="C47405" s="2">
        <v>42117</v>
      </c>
      <c r="D47405">
        <v>5</v>
      </c>
      <c r="E47405" t="s">
        <v>45327</v>
      </c>
      <c r="F47405" t="s">
        <v>13</v>
      </c>
      <c r="G47405" t="s">
        <v>45349</v>
      </c>
      <c r="H47405" s="1">
        <v>224</v>
      </c>
      <c r="I47405">
        <v>5</v>
      </c>
      <c r="J47405">
        <v>0.01</v>
      </c>
      <c r="K47405" s="1">
        <v>132.80000000000001</v>
      </c>
      <c r="L47405" s="1">
        <v>13.280000000000001</v>
      </c>
      <c r="M47405" t="s">
        <v>63</v>
      </c>
      <c r="N47405" t="s">
        <v>100148</v>
      </c>
      <c r="O47405" t="s">
        <v>871</v>
      </c>
      <c r="P47405" t="s">
        <v>66</v>
      </c>
      <c r="Q47405" t="s">
        <v>39939</v>
      </c>
      <c r="R47405" t="s">
        <v>39940</v>
      </c>
      <c r="S47405" t="s">
        <v>1154</v>
      </c>
      <c r="T47405" t="s">
        <v>11</v>
      </c>
      <c r="U47405" t="s">
        <v>21</v>
      </c>
    </row>
    <row r="47406" spans="1:21" x14ac:dyDescent="0.3">
      <c r="A47406" t="s">
        <v>100149</v>
      </c>
      <c r="B47406" s="2">
        <v>42277</v>
      </c>
      <c r="C47406" s="2">
        <v>42286</v>
      </c>
      <c r="D47406">
        <v>9</v>
      </c>
      <c r="E47406" t="s">
        <v>45327</v>
      </c>
      <c r="F47406" t="s">
        <v>13</v>
      </c>
      <c r="G47406" t="s">
        <v>45353</v>
      </c>
      <c r="H47406" s="1">
        <v>213</v>
      </c>
      <c r="I47406">
        <v>3</v>
      </c>
      <c r="J47406">
        <v>0.03</v>
      </c>
      <c r="K47406" s="1">
        <v>113.83</v>
      </c>
      <c r="L47406" s="1">
        <v>11.383000000000001</v>
      </c>
      <c r="M47406" t="s">
        <v>63</v>
      </c>
      <c r="N47406" t="s">
        <v>100150</v>
      </c>
      <c r="O47406" t="s">
        <v>449</v>
      </c>
      <c r="P47406" t="s">
        <v>74</v>
      </c>
      <c r="Q47406" t="s">
        <v>14931</v>
      </c>
      <c r="R47406" t="s">
        <v>14932</v>
      </c>
      <c r="S47406" t="s">
        <v>1889</v>
      </c>
      <c r="T47406" t="s">
        <v>30</v>
      </c>
      <c r="U47406" t="s">
        <v>33</v>
      </c>
    </row>
    <row r="47407" spans="1:21" x14ac:dyDescent="0.3">
      <c r="A47407" t="s">
        <v>100151</v>
      </c>
      <c r="B47407" s="2">
        <v>42352</v>
      </c>
      <c r="C47407" s="2">
        <v>42354</v>
      </c>
      <c r="D47407">
        <v>2</v>
      </c>
      <c r="E47407" t="s">
        <v>45327</v>
      </c>
      <c r="F47407" t="s">
        <v>13</v>
      </c>
      <c r="G47407" t="s">
        <v>45356</v>
      </c>
      <c r="H47407" s="1">
        <v>62</v>
      </c>
      <c r="I47407">
        <v>5</v>
      </c>
      <c r="J47407">
        <v>0.02</v>
      </c>
      <c r="K47407" s="1">
        <v>12.4</v>
      </c>
      <c r="L47407" s="1">
        <v>1.2400000000000002</v>
      </c>
      <c r="M47407" t="s">
        <v>63</v>
      </c>
      <c r="N47407" t="s">
        <v>100152</v>
      </c>
      <c r="O47407" t="s">
        <v>3509</v>
      </c>
      <c r="P47407" t="s">
        <v>66</v>
      </c>
      <c r="Q47407" t="s">
        <v>479</v>
      </c>
      <c r="R47407" t="s">
        <v>480</v>
      </c>
      <c r="S47407" t="s">
        <v>481</v>
      </c>
      <c r="T47407" t="s">
        <v>11</v>
      </c>
      <c r="U47407" t="s">
        <v>39</v>
      </c>
    </row>
    <row r="47408" spans="1:21" x14ac:dyDescent="0.3">
      <c r="A47408" t="s">
        <v>100153</v>
      </c>
      <c r="B47408" s="2">
        <v>42072</v>
      </c>
      <c r="C47408" s="2">
        <v>42082</v>
      </c>
      <c r="D47408">
        <v>10</v>
      </c>
      <c r="E47408" t="s">
        <v>45327</v>
      </c>
      <c r="F47408" t="s">
        <v>13</v>
      </c>
      <c r="G47408" t="s">
        <v>45359</v>
      </c>
      <c r="H47408" s="1">
        <v>228</v>
      </c>
      <c r="I47408">
        <v>4</v>
      </c>
      <c r="J47408">
        <v>0.05</v>
      </c>
      <c r="K47408" s="1">
        <v>102.4</v>
      </c>
      <c r="L47408" s="1">
        <v>10.240000000000002</v>
      </c>
      <c r="M47408" t="s">
        <v>63</v>
      </c>
      <c r="N47408" t="s">
        <v>100154</v>
      </c>
      <c r="O47408" t="s">
        <v>3732</v>
      </c>
      <c r="P47408" t="s">
        <v>90</v>
      </c>
      <c r="Q47408" t="s">
        <v>8344</v>
      </c>
      <c r="R47408" t="s">
        <v>6200</v>
      </c>
      <c r="S47408" t="s">
        <v>176</v>
      </c>
      <c r="T47408" t="s">
        <v>30</v>
      </c>
      <c r="U47408" t="s">
        <v>18</v>
      </c>
    </row>
    <row r="47409" spans="1:21" x14ac:dyDescent="0.3">
      <c r="A47409" t="s">
        <v>100155</v>
      </c>
      <c r="B47409" s="2">
        <v>42013</v>
      </c>
      <c r="C47409" s="2">
        <v>42015</v>
      </c>
      <c r="D47409">
        <v>2</v>
      </c>
      <c r="E47409" t="s">
        <v>45327</v>
      </c>
      <c r="F47409" t="s">
        <v>13</v>
      </c>
      <c r="G47409" t="s">
        <v>45362</v>
      </c>
      <c r="H47409" s="1">
        <v>159</v>
      </c>
      <c r="I47409">
        <v>4</v>
      </c>
      <c r="J47409">
        <v>0.04</v>
      </c>
      <c r="K47409" s="1">
        <v>53.56</v>
      </c>
      <c r="L47409" s="1">
        <v>5.3560000000000008</v>
      </c>
      <c r="M47409" t="s">
        <v>63</v>
      </c>
      <c r="N47409" t="s">
        <v>100156</v>
      </c>
      <c r="O47409" t="s">
        <v>4018</v>
      </c>
      <c r="P47409" t="s">
        <v>74</v>
      </c>
      <c r="Q47409" t="s">
        <v>1436</v>
      </c>
      <c r="R47409" t="s">
        <v>1437</v>
      </c>
      <c r="S47409" t="s">
        <v>1438</v>
      </c>
      <c r="T47409" t="s">
        <v>11</v>
      </c>
      <c r="U47409" t="s">
        <v>10</v>
      </c>
    </row>
    <row r="47410" spans="1:21" x14ac:dyDescent="0.3">
      <c r="A47410" t="s">
        <v>100157</v>
      </c>
      <c r="B47410" s="2">
        <v>42179</v>
      </c>
      <c r="C47410" s="2">
        <v>42186</v>
      </c>
      <c r="D47410">
        <v>7</v>
      </c>
      <c r="E47410" t="s">
        <v>45327</v>
      </c>
      <c r="F47410" t="s">
        <v>13</v>
      </c>
      <c r="G47410" t="s">
        <v>45328</v>
      </c>
      <c r="H47410" s="1">
        <v>248</v>
      </c>
      <c r="I47410">
        <v>1</v>
      </c>
      <c r="J47410">
        <v>0.01</v>
      </c>
      <c r="K47410" s="1">
        <v>165.52</v>
      </c>
      <c r="L47410" s="1">
        <v>16.552000000000003</v>
      </c>
      <c r="M47410" t="s">
        <v>87</v>
      </c>
      <c r="N47410" t="s">
        <v>100158</v>
      </c>
      <c r="O47410" t="s">
        <v>1626</v>
      </c>
      <c r="P47410" t="s">
        <v>90</v>
      </c>
      <c r="Q47410" t="s">
        <v>2547</v>
      </c>
      <c r="R47410" t="s">
        <v>2547</v>
      </c>
      <c r="S47410" t="s">
        <v>569</v>
      </c>
      <c r="T47410" t="s">
        <v>30</v>
      </c>
      <c r="U47410" t="s">
        <v>27</v>
      </c>
    </row>
    <row r="47411" spans="1:21" x14ac:dyDescent="0.3">
      <c r="A47411" t="s">
        <v>100159</v>
      </c>
      <c r="B47411" s="2">
        <v>42014</v>
      </c>
      <c r="C47411" s="2">
        <v>42018</v>
      </c>
      <c r="D47411">
        <v>4</v>
      </c>
      <c r="E47411" t="s">
        <v>45327</v>
      </c>
      <c r="F47411" t="s">
        <v>13</v>
      </c>
      <c r="G47411" t="s">
        <v>45331</v>
      </c>
      <c r="H47411" s="1">
        <v>196</v>
      </c>
      <c r="I47411">
        <v>4</v>
      </c>
      <c r="J47411">
        <v>0.03</v>
      </c>
      <c r="K47411" s="1">
        <v>92.48</v>
      </c>
      <c r="L47411" s="1">
        <v>9.2480000000000011</v>
      </c>
      <c r="M47411" t="s">
        <v>63</v>
      </c>
      <c r="N47411" t="s">
        <v>100160</v>
      </c>
      <c r="O47411" t="s">
        <v>823</v>
      </c>
      <c r="P47411" t="s">
        <v>66</v>
      </c>
      <c r="Q47411" t="s">
        <v>9618</v>
      </c>
      <c r="R47411" t="s">
        <v>9619</v>
      </c>
      <c r="S47411" t="s">
        <v>1071</v>
      </c>
      <c r="T47411" t="s">
        <v>30</v>
      </c>
      <c r="U47411" t="s">
        <v>10</v>
      </c>
    </row>
    <row r="47412" spans="1:21" x14ac:dyDescent="0.3">
      <c r="A47412" t="s">
        <v>100161</v>
      </c>
      <c r="B47412" s="2">
        <v>42008</v>
      </c>
      <c r="C47412" s="2">
        <v>42015</v>
      </c>
      <c r="D47412">
        <v>7</v>
      </c>
      <c r="E47412" t="s">
        <v>45327</v>
      </c>
      <c r="F47412" t="s">
        <v>13</v>
      </c>
      <c r="G47412" t="s">
        <v>45335</v>
      </c>
      <c r="H47412" s="1">
        <v>218</v>
      </c>
      <c r="I47412">
        <v>3</v>
      </c>
      <c r="J47412">
        <v>0.05</v>
      </c>
      <c r="K47412" s="1">
        <v>105.3</v>
      </c>
      <c r="L47412" s="1">
        <v>10.530000000000001</v>
      </c>
      <c r="M47412" t="s">
        <v>63</v>
      </c>
      <c r="N47412" t="s">
        <v>100162</v>
      </c>
      <c r="O47412" t="s">
        <v>616</v>
      </c>
      <c r="P47412" t="s">
        <v>74</v>
      </c>
      <c r="Q47412" t="s">
        <v>9703</v>
      </c>
      <c r="R47412" t="s">
        <v>9704</v>
      </c>
      <c r="S47412" t="s">
        <v>1154</v>
      </c>
      <c r="T47412" t="s">
        <v>11</v>
      </c>
      <c r="U47412" t="s">
        <v>10</v>
      </c>
    </row>
    <row r="47413" spans="1:21" x14ac:dyDescent="0.3">
      <c r="A47413" t="s">
        <v>100163</v>
      </c>
      <c r="B47413" s="2">
        <v>42257</v>
      </c>
      <c r="C47413" s="2">
        <v>42265</v>
      </c>
      <c r="D47413">
        <v>8</v>
      </c>
      <c r="E47413" t="s">
        <v>45327</v>
      </c>
      <c r="F47413" t="s">
        <v>13</v>
      </c>
      <c r="G47413" t="s">
        <v>45338</v>
      </c>
      <c r="H47413" s="1">
        <v>109</v>
      </c>
      <c r="I47413">
        <v>3</v>
      </c>
      <c r="J47413">
        <v>0.02</v>
      </c>
      <c r="K47413" s="1">
        <v>22.46</v>
      </c>
      <c r="L47413" s="1">
        <v>2.246</v>
      </c>
      <c r="M47413" t="s">
        <v>63</v>
      </c>
      <c r="N47413" t="s">
        <v>100164</v>
      </c>
      <c r="O47413" t="s">
        <v>1589</v>
      </c>
      <c r="P47413" t="s">
        <v>90</v>
      </c>
      <c r="Q47413" t="s">
        <v>1725</v>
      </c>
      <c r="R47413" t="s">
        <v>1726</v>
      </c>
      <c r="S47413" t="s">
        <v>215</v>
      </c>
      <c r="T47413" t="s">
        <v>30</v>
      </c>
      <c r="U47413" t="s">
        <v>33</v>
      </c>
    </row>
    <row r="47414" spans="1:21" x14ac:dyDescent="0.3">
      <c r="A47414" t="s">
        <v>100165</v>
      </c>
      <c r="B47414" s="2">
        <v>42113</v>
      </c>
      <c r="C47414" s="2">
        <v>42115</v>
      </c>
      <c r="D47414">
        <v>2</v>
      </c>
      <c r="E47414" t="s">
        <v>45327</v>
      </c>
      <c r="F47414" t="s">
        <v>13</v>
      </c>
      <c r="G47414" t="s">
        <v>45341</v>
      </c>
      <c r="H47414" s="1">
        <v>85</v>
      </c>
      <c r="I47414">
        <v>1</v>
      </c>
      <c r="J47414">
        <v>0.03</v>
      </c>
      <c r="K47414" s="1">
        <v>2.4500000000000002</v>
      </c>
      <c r="L47414" s="1">
        <v>0.24500000000000002</v>
      </c>
      <c r="M47414" t="s">
        <v>63</v>
      </c>
      <c r="N47414" t="s">
        <v>100166</v>
      </c>
      <c r="O47414" t="s">
        <v>2293</v>
      </c>
      <c r="P47414" t="s">
        <v>66</v>
      </c>
      <c r="Q47414" t="s">
        <v>48674</v>
      </c>
      <c r="R47414" t="s">
        <v>8908</v>
      </c>
      <c r="S47414" t="s">
        <v>176</v>
      </c>
      <c r="T47414" t="s">
        <v>30</v>
      </c>
      <c r="U47414" t="s">
        <v>21</v>
      </c>
    </row>
    <row r="47415" spans="1:21" x14ac:dyDescent="0.3">
      <c r="A47415" t="s">
        <v>100167</v>
      </c>
      <c r="B47415" s="2">
        <v>42230</v>
      </c>
      <c r="C47415" s="2">
        <v>42240</v>
      </c>
      <c r="D47415">
        <v>10</v>
      </c>
      <c r="E47415" t="s">
        <v>45327</v>
      </c>
      <c r="F47415" t="s">
        <v>13</v>
      </c>
      <c r="G47415" t="s">
        <v>45346</v>
      </c>
      <c r="H47415" s="1">
        <v>122</v>
      </c>
      <c r="I47415">
        <v>5</v>
      </c>
      <c r="J47415">
        <v>0.04</v>
      </c>
      <c r="K47415" s="1">
        <v>17.600000000000001</v>
      </c>
      <c r="L47415" s="1">
        <v>1.7600000000000002</v>
      </c>
      <c r="M47415" t="s">
        <v>87</v>
      </c>
      <c r="N47415" t="s">
        <v>100168</v>
      </c>
      <c r="O47415" t="s">
        <v>814</v>
      </c>
      <c r="P47415" t="s">
        <v>74</v>
      </c>
      <c r="Q47415" t="s">
        <v>25382</v>
      </c>
      <c r="R47415" t="s">
        <v>25383</v>
      </c>
      <c r="S47415" t="s">
        <v>5199</v>
      </c>
      <c r="T47415" t="s">
        <v>11</v>
      </c>
      <c r="U47415" t="s">
        <v>31</v>
      </c>
    </row>
    <row r="47416" spans="1:21" x14ac:dyDescent="0.3">
      <c r="A47416" t="s">
        <v>100169</v>
      </c>
      <c r="B47416" s="2">
        <v>42363</v>
      </c>
      <c r="C47416" s="2">
        <v>42366</v>
      </c>
      <c r="D47416">
        <v>3</v>
      </c>
      <c r="E47416" t="s">
        <v>45327</v>
      </c>
      <c r="F47416" t="s">
        <v>13</v>
      </c>
      <c r="G47416" t="s">
        <v>45349</v>
      </c>
      <c r="H47416" s="1">
        <v>224</v>
      </c>
      <c r="I47416">
        <v>4</v>
      </c>
      <c r="J47416">
        <v>0.04</v>
      </c>
      <c r="K47416" s="1">
        <v>108.16</v>
      </c>
      <c r="L47416" s="1">
        <v>10.816000000000001</v>
      </c>
      <c r="M47416" t="s">
        <v>63</v>
      </c>
      <c r="N47416" t="s">
        <v>100170</v>
      </c>
      <c r="O47416" t="s">
        <v>1225</v>
      </c>
      <c r="P47416" t="s">
        <v>90</v>
      </c>
      <c r="Q47416" t="s">
        <v>2785</v>
      </c>
      <c r="R47416" t="s">
        <v>342</v>
      </c>
      <c r="S47416" t="s">
        <v>343</v>
      </c>
      <c r="T47416" t="s">
        <v>38</v>
      </c>
      <c r="U47416" t="s">
        <v>39</v>
      </c>
    </row>
    <row r="47417" spans="1:21" x14ac:dyDescent="0.3">
      <c r="A47417" t="s">
        <v>100171</v>
      </c>
      <c r="B47417" s="2">
        <v>42305</v>
      </c>
      <c r="C47417" s="2">
        <v>42313</v>
      </c>
      <c r="D47417">
        <v>8</v>
      </c>
      <c r="E47417" t="s">
        <v>45327</v>
      </c>
      <c r="F47417" t="s">
        <v>13</v>
      </c>
      <c r="G47417" t="s">
        <v>45353</v>
      </c>
      <c r="H47417" s="1">
        <v>213</v>
      </c>
      <c r="I47417">
        <v>2</v>
      </c>
      <c r="J47417">
        <v>0.03</v>
      </c>
      <c r="K47417" s="1">
        <v>120.22</v>
      </c>
      <c r="L47417" s="1">
        <v>12.022</v>
      </c>
      <c r="M47417" t="s">
        <v>87</v>
      </c>
      <c r="N47417" t="s">
        <v>100172</v>
      </c>
      <c r="O47417" t="s">
        <v>823</v>
      </c>
      <c r="P47417" t="s">
        <v>66</v>
      </c>
      <c r="Q47417" t="s">
        <v>47504</v>
      </c>
      <c r="R47417" t="s">
        <v>1178</v>
      </c>
      <c r="S47417" t="s">
        <v>343</v>
      </c>
      <c r="T47417" t="s">
        <v>38</v>
      </c>
      <c r="U47417" t="s">
        <v>35</v>
      </c>
    </row>
    <row r="47418" spans="1:21" x14ac:dyDescent="0.3">
      <c r="A47418" t="s">
        <v>100173</v>
      </c>
      <c r="B47418" s="2">
        <v>42198</v>
      </c>
      <c r="C47418" s="2">
        <v>42207</v>
      </c>
      <c r="D47418">
        <v>9</v>
      </c>
      <c r="E47418" t="s">
        <v>45327</v>
      </c>
      <c r="F47418" t="s">
        <v>13</v>
      </c>
      <c r="G47418" t="s">
        <v>45356</v>
      </c>
      <c r="H47418" s="1">
        <v>62</v>
      </c>
      <c r="I47418">
        <v>4</v>
      </c>
      <c r="J47418">
        <v>0.01</v>
      </c>
      <c r="K47418" s="1">
        <v>15.5</v>
      </c>
      <c r="L47418" s="1">
        <v>1.55</v>
      </c>
      <c r="M47418" t="s">
        <v>63</v>
      </c>
      <c r="N47418" t="s">
        <v>100174</v>
      </c>
      <c r="O47418" t="s">
        <v>2741</v>
      </c>
      <c r="P47418" t="s">
        <v>74</v>
      </c>
      <c r="Q47418" t="s">
        <v>2336</v>
      </c>
      <c r="R47418" t="s">
        <v>2337</v>
      </c>
      <c r="S47418" t="s">
        <v>2338</v>
      </c>
      <c r="T47418" t="s">
        <v>22</v>
      </c>
      <c r="U47418" t="s">
        <v>29</v>
      </c>
    </row>
    <row r="47419" spans="1:21" x14ac:dyDescent="0.3">
      <c r="A47419" t="s">
        <v>100175</v>
      </c>
      <c r="B47419" s="2">
        <v>42180</v>
      </c>
      <c r="C47419" s="2">
        <v>42185</v>
      </c>
      <c r="D47419">
        <v>5</v>
      </c>
      <c r="E47419" t="s">
        <v>45327</v>
      </c>
      <c r="F47419" t="s">
        <v>13</v>
      </c>
      <c r="G47419" t="s">
        <v>45359</v>
      </c>
      <c r="H47419" s="1">
        <v>228</v>
      </c>
      <c r="I47419">
        <v>4</v>
      </c>
      <c r="J47419">
        <v>0.05</v>
      </c>
      <c r="K47419" s="1">
        <v>102.4</v>
      </c>
      <c r="L47419" s="1">
        <v>10.240000000000002</v>
      </c>
      <c r="M47419" t="s">
        <v>63</v>
      </c>
      <c r="N47419" t="s">
        <v>100176</v>
      </c>
      <c r="O47419" t="s">
        <v>7055</v>
      </c>
      <c r="P47419" t="s">
        <v>90</v>
      </c>
      <c r="Q47419" t="s">
        <v>829</v>
      </c>
      <c r="R47419" t="s">
        <v>830</v>
      </c>
      <c r="S47419" t="s">
        <v>275</v>
      </c>
      <c r="T47419" t="s">
        <v>38</v>
      </c>
      <c r="U47419" t="s">
        <v>27</v>
      </c>
    </row>
    <row r="47420" spans="1:21" x14ac:dyDescent="0.3">
      <c r="A47420" t="s">
        <v>100177</v>
      </c>
      <c r="B47420" s="2">
        <v>42268</v>
      </c>
      <c r="C47420" s="2">
        <v>42272</v>
      </c>
      <c r="D47420">
        <v>4</v>
      </c>
      <c r="E47420" t="s">
        <v>45327</v>
      </c>
      <c r="F47420" t="s">
        <v>13</v>
      </c>
      <c r="G47420" t="s">
        <v>45362</v>
      </c>
      <c r="H47420" s="1">
        <v>159</v>
      </c>
      <c r="I47420">
        <v>4</v>
      </c>
      <c r="J47420">
        <v>0.02</v>
      </c>
      <c r="K47420" s="1">
        <v>66.28</v>
      </c>
      <c r="L47420" s="1">
        <v>6.6280000000000001</v>
      </c>
      <c r="M47420" t="s">
        <v>63</v>
      </c>
      <c r="N47420" t="s">
        <v>100178</v>
      </c>
      <c r="O47420" t="s">
        <v>7037</v>
      </c>
      <c r="P47420" t="s">
        <v>66</v>
      </c>
      <c r="Q47420" t="s">
        <v>3105</v>
      </c>
      <c r="R47420" t="s">
        <v>4066</v>
      </c>
      <c r="S47420" t="s">
        <v>205</v>
      </c>
      <c r="T47420" t="s">
        <v>38</v>
      </c>
      <c r="U47420" t="s">
        <v>33</v>
      </c>
    </row>
    <row r="47421" spans="1:21" x14ac:dyDescent="0.3">
      <c r="A47421" t="s">
        <v>100179</v>
      </c>
      <c r="B47421" s="2">
        <v>42141</v>
      </c>
      <c r="C47421" s="2">
        <v>42142</v>
      </c>
      <c r="D47421">
        <v>1</v>
      </c>
      <c r="E47421" t="s">
        <v>45327</v>
      </c>
      <c r="F47421" t="s">
        <v>13</v>
      </c>
      <c r="G47421" t="s">
        <v>45328</v>
      </c>
      <c r="H47421" s="1">
        <v>248</v>
      </c>
      <c r="I47421">
        <v>4</v>
      </c>
      <c r="J47421">
        <v>0.03</v>
      </c>
      <c r="K47421" s="1">
        <v>138.24</v>
      </c>
      <c r="L47421" s="1">
        <v>13.824000000000002</v>
      </c>
      <c r="M47421" t="s">
        <v>45332</v>
      </c>
      <c r="N47421" t="s">
        <v>100180</v>
      </c>
      <c r="O47421" t="s">
        <v>4233</v>
      </c>
      <c r="P47421" t="s">
        <v>66</v>
      </c>
      <c r="Q47421" t="s">
        <v>20895</v>
      </c>
      <c r="R47421" t="s">
        <v>1463</v>
      </c>
      <c r="S47421" t="s">
        <v>148</v>
      </c>
      <c r="T47421" t="s">
        <v>22</v>
      </c>
      <c r="U47421" t="s">
        <v>24</v>
      </c>
    </row>
    <row r="47422" spans="1:21" x14ac:dyDescent="0.3">
      <c r="A47422" t="s">
        <v>100181</v>
      </c>
      <c r="B47422" s="2">
        <v>42263</v>
      </c>
      <c r="C47422" s="2">
        <v>42270</v>
      </c>
      <c r="D47422">
        <v>7</v>
      </c>
      <c r="E47422" t="s">
        <v>45327</v>
      </c>
      <c r="F47422" t="s">
        <v>13</v>
      </c>
      <c r="G47422" t="s">
        <v>45331</v>
      </c>
      <c r="H47422" s="1">
        <v>196</v>
      </c>
      <c r="I47422">
        <v>2</v>
      </c>
      <c r="J47422">
        <v>0.05</v>
      </c>
      <c r="K47422" s="1">
        <v>96.4</v>
      </c>
      <c r="L47422" s="1">
        <v>9.64</v>
      </c>
      <c r="M47422" t="s">
        <v>63</v>
      </c>
      <c r="N47422" t="s">
        <v>100182</v>
      </c>
      <c r="O47422" t="s">
        <v>1398</v>
      </c>
      <c r="P47422" t="s">
        <v>90</v>
      </c>
      <c r="Q47422" t="s">
        <v>75</v>
      </c>
      <c r="R47422" t="s">
        <v>75</v>
      </c>
      <c r="S47422" t="s">
        <v>76</v>
      </c>
      <c r="T47422" t="s">
        <v>22</v>
      </c>
      <c r="U47422" t="s">
        <v>33</v>
      </c>
    </row>
    <row r="47423" spans="1:21" x14ac:dyDescent="0.3">
      <c r="A47423" t="s">
        <v>100183</v>
      </c>
      <c r="B47423" s="2">
        <v>42329</v>
      </c>
      <c r="C47423" s="2">
        <v>42336</v>
      </c>
      <c r="D47423">
        <v>7</v>
      </c>
      <c r="E47423" t="s">
        <v>45327</v>
      </c>
      <c r="F47423" t="s">
        <v>13</v>
      </c>
      <c r="G47423" t="s">
        <v>45335</v>
      </c>
      <c r="H47423" s="1">
        <v>218</v>
      </c>
      <c r="I47423">
        <v>5</v>
      </c>
      <c r="J47423">
        <v>0.01</v>
      </c>
      <c r="K47423" s="1">
        <v>127.1</v>
      </c>
      <c r="L47423" s="1">
        <v>12.71</v>
      </c>
      <c r="M47423" t="s">
        <v>63</v>
      </c>
      <c r="N47423" t="s">
        <v>100184</v>
      </c>
      <c r="O47423" t="s">
        <v>1410</v>
      </c>
      <c r="P47423" t="s">
        <v>66</v>
      </c>
      <c r="Q47423" t="s">
        <v>4306</v>
      </c>
      <c r="R47423" t="s">
        <v>4307</v>
      </c>
      <c r="S47423" t="s">
        <v>627</v>
      </c>
      <c r="T47423" t="s">
        <v>38</v>
      </c>
      <c r="U47423" t="s">
        <v>37</v>
      </c>
    </row>
    <row r="47424" spans="1:21" x14ac:dyDescent="0.3">
      <c r="A47424" t="s">
        <v>100185</v>
      </c>
      <c r="B47424" s="2">
        <v>42065</v>
      </c>
      <c r="C47424" s="2">
        <v>42068</v>
      </c>
      <c r="D47424">
        <v>3</v>
      </c>
      <c r="E47424" t="s">
        <v>45327</v>
      </c>
      <c r="F47424" t="s">
        <v>13</v>
      </c>
      <c r="G47424" t="s">
        <v>45338</v>
      </c>
      <c r="H47424" s="1">
        <v>109</v>
      </c>
      <c r="I47424">
        <v>5</v>
      </c>
      <c r="J47424">
        <v>0.03</v>
      </c>
      <c r="K47424" s="1">
        <v>12.649999999999999</v>
      </c>
      <c r="L47424" s="1">
        <v>1.2649999999999999</v>
      </c>
      <c r="M47424" t="s">
        <v>87</v>
      </c>
      <c r="N47424" t="s">
        <v>100186</v>
      </c>
      <c r="O47424" t="s">
        <v>847</v>
      </c>
      <c r="P47424" t="s">
        <v>74</v>
      </c>
      <c r="Q47424" t="s">
        <v>392</v>
      </c>
      <c r="R47424" t="s">
        <v>392</v>
      </c>
      <c r="S47424" t="s">
        <v>205</v>
      </c>
      <c r="T47424" t="s">
        <v>38</v>
      </c>
      <c r="U47424" t="s">
        <v>18</v>
      </c>
    </row>
    <row r="47425" spans="1:21" x14ac:dyDescent="0.3">
      <c r="A47425" t="s">
        <v>100187</v>
      </c>
      <c r="B47425" s="2">
        <v>42117</v>
      </c>
      <c r="C47425" s="2">
        <v>42127</v>
      </c>
      <c r="D47425">
        <v>10</v>
      </c>
      <c r="E47425" t="s">
        <v>45327</v>
      </c>
      <c r="F47425" t="s">
        <v>13</v>
      </c>
      <c r="G47425" t="s">
        <v>45341</v>
      </c>
      <c r="H47425" s="1">
        <v>85</v>
      </c>
      <c r="I47425">
        <v>1</v>
      </c>
      <c r="J47425">
        <v>0.04</v>
      </c>
      <c r="K47425" s="1">
        <v>1.6</v>
      </c>
      <c r="L47425" s="1">
        <v>0.16000000000000003</v>
      </c>
      <c r="M47425" t="s">
        <v>45332</v>
      </c>
      <c r="N47425" t="s">
        <v>100188</v>
      </c>
      <c r="O47425" t="s">
        <v>814</v>
      </c>
      <c r="P47425" t="s">
        <v>74</v>
      </c>
      <c r="Q47425" t="s">
        <v>18415</v>
      </c>
      <c r="R47425" t="s">
        <v>414</v>
      </c>
      <c r="S47425" t="s">
        <v>415</v>
      </c>
      <c r="T47425" t="s">
        <v>32</v>
      </c>
      <c r="U47425" t="s">
        <v>21</v>
      </c>
    </row>
    <row r="47426" spans="1:21" x14ac:dyDescent="0.3">
      <c r="A47426" t="s">
        <v>100189</v>
      </c>
      <c r="B47426" s="2">
        <v>42110</v>
      </c>
      <c r="C47426" s="2">
        <v>42114</v>
      </c>
      <c r="D47426">
        <v>4</v>
      </c>
      <c r="E47426" t="s">
        <v>45327</v>
      </c>
      <c r="F47426" t="s">
        <v>13</v>
      </c>
      <c r="G47426" t="s">
        <v>45346</v>
      </c>
      <c r="H47426" s="1">
        <v>122</v>
      </c>
      <c r="I47426">
        <v>5</v>
      </c>
      <c r="J47426">
        <v>0.05</v>
      </c>
      <c r="K47426" s="1">
        <v>11.499999999999996</v>
      </c>
      <c r="L47426" s="1">
        <v>1.1499999999999997</v>
      </c>
      <c r="M47426" t="s">
        <v>87</v>
      </c>
      <c r="N47426" t="s">
        <v>100190</v>
      </c>
      <c r="O47426" t="s">
        <v>1861</v>
      </c>
      <c r="P47426" t="s">
        <v>66</v>
      </c>
      <c r="Q47426" t="s">
        <v>25721</v>
      </c>
      <c r="R47426" t="s">
        <v>165</v>
      </c>
      <c r="S47426" t="s">
        <v>118</v>
      </c>
      <c r="T47426" t="s">
        <v>34</v>
      </c>
      <c r="U47426" t="s">
        <v>21</v>
      </c>
    </row>
    <row r="47427" spans="1:21" x14ac:dyDescent="0.3">
      <c r="A47427" t="s">
        <v>100191</v>
      </c>
      <c r="B47427" s="2">
        <v>42361</v>
      </c>
      <c r="C47427" s="2">
        <v>42365</v>
      </c>
      <c r="D47427">
        <v>4</v>
      </c>
      <c r="E47427" t="s">
        <v>45327</v>
      </c>
      <c r="F47427" t="s">
        <v>13</v>
      </c>
      <c r="G47427" t="s">
        <v>45349</v>
      </c>
      <c r="H47427" s="1">
        <v>224</v>
      </c>
      <c r="I47427">
        <v>2</v>
      </c>
      <c r="J47427">
        <v>0.05</v>
      </c>
      <c r="K47427" s="1">
        <v>121.6</v>
      </c>
      <c r="L47427" s="1">
        <v>12.16</v>
      </c>
      <c r="M47427" t="s">
        <v>63</v>
      </c>
      <c r="N47427" t="s">
        <v>100192</v>
      </c>
      <c r="O47427" t="s">
        <v>7216</v>
      </c>
      <c r="P47427" t="s">
        <v>66</v>
      </c>
      <c r="Q47427" t="s">
        <v>1530</v>
      </c>
      <c r="R47427" t="s">
        <v>68</v>
      </c>
      <c r="S47427" t="s">
        <v>69</v>
      </c>
      <c r="T47427" t="s">
        <v>36</v>
      </c>
      <c r="U47427" t="s">
        <v>39</v>
      </c>
    </row>
    <row r="47428" spans="1:21" x14ac:dyDescent="0.3">
      <c r="A47428" t="s">
        <v>100193</v>
      </c>
      <c r="B47428" s="2">
        <v>42263</v>
      </c>
      <c r="C47428" s="2">
        <v>42265</v>
      </c>
      <c r="D47428">
        <v>2</v>
      </c>
      <c r="E47428" t="s">
        <v>45327</v>
      </c>
      <c r="F47428" t="s">
        <v>13</v>
      </c>
      <c r="G47428" t="s">
        <v>45353</v>
      </c>
      <c r="H47428" s="1">
        <v>213</v>
      </c>
      <c r="I47428">
        <v>4</v>
      </c>
      <c r="J47428">
        <v>0.02</v>
      </c>
      <c r="K47428" s="1">
        <v>115.96000000000001</v>
      </c>
      <c r="L47428" s="1">
        <v>11.596000000000002</v>
      </c>
      <c r="M47428" t="s">
        <v>63</v>
      </c>
      <c r="N47428" t="s">
        <v>100194</v>
      </c>
      <c r="O47428" t="s">
        <v>3965</v>
      </c>
      <c r="P47428" t="s">
        <v>66</v>
      </c>
      <c r="Q47428" t="s">
        <v>18513</v>
      </c>
      <c r="R47428" t="s">
        <v>4951</v>
      </c>
      <c r="S47428" t="s">
        <v>184</v>
      </c>
      <c r="T47428" t="s">
        <v>25</v>
      </c>
      <c r="U47428" t="s">
        <v>33</v>
      </c>
    </row>
    <row r="47429" spans="1:21" x14ac:dyDescent="0.3">
      <c r="A47429" t="s">
        <v>100195</v>
      </c>
      <c r="B47429" s="2">
        <v>42064</v>
      </c>
      <c r="C47429" s="2">
        <v>42071</v>
      </c>
      <c r="D47429">
        <v>7</v>
      </c>
      <c r="E47429" t="s">
        <v>45327</v>
      </c>
      <c r="F47429" t="s">
        <v>13</v>
      </c>
      <c r="G47429" t="s">
        <v>45356</v>
      </c>
      <c r="H47429" s="1">
        <v>62</v>
      </c>
      <c r="I47429">
        <v>2</v>
      </c>
      <c r="J47429">
        <v>0.03</v>
      </c>
      <c r="K47429" s="1">
        <v>31</v>
      </c>
      <c r="L47429" s="1">
        <v>3.1</v>
      </c>
      <c r="M47429" t="s">
        <v>63</v>
      </c>
      <c r="N47429" t="s">
        <v>100196</v>
      </c>
      <c r="O47429" t="s">
        <v>871</v>
      </c>
      <c r="P47429" t="s">
        <v>66</v>
      </c>
      <c r="Q47429" t="s">
        <v>253</v>
      </c>
      <c r="R47429" t="s">
        <v>254</v>
      </c>
      <c r="S47429" t="s">
        <v>255</v>
      </c>
      <c r="T47429" t="s">
        <v>40</v>
      </c>
      <c r="U47429" t="s">
        <v>18</v>
      </c>
    </row>
    <row r="47430" spans="1:21" x14ac:dyDescent="0.3">
      <c r="A47430" t="s">
        <v>100197</v>
      </c>
      <c r="B47430" s="2">
        <v>42284</v>
      </c>
      <c r="C47430" s="2">
        <v>42291</v>
      </c>
      <c r="D47430">
        <v>7</v>
      </c>
      <c r="E47430" t="s">
        <v>45327</v>
      </c>
      <c r="F47430" t="s">
        <v>13</v>
      </c>
      <c r="G47430" t="s">
        <v>45359</v>
      </c>
      <c r="H47430" s="1">
        <v>228</v>
      </c>
      <c r="I47430">
        <v>1</v>
      </c>
      <c r="J47430">
        <v>0.03</v>
      </c>
      <c r="K47430" s="1">
        <v>141.16</v>
      </c>
      <c r="L47430" s="1">
        <v>14.116</v>
      </c>
      <c r="M47430" t="s">
        <v>63</v>
      </c>
      <c r="N47430" t="s">
        <v>100198</v>
      </c>
      <c r="O47430" t="s">
        <v>2019</v>
      </c>
      <c r="P47430" t="s">
        <v>66</v>
      </c>
      <c r="Q47430" t="s">
        <v>353</v>
      </c>
      <c r="R47430" t="s">
        <v>194</v>
      </c>
      <c r="S47430" t="s">
        <v>69</v>
      </c>
      <c r="T47430" t="s">
        <v>36</v>
      </c>
      <c r="U47430" t="s">
        <v>35</v>
      </c>
    </row>
    <row r="47431" spans="1:21" x14ac:dyDescent="0.3">
      <c r="A47431" t="s">
        <v>100199</v>
      </c>
      <c r="B47431" s="2">
        <v>42181</v>
      </c>
      <c r="C47431" s="2">
        <v>42184</v>
      </c>
      <c r="D47431">
        <v>3</v>
      </c>
      <c r="E47431" t="s">
        <v>45327</v>
      </c>
      <c r="F47431" t="s">
        <v>13</v>
      </c>
      <c r="G47431" t="s">
        <v>45362</v>
      </c>
      <c r="H47431" s="1">
        <v>159</v>
      </c>
      <c r="I47431">
        <v>5</v>
      </c>
      <c r="J47431">
        <v>0.04</v>
      </c>
      <c r="K47431" s="1">
        <v>47.2</v>
      </c>
      <c r="L47431" s="1">
        <v>4.7200000000000006</v>
      </c>
      <c r="M47431" t="s">
        <v>63</v>
      </c>
      <c r="N47431" t="s">
        <v>100200</v>
      </c>
      <c r="O47431" t="s">
        <v>5795</v>
      </c>
      <c r="P47431" t="s">
        <v>90</v>
      </c>
      <c r="Q47431" t="s">
        <v>3289</v>
      </c>
      <c r="R47431" t="s">
        <v>3289</v>
      </c>
      <c r="S47431" t="s">
        <v>3290</v>
      </c>
      <c r="T47431" t="s">
        <v>40</v>
      </c>
      <c r="U47431" t="s">
        <v>27</v>
      </c>
    </row>
    <row r="47432" spans="1:21" x14ac:dyDescent="0.3">
      <c r="A47432" t="s">
        <v>100201</v>
      </c>
      <c r="B47432" s="2">
        <v>42117</v>
      </c>
      <c r="C47432" s="2">
        <v>42125</v>
      </c>
      <c r="D47432">
        <v>8</v>
      </c>
      <c r="E47432" t="s">
        <v>45327</v>
      </c>
      <c r="F47432" t="s">
        <v>13</v>
      </c>
      <c r="G47432" t="s">
        <v>45328</v>
      </c>
      <c r="H47432" s="1">
        <v>248</v>
      </c>
      <c r="I47432">
        <v>2</v>
      </c>
      <c r="J47432">
        <v>0.01</v>
      </c>
      <c r="K47432" s="1">
        <v>163.04</v>
      </c>
      <c r="L47432" s="1">
        <v>16.303999999999998</v>
      </c>
      <c r="M47432" t="s">
        <v>87</v>
      </c>
      <c r="N47432" t="s">
        <v>100202</v>
      </c>
      <c r="O47432" t="s">
        <v>3932</v>
      </c>
      <c r="P47432" t="s">
        <v>90</v>
      </c>
      <c r="Q47432" t="s">
        <v>18504</v>
      </c>
      <c r="R47432" t="s">
        <v>2983</v>
      </c>
      <c r="S47432" t="s">
        <v>84</v>
      </c>
      <c r="T47432" t="s">
        <v>36</v>
      </c>
      <c r="U47432" t="s">
        <v>21</v>
      </c>
    </row>
    <row r="47433" spans="1:21" x14ac:dyDescent="0.3">
      <c r="A47433" t="s">
        <v>100203</v>
      </c>
      <c r="B47433" s="2">
        <v>42271</v>
      </c>
      <c r="C47433" s="2">
        <v>42281</v>
      </c>
      <c r="D47433">
        <v>10</v>
      </c>
      <c r="E47433" t="s">
        <v>45327</v>
      </c>
      <c r="F47433" t="s">
        <v>13</v>
      </c>
      <c r="G47433" t="s">
        <v>45331</v>
      </c>
      <c r="H47433" s="1">
        <v>196</v>
      </c>
      <c r="I47433">
        <v>4</v>
      </c>
      <c r="J47433">
        <v>0.01</v>
      </c>
      <c r="K47433" s="1">
        <v>108.16</v>
      </c>
      <c r="L47433" s="1">
        <v>10.816000000000001</v>
      </c>
      <c r="M47433" t="s">
        <v>87</v>
      </c>
      <c r="N47433" t="s">
        <v>100204</v>
      </c>
      <c r="O47433" t="s">
        <v>18157</v>
      </c>
      <c r="P47433" t="s">
        <v>90</v>
      </c>
      <c r="Q47433" t="s">
        <v>83</v>
      </c>
      <c r="R47433" t="s">
        <v>83</v>
      </c>
      <c r="S47433" t="s">
        <v>84</v>
      </c>
      <c r="T47433" t="s">
        <v>36</v>
      </c>
      <c r="U47433" t="s">
        <v>33</v>
      </c>
    </row>
    <row r="47434" spans="1:21" x14ac:dyDescent="0.3">
      <c r="A47434" t="s">
        <v>100205</v>
      </c>
      <c r="B47434" s="2">
        <v>42340</v>
      </c>
      <c r="C47434" s="2">
        <v>42345</v>
      </c>
      <c r="D47434">
        <v>5</v>
      </c>
      <c r="E47434" t="s">
        <v>45327</v>
      </c>
      <c r="F47434" t="s">
        <v>13</v>
      </c>
      <c r="G47434" t="s">
        <v>45335</v>
      </c>
      <c r="H47434" s="1">
        <v>218</v>
      </c>
      <c r="I47434">
        <v>3</v>
      </c>
      <c r="J47434">
        <v>0.02</v>
      </c>
      <c r="K47434" s="1">
        <v>124.92</v>
      </c>
      <c r="L47434" s="1">
        <v>12.492000000000001</v>
      </c>
      <c r="M47434" t="s">
        <v>63</v>
      </c>
      <c r="N47434" t="s">
        <v>100206</v>
      </c>
      <c r="O47434" t="s">
        <v>5078</v>
      </c>
      <c r="P47434" t="s">
        <v>66</v>
      </c>
      <c r="Q47434" t="s">
        <v>441</v>
      </c>
      <c r="R47434" t="s">
        <v>442</v>
      </c>
      <c r="S47434" t="s">
        <v>111</v>
      </c>
      <c r="T47434" t="s">
        <v>28</v>
      </c>
      <c r="U47434" t="s">
        <v>39</v>
      </c>
    </row>
    <row r="47435" spans="1:21" x14ac:dyDescent="0.3">
      <c r="A47435" t="s">
        <v>100207</v>
      </c>
      <c r="B47435" s="2">
        <v>42237</v>
      </c>
      <c r="C47435" s="2">
        <v>42247</v>
      </c>
      <c r="D47435">
        <v>10</v>
      </c>
      <c r="E47435" t="s">
        <v>45327</v>
      </c>
      <c r="F47435" t="s">
        <v>13</v>
      </c>
      <c r="G47435" t="s">
        <v>45338</v>
      </c>
      <c r="H47435" s="1">
        <v>109</v>
      </c>
      <c r="I47435">
        <v>1</v>
      </c>
      <c r="J47435">
        <v>0.01</v>
      </c>
      <c r="K47435" s="1">
        <v>27.91</v>
      </c>
      <c r="L47435" s="1">
        <v>2.7910000000000004</v>
      </c>
      <c r="M47435" t="s">
        <v>87</v>
      </c>
      <c r="N47435" t="s">
        <v>100208</v>
      </c>
      <c r="O47435" t="s">
        <v>539</v>
      </c>
      <c r="P47435" t="s">
        <v>66</v>
      </c>
      <c r="Q47435" t="s">
        <v>3983</v>
      </c>
      <c r="R47435" t="s">
        <v>981</v>
      </c>
      <c r="S47435" t="s">
        <v>111</v>
      </c>
      <c r="T47435" t="s">
        <v>22</v>
      </c>
      <c r="U47435" t="s">
        <v>31</v>
      </c>
    </row>
    <row r="47436" spans="1:21" x14ac:dyDescent="0.3">
      <c r="A47436" t="s">
        <v>100209</v>
      </c>
      <c r="B47436" s="2">
        <v>42322</v>
      </c>
      <c r="C47436" s="2">
        <v>42325</v>
      </c>
      <c r="D47436">
        <v>3</v>
      </c>
      <c r="E47436" t="s">
        <v>45327</v>
      </c>
      <c r="F47436" t="s">
        <v>13</v>
      </c>
      <c r="G47436" t="s">
        <v>45341</v>
      </c>
      <c r="H47436" s="1">
        <v>85</v>
      </c>
      <c r="I47436">
        <v>1</v>
      </c>
      <c r="J47436">
        <v>0.05</v>
      </c>
      <c r="K47436" s="1">
        <v>0.75</v>
      </c>
      <c r="L47436" s="1">
        <v>7.5000000000000011E-2</v>
      </c>
      <c r="M47436" t="s">
        <v>63</v>
      </c>
      <c r="N47436" t="s">
        <v>100210</v>
      </c>
      <c r="O47436" t="s">
        <v>5516</v>
      </c>
      <c r="P47436" t="s">
        <v>66</v>
      </c>
      <c r="Q47436" t="s">
        <v>141</v>
      </c>
      <c r="R47436" t="s">
        <v>142</v>
      </c>
      <c r="S47436" t="s">
        <v>111</v>
      </c>
      <c r="T47436" t="s">
        <v>41</v>
      </c>
      <c r="U47436" t="s">
        <v>37</v>
      </c>
    </row>
    <row r="47437" spans="1:21" x14ac:dyDescent="0.3">
      <c r="A47437" t="s">
        <v>100211</v>
      </c>
      <c r="B47437" s="2">
        <v>42276</v>
      </c>
      <c r="C47437" s="2">
        <v>42278</v>
      </c>
      <c r="D47437">
        <v>2</v>
      </c>
      <c r="E47437" t="s">
        <v>45327</v>
      </c>
      <c r="F47437" t="s">
        <v>13</v>
      </c>
      <c r="G47437" t="s">
        <v>45346</v>
      </c>
      <c r="H47437" s="1">
        <v>122</v>
      </c>
      <c r="I47437">
        <v>2</v>
      </c>
      <c r="J47437">
        <v>0.05</v>
      </c>
      <c r="K47437" s="1">
        <v>29.799999999999997</v>
      </c>
      <c r="L47437" s="1">
        <v>2.98</v>
      </c>
      <c r="M47437" t="s">
        <v>63</v>
      </c>
      <c r="N47437" t="s">
        <v>100212</v>
      </c>
      <c r="O47437" t="s">
        <v>661</v>
      </c>
      <c r="P47437" t="s">
        <v>90</v>
      </c>
      <c r="Q47437" t="s">
        <v>31332</v>
      </c>
      <c r="R47437" t="s">
        <v>142</v>
      </c>
      <c r="S47437" t="s">
        <v>111</v>
      </c>
      <c r="T47437" t="s">
        <v>41</v>
      </c>
      <c r="U47437" t="s">
        <v>33</v>
      </c>
    </row>
    <row r="47438" spans="1:21" x14ac:dyDescent="0.3">
      <c r="A47438" t="s">
        <v>100213</v>
      </c>
      <c r="B47438" s="2">
        <v>42321</v>
      </c>
      <c r="C47438" s="2">
        <v>42328</v>
      </c>
      <c r="D47438">
        <v>7</v>
      </c>
      <c r="E47438" t="s">
        <v>45327</v>
      </c>
      <c r="F47438" t="s">
        <v>13</v>
      </c>
      <c r="G47438" t="s">
        <v>45349</v>
      </c>
      <c r="H47438" s="1">
        <v>224</v>
      </c>
      <c r="I47438">
        <v>2</v>
      </c>
      <c r="J47438">
        <v>0.05</v>
      </c>
      <c r="K47438" s="1">
        <v>121.6</v>
      </c>
      <c r="L47438" s="1">
        <v>12.16</v>
      </c>
      <c r="M47438" t="s">
        <v>63</v>
      </c>
      <c r="N47438" t="s">
        <v>100214</v>
      </c>
      <c r="O47438" t="s">
        <v>4878</v>
      </c>
      <c r="P47438" t="s">
        <v>66</v>
      </c>
      <c r="Q47438" t="s">
        <v>27720</v>
      </c>
      <c r="R47438" t="s">
        <v>2852</v>
      </c>
      <c r="S47438" t="s">
        <v>111</v>
      </c>
      <c r="T47438" t="s">
        <v>38</v>
      </c>
      <c r="U47438" t="s">
        <v>37</v>
      </c>
    </row>
    <row r="47439" spans="1:21" x14ac:dyDescent="0.3">
      <c r="A47439" t="s">
        <v>100215</v>
      </c>
      <c r="B47439" s="2">
        <v>42247</v>
      </c>
      <c r="C47439" s="2">
        <v>42252</v>
      </c>
      <c r="D47439">
        <v>5</v>
      </c>
      <c r="E47439" t="s">
        <v>45327</v>
      </c>
      <c r="F47439" t="s">
        <v>13</v>
      </c>
      <c r="G47439" t="s">
        <v>45353</v>
      </c>
      <c r="H47439" s="1">
        <v>213</v>
      </c>
      <c r="I47439">
        <v>1</v>
      </c>
      <c r="J47439">
        <v>0.02</v>
      </c>
      <c r="K47439" s="1">
        <v>128.74</v>
      </c>
      <c r="L47439" s="1">
        <v>12.874000000000002</v>
      </c>
      <c r="M47439" t="s">
        <v>45332</v>
      </c>
      <c r="N47439" t="s">
        <v>100216</v>
      </c>
      <c r="O47439" t="s">
        <v>1083</v>
      </c>
      <c r="P47439" t="s">
        <v>90</v>
      </c>
      <c r="Q47439" t="s">
        <v>15616</v>
      </c>
      <c r="R47439" t="s">
        <v>2852</v>
      </c>
      <c r="S47439" t="s">
        <v>111</v>
      </c>
      <c r="T47439" t="s">
        <v>38</v>
      </c>
      <c r="U47439" t="s">
        <v>31</v>
      </c>
    </row>
    <row r="47440" spans="1:21" x14ac:dyDescent="0.3">
      <c r="A47440" t="s">
        <v>100217</v>
      </c>
      <c r="B47440" s="2">
        <v>42365</v>
      </c>
      <c r="C47440" s="2">
        <v>42373</v>
      </c>
      <c r="D47440">
        <v>8</v>
      </c>
      <c r="E47440" t="s">
        <v>45327</v>
      </c>
      <c r="F47440" t="s">
        <v>13</v>
      </c>
      <c r="G47440" t="s">
        <v>45356</v>
      </c>
      <c r="H47440" s="1">
        <v>62</v>
      </c>
      <c r="I47440">
        <v>5</v>
      </c>
      <c r="J47440">
        <v>0.03</v>
      </c>
      <c r="K47440" s="1">
        <v>12.4</v>
      </c>
      <c r="L47440" s="1">
        <v>1.2400000000000002</v>
      </c>
      <c r="M47440" t="s">
        <v>63</v>
      </c>
      <c r="N47440" t="s">
        <v>100218</v>
      </c>
      <c r="O47440" t="s">
        <v>4290</v>
      </c>
      <c r="P47440" t="s">
        <v>66</v>
      </c>
      <c r="Q47440" t="s">
        <v>373</v>
      </c>
      <c r="R47440" t="s">
        <v>374</v>
      </c>
      <c r="S47440" t="s">
        <v>111</v>
      </c>
      <c r="T47440" t="s">
        <v>22</v>
      </c>
      <c r="U47440" t="s">
        <v>39</v>
      </c>
    </row>
    <row r="47441" spans="1:21" x14ac:dyDescent="0.3">
      <c r="A47441" t="s">
        <v>100219</v>
      </c>
      <c r="B47441" s="2">
        <v>42027</v>
      </c>
      <c r="C47441" s="2">
        <v>42034</v>
      </c>
      <c r="D47441">
        <v>7</v>
      </c>
      <c r="E47441" t="s">
        <v>45327</v>
      </c>
      <c r="F47441" t="s">
        <v>13</v>
      </c>
      <c r="G47441" t="s">
        <v>45359</v>
      </c>
      <c r="H47441" s="1">
        <v>228</v>
      </c>
      <c r="I47441">
        <v>2</v>
      </c>
      <c r="J47441">
        <v>0.04</v>
      </c>
      <c r="K47441" s="1">
        <v>129.76</v>
      </c>
      <c r="L47441" s="1">
        <v>12.975999999999999</v>
      </c>
      <c r="M47441" t="s">
        <v>87</v>
      </c>
      <c r="N47441" t="s">
        <v>100220</v>
      </c>
      <c r="O47441" t="s">
        <v>1697</v>
      </c>
      <c r="P47441" t="s">
        <v>66</v>
      </c>
      <c r="Q47441" t="s">
        <v>31332</v>
      </c>
      <c r="R47441" t="s">
        <v>142</v>
      </c>
      <c r="S47441" t="s">
        <v>111</v>
      </c>
      <c r="T47441" t="s">
        <v>41</v>
      </c>
      <c r="U47441" t="s">
        <v>10</v>
      </c>
    </row>
    <row r="47442" spans="1:21" x14ac:dyDescent="0.3">
      <c r="A47442" t="s">
        <v>100221</v>
      </c>
      <c r="B47442" s="2">
        <v>42339</v>
      </c>
      <c r="C47442" s="2">
        <v>42347</v>
      </c>
      <c r="D47442">
        <v>8</v>
      </c>
      <c r="E47442" t="s">
        <v>45327</v>
      </c>
      <c r="F47442" t="s">
        <v>13</v>
      </c>
      <c r="G47442" t="s">
        <v>45362</v>
      </c>
      <c r="H47442" s="1">
        <v>159</v>
      </c>
      <c r="I47442">
        <v>4</v>
      </c>
      <c r="J47442">
        <v>0.04</v>
      </c>
      <c r="K47442" s="1">
        <v>53.56</v>
      </c>
      <c r="L47442" s="1">
        <v>5.3560000000000008</v>
      </c>
      <c r="M47442" t="s">
        <v>63</v>
      </c>
      <c r="N47442" t="s">
        <v>100222</v>
      </c>
      <c r="O47442" t="s">
        <v>818</v>
      </c>
      <c r="P47442" t="s">
        <v>90</v>
      </c>
      <c r="Q47442" t="s">
        <v>57173</v>
      </c>
      <c r="R47442" t="s">
        <v>8908</v>
      </c>
      <c r="S47442" t="s">
        <v>176</v>
      </c>
      <c r="T47442" t="s">
        <v>30</v>
      </c>
      <c r="U47442" t="s">
        <v>39</v>
      </c>
    </row>
    <row r="47443" spans="1:21" x14ac:dyDescent="0.3">
      <c r="A47443" t="s">
        <v>100223</v>
      </c>
      <c r="B47443" s="2">
        <v>42223</v>
      </c>
      <c r="C47443" s="2">
        <v>42231</v>
      </c>
      <c r="D47443">
        <v>8</v>
      </c>
      <c r="E47443" t="s">
        <v>45327</v>
      </c>
      <c r="F47443" t="s">
        <v>13</v>
      </c>
      <c r="G47443" t="s">
        <v>45328</v>
      </c>
      <c r="H47443" s="1">
        <v>248</v>
      </c>
      <c r="I47443">
        <v>1</v>
      </c>
      <c r="J47443">
        <v>0.04</v>
      </c>
      <c r="K47443" s="1">
        <v>158.08000000000001</v>
      </c>
      <c r="L47443" s="1">
        <v>15.808000000000002</v>
      </c>
      <c r="M47443" t="s">
        <v>63</v>
      </c>
      <c r="N47443" t="s">
        <v>100224</v>
      </c>
      <c r="O47443" t="s">
        <v>24996</v>
      </c>
      <c r="P47443" t="s">
        <v>90</v>
      </c>
      <c r="Q47443" t="s">
        <v>15839</v>
      </c>
      <c r="R47443" t="s">
        <v>5612</v>
      </c>
      <c r="S47443" t="s">
        <v>176</v>
      </c>
      <c r="T47443" t="s">
        <v>30</v>
      </c>
      <c r="U47443" t="s">
        <v>31</v>
      </c>
    </row>
    <row r="47444" spans="1:21" x14ac:dyDescent="0.3">
      <c r="A47444" t="s">
        <v>100225</v>
      </c>
      <c r="B47444" s="2">
        <v>42021</v>
      </c>
      <c r="C47444" s="2">
        <v>42023</v>
      </c>
      <c r="D47444">
        <v>2</v>
      </c>
      <c r="E47444" t="s">
        <v>45327</v>
      </c>
      <c r="F47444" t="s">
        <v>13</v>
      </c>
      <c r="G47444" t="s">
        <v>45331</v>
      </c>
      <c r="H47444" s="1">
        <v>196</v>
      </c>
      <c r="I47444">
        <v>3</v>
      </c>
      <c r="J47444">
        <v>0.03</v>
      </c>
      <c r="K47444" s="1">
        <v>98.36</v>
      </c>
      <c r="L47444" s="1">
        <v>9.8360000000000003</v>
      </c>
      <c r="M47444" t="s">
        <v>63</v>
      </c>
      <c r="N47444" t="s">
        <v>100226</v>
      </c>
      <c r="O47444" t="s">
        <v>1875</v>
      </c>
      <c r="P47444" t="s">
        <v>90</v>
      </c>
      <c r="Q47444" t="s">
        <v>2498</v>
      </c>
      <c r="R47444" t="s">
        <v>2499</v>
      </c>
      <c r="S47444" t="s">
        <v>437</v>
      </c>
      <c r="T47444" t="s">
        <v>11</v>
      </c>
      <c r="U47444" t="s">
        <v>10</v>
      </c>
    </row>
    <row r="47445" spans="1:21" x14ac:dyDescent="0.3">
      <c r="A47445" t="s">
        <v>100227</v>
      </c>
      <c r="B47445" s="2">
        <v>42289</v>
      </c>
      <c r="C47445" s="2">
        <v>42294</v>
      </c>
      <c r="D47445">
        <v>5</v>
      </c>
      <c r="E47445" t="s">
        <v>45327</v>
      </c>
      <c r="F47445" t="s">
        <v>13</v>
      </c>
      <c r="G47445" t="s">
        <v>45335</v>
      </c>
      <c r="H47445" s="1">
        <v>218</v>
      </c>
      <c r="I47445">
        <v>4</v>
      </c>
      <c r="J47445">
        <v>0.03</v>
      </c>
      <c r="K47445" s="1">
        <v>111.84</v>
      </c>
      <c r="L47445" s="1">
        <v>11.184000000000001</v>
      </c>
      <c r="M47445" t="s">
        <v>63</v>
      </c>
      <c r="N47445" t="s">
        <v>100228</v>
      </c>
      <c r="O47445" t="s">
        <v>578</v>
      </c>
      <c r="P47445" t="s">
        <v>66</v>
      </c>
      <c r="Q47445" t="s">
        <v>1414</v>
      </c>
      <c r="R47445" t="s">
        <v>1414</v>
      </c>
      <c r="S47445" t="s">
        <v>154</v>
      </c>
      <c r="T47445" t="s">
        <v>11</v>
      </c>
      <c r="U47445" t="s">
        <v>35</v>
      </c>
    </row>
    <row r="47446" spans="1:21" x14ac:dyDescent="0.3">
      <c r="A47446" t="s">
        <v>100229</v>
      </c>
      <c r="B47446" s="2">
        <v>42367</v>
      </c>
      <c r="C47446" s="2">
        <v>42377</v>
      </c>
      <c r="D47446">
        <v>10</v>
      </c>
      <c r="E47446" t="s">
        <v>45327</v>
      </c>
      <c r="F47446" t="s">
        <v>13</v>
      </c>
      <c r="G47446" t="s">
        <v>45338</v>
      </c>
      <c r="H47446" s="1">
        <v>109</v>
      </c>
      <c r="I47446">
        <v>3</v>
      </c>
      <c r="J47446">
        <v>0.03</v>
      </c>
      <c r="K47446" s="1">
        <v>19.189999999999998</v>
      </c>
      <c r="L47446" s="1">
        <v>1.9189999999999998</v>
      </c>
      <c r="M47446" t="s">
        <v>63</v>
      </c>
      <c r="N47446" t="s">
        <v>100230</v>
      </c>
      <c r="O47446" t="s">
        <v>608</v>
      </c>
      <c r="P47446" t="s">
        <v>74</v>
      </c>
      <c r="Q47446" t="s">
        <v>19388</v>
      </c>
      <c r="R47446" t="s">
        <v>103</v>
      </c>
      <c r="S47446" t="s">
        <v>104</v>
      </c>
      <c r="T47446" t="s">
        <v>30</v>
      </c>
      <c r="U47446" t="s">
        <v>39</v>
      </c>
    </row>
    <row r="47447" spans="1:21" x14ac:dyDescent="0.3">
      <c r="A47447" t="s">
        <v>100231</v>
      </c>
      <c r="B47447" s="2">
        <v>42353</v>
      </c>
      <c r="C47447" s="2">
        <v>42358</v>
      </c>
      <c r="D47447">
        <v>5</v>
      </c>
      <c r="E47447" t="s">
        <v>45327</v>
      </c>
      <c r="F47447" t="s">
        <v>13</v>
      </c>
      <c r="G47447" t="s">
        <v>45341</v>
      </c>
      <c r="H47447" s="1">
        <v>85</v>
      </c>
      <c r="I47447">
        <v>1</v>
      </c>
      <c r="J47447">
        <v>0.02</v>
      </c>
      <c r="K47447" s="1">
        <v>3.3</v>
      </c>
      <c r="L47447" s="1">
        <v>0.33</v>
      </c>
      <c r="M47447" t="s">
        <v>63</v>
      </c>
      <c r="N47447" t="s">
        <v>100232</v>
      </c>
      <c r="O47447" t="s">
        <v>1427</v>
      </c>
      <c r="P47447" t="s">
        <v>74</v>
      </c>
      <c r="Q47447" t="s">
        <v>9936</v>
      </c>
      <c r="R47447" t="s">
        <v>9936</v>
      </c>
      <c r="S47447" t="s">
        <v>569</v>
      </c>
      <c r="T47447" t="s">
        <v>30</v>
      </c>
      <c r="U47447" t="s">
        <v>39</v>
      </c>
    </row>
    <row r="47448" spans="1:21" x14ac:dyDescent="0.3">
      <c r="A47448" t="s">
        <v>100233</v>
      </c>
      <c r="B47448" s="2">
        <v>42162</v>
      </c>
      <c r="C47448" s="2">
        <v>42170</v>
      </c>
      <c r="D47448">
        <v>8</v>
      </c>
      <c r="E47448" t="s">
        <v>45327</v>
      </c>
      <c r="F47448" t="s">
        <v>13</v>
      </c>
      <c r="G47448" t="s">
        <v>45346</v>
      </c>
      <c r="H47448" s="1">
        <v>122</v>
      </c>
      <c r="I47448">
        <v>1</v>
      </c>
      <c r="J47448">
        <v>0.03</v>
      </c>
      <c r="K47448" s="1">
        <v>38.340000000000003</v>
      </c>
      <c r="L47448" s="1">
        <v>3.8340000000000005</v>
      </c>
      <c r="M47448" t="s">
        <v>63</v>
      </c>
      <c r="N47448" t="s">
        <v>100234</v>
      </c>
      <c r="O47448" t="s">
        <v>616</v>
      </c>
      <c r="P47448" t="s">
        <v>74</v>
      </c>
      <c r="Q47448" t="s">
        <v>25429</v>
      </c>
      <c r="R47448" t="s">
        <v>2613</v>
      </c>
      <c r="S47448" t="s">
        <v>1889</v>
      </c>
      <c r="T47448" t="s">
        <v>30</v>
      </c>
      <c r="U47448" t="s">
        <v>27</v>
      </c>
    </row>
    <row r="47449" spans="1:21" x14ac:dyDescent="0.3">
      <c r="A47449" t="s">
        <v>100235</v>
      </c>
      <c r="B47449" s="2">
        <v>42267</v>
      </c>
      <c r="C47449" s="2">
        <v>42269</v>
      </c>
      <c r="D47449">
        <v>2</v>
      </c>
      <c r="E47449" t="s">
        <v>45327</v>
      </c>
      <c r="F47449" t="s">
        <v>13</v>
      </c>
      <c r="G47449" t="s">
        <v>45349</v>
      </c>
      <c r="H47449" s="1">
        <v>224</v>
      </c>
      <c r="I47449">
        <v>2</v>
      </c>
      <c r="J47449">
        <v>0.05</v>
      </c>
      <c r="K47449" s="1">
        <v>121.6</v>
      </c>
      <c r="L47449" s="1">
        <v>12.16</v>
      </c>
      <c r="M47449" t="s">
        <v>87</v>
      </c>
      <c r="N47449" t="s">
        <v>100236</v>
      </c>
      <c r="O47449" t="s">
        <v>964</v>
      </c>
      <c r="P47449" t="s">
        <v>66</v>
      </c>
      <c r="Q47449" t="s">
        <v>25429</v>
      </c>
      <c r="R47449" t="s">
        <v>2613</v>
      </c>
      <c r="S47449" t="s">
        <v>1889</v>
      </c>
      <c r="T47449" t="s">
        <v>30</v>
      </c>
      <c r="U47449" t="s">
        <v>33</v>
      </c>
    </row>
    <row r="47450" spans="1:21" x14ac:dyDescent="0.3">
      <c r="A47450" t="s">
        <v>100237</v>
      </c>
      <c r="B47450" s="2">
        <v>42141</v>
      </c>
      <c r="C47450" s="2">
        <v>42143</v>
      </c>
      <c r="D47450">
        <v>2</v>
      </c>
      <c r="E47450" t="s">
        <v>45327</v>
      </c>
      <c r="F47450" t="s">
        <v>13</v>
      </c>
      <c r="G47450" t="s">
        <v>45353</v>
      </c>
      <c r="H47450" s="1">
        <v>213</v>
      </c>
      <c r="I47450">
        <v>3</v>
      </c>
      <c r="J47450">
        <v>0.01</v>
      </c>
      <c r="K47450" s="1">
        <v>126.61</v>
      </c>
      <c r="L47450" s="1">
        <v>12.661000000000001</v>
      </c>
      <c r="M47450" t="s">
        <v>63</v>
      </c>
      <c r="N47450" t="s">
        <v>100238</v>
      </c>
      <c r="O47450" t="s">
        <v>3248</v>
      </c>
      <c r="P47450" t="s">
        <v>66</v>
      </c>
      <c r="Q47450" t="s">
        <v>7326</v>
      </c>
      <c r="R47450" t="s">
        <v>7326</v>
      </c>
      <c r="S47450" t="s">
        <v>176</v>
      </c>
      <c r="T47450" t="s">
        <v>30</v>
      </c>
      <c r="U47450" t="s">
        <v>24</v>
      </c>
    </row>
    <row r="47451" spans="1:21" x14ac:dyDescent="0.3">
      <c r="A47451" t="s">
        <v>100239</v>
      </c>
      <c r="B47451" s="2">
        <v>42288</v>
      </c>
      <c r="C47451" s="2">
        <v>42294</v>
      </c>
      <c r="D47451">
        <v>6</v>
      </c>
      <c r="E47451" t="s">
        <v>45327</v>
      </c>
      <c r="F47451" t="s">
        <v>13</v>
      </c>
      <c r="G47451" t="s">
        <v>45356</v>
      </c>
      <c r="H47451" s="1">
        <v>62</v>
      </c>
      <c r="I47451">
        <v>3</v>
      </c>
      <c r="J47451">
        <v>0.01</v>
      </c>
      <c r="K47451" s="1">
        <v>20.666666666666668</v>
      </c>
      <c r="L47451" s="1">
        <v>2.0666666666666669</v>
      </c>
      <c r="M47451" t="s">
        <v>45332</v>
      </c>
      <c r="N47451" t="s">
        <v>100240</v>
      </c>
      <c r="O47451" t="s">
        <v>2222</v>
      </c>
      <c r="P47451" t="s">
        <v>74</v>
      </c>
      <c r="Q47451" t="s">
        <v>1720</v>
      </c>
      <c r="R47451" t="s">
        <v>1721</v>
      </c>
      <c r="S47451" t="s">
        <v>1722</v>
      </c>
      <c r="T47451" t="s">
        <v>30</v>
      </c>
      <c r="U47451" t="s">
        <v>35</v>
      </c>
    </row>
    <row r="47452" spans="1:21" x14ac:dyDescent="0.3">
      <c r="A47452" t="s">
        <v>100241</v>
      </c>
      <c r="B47452" s="2">
        <v>42257</v>
      </c>
      <c r="C47452" s="2">
        <v>42263</v>
      </c>
      <c r="D47452">
        <v>6</v>
      </c>
      <c r="E47452" t="s">
        <v>45327</v>
      </c>
      <c r="F47452" t="s">
        <v>13</v>
      </c>
      <c r="G47452" t="s">
        <v>45359</v>
      </c>
      <c r="H47452" s="1">
        <v>228</v>
      </c>
      <c r="I47452">
        <v>2</v>
      </c>
      <c r="J47452">
        <v>0.02</v>
      </c>
      <c r="K47452" s="1">
        <v>138.88</v>
      </c>
      <c r="L47452" s="1">
        <v>13.888</v>
      </c>
      <c r="M47452" t="s">
        <v>63</v>
      </c>
      <c r="N47452" t="s">
        <v>100242</v>
      </c>
      <c r="O47452" t="s">
        <v>787</v>
      </c>
      <c r="P47452" t="s">
        <v>66</v>
      </c>
      <c r="Q47452" t="s">
        <v>18061</v>
      </c>
      <c r="R47452" t="s">
        <v>342</v>
      </c>
      <c r="S47452" t="s">
        <v>343</v>
      </c>
      <c r="T47452" t="s">
        <v>38</v>
      </c>
      <c r="U47452" t="s">
        <v>33</v>
      </c>
    </row>
    <row r="47453" spans="1:21" x14ac:dyDescent="0.3">
      <c r="A47453" t="s">
        <v>100243</v>
      </c>
      <c r="B47453" s="2">
        <v>42250</v>
      </c>
      <c r="C47453" s="2">
        <v>42260</v>
      </c>
      <c r="D47453">
        <v>10</v>
      </c>
      <c r="E47453" t="s">
        <v>45327</v>
      </c>
      <c r="F47453" t="s">
        <v>13</v>
      </c>
      <c r="G47453" t="s">
        <v>45362</v>
      </c>
      <c r="H47453" s="1">
        <v>159</v>
      </c>
      <c r="I47453">
        <v>4</v>
      </c>
      <c r="J47453">
        <v>0.03</v>
      </c>
      <c r="K47453" s="1">
        <v>59.92</v>
      </c>
      <c r="L47453" s="1">
        <v>5.9920000000000009</v>
      </c>
      <c r="M47453" t="s">
        <v>63</v>
      </c>
      <c r="N47453" t="s">
        <v>100244</v>
      </c>
      <c r="O47453" t="s">
        <v>3325</v>
      </c>
      <c r="P47453" t="s">
        <v>66</v>
      </c>
      <c r="Q47453" t="s">
        <v>56457</v>
      </c>
      <c r="R47453" t="s">
        <v>1541</v>
      </c>
      <c r="S47453" t="s">
        <v>343</v>
      </c>
      <c r="T47453" t="s">
        <v>38</v>
      </c>
      <c r="U47453" t="s">
        <v>33</v>
      </c>
    </row>
    <row r="47454" spans="1:21" x14ac:dyDescent="0.3">
      <c r="A47454" t="s">
        <v>100245</v>
      </c>
      <c r="B47454" s="2">
        <v>42271</v>
      </c>
      <c r="C47454" s="2">
        <v>42281</v>
      </c>
      <c r="D47454">
        <v>10</v>
      </c>
      <c r="E47454" t="s">
        <v>45327</v>
      </c>
      <c r="F47454" t="s">
        <v>13</v>
      </c>
      <c r="G47454" t="s">
        <v>45328</v>
      </c>
      <c r="H47454" s="1">
        <v>248</v>
      </c>
      <c r="I47454">
        <v>4</v>
      </c>
      <c r="J47454">
        <v>0.02</v>
      </c>
      <c r="K47454" s="1">
        <v>148.16</v>
      </c>
      <c r="L47454" s="1">
        <v>14.816000000000001</v>
      </c>
      <c r="M47454" t="s">
        <v>63</v>
      </c>
      <c r="N47454" t="s">
        <v>100246</v>
      </c>
      <c r="O47454" t="s">
        <v>2814</v>
      </c>
      <c r="P47454" t="s">
        <v>74</v>
      </c>
      <c r="Q47454" t="s">
        <v>2602</v>
      </c>
      <c r="R47454" t="s">
        <v>2603</v>
      </c>
      <c r="S47454" t="s">
        <v>825</v>
      </c>
      <c r="T47454" t="s">
        <v>19</v>
      </c>
      <c r="U47454" t="s">
        <v>33</v>
      </c>
    </row>
    <row r="47455" spans="1:21" x14ac:dyDescent="0.3">
      <c r="A47455" t="s">
        <v>100247</v>
      </c>
      <c r="B47455" s="2">
        <v>42194</v>
      </c>
      <c r="C47455" s="2">
        <v>42200</v>
      </c>
      <c r="D47455">
        <v>6</v>
      </c>
      <c r="E47455" t="s">
        <v>45327</v>
      </c>
      <c r="F47455" t="s">
        <v>13</v>
      </c>
      <c r="G47455" t="s">
        <v>45331</v>
      </c>
      <c r="H47455" s="1">
        <v>196</v>
      </c>
      <c r="I47455">
        <v>1</v>
      </c>
      <c r="J47455">
        <v>0.05</v>
      </c>
      <c r="K47455" s="1">
        <v>106.2</v>
      </c>
      <c r="L47455" s="1">
        <v>10.620000000000001</v>
      </c>
      <c r="M47455" t="s">
        <v>63</v>
      </c>
      <c r="N47455" t="s">
        <v>100248</v>
      </c>
      <c r="O47455" t="s">
        <v>5561</v>
      </c>
      <c r="P47455" t="s">
        <v>74</v>
      </c>
      <c r="Q47455" t="s">
        <v>11950</v>
      </c>
      <c r="R47455" t="s">
        <v>748</v>
      </c>
      <c r="S47455" t="s">
        <v>343</v>
      </c>
      <c r="T47455" t="s">
        <v>38</v>
      </c>
      <c r="U47455" t="s">
        <v>29</v>
      </c>
    </row>
    <row r="47456" spans="1:21" x14ac:dyDescent="0.3">
      <c r="A47456" t="s">
        <v>100249</v>
      </c>
      <c r="B47456" s="2">
        <v>42337</v>
      </c>
      <c r="C47456" s="2">
        <v>42339</v>
      </c>
      <c r="D47456">
        <v>2</v>
      </c>
      <c r="E47456" t="s">
        <v>45327</v>
      </c>
      <c r="F47456" t="s">
        <v>13</v>
      </c>
      <c r="G47456" t="s">
        <v>45335</v>
      </c>
      <c r="H47456" s="1">
        <v>218</v>
      </c>
      <c r="I47456">
        <v>5</v>
      </c>
      <c r="J47456">
        <v>0.01</v>
      </c>
      <c r="K47456" s="1">
        <v>127.1</v>
      </c>
      <c r="L47456" s="1">
        <v>12.71</v>
      </c>
      <c r="M47456" t="s">
        <v>45332</v>
      </c>
      <c r="N47456" t="s">
        <v>100250</v>
      </c>
      <c r="O47456" t="s">
        <v>5516</v>
      </c>
      <c r="P47456" t="s">
        <v>66</v>
      </c>
      <c r="Q47456" t="s">
        <v>19337</v>
      </c>
      <c r="R47456" t="s">
        <v>1178</v>
      </c>
      <c r="S47456" t="s">
        <v>343</v>
      </c>
      <c r="T47456" t="s">
        <v>38</v>
      </c>
      <c r="U47456" t="s">
        <v>37</v>
      </c>
    </row>
    <row r="47457" spans="1:21" x14ac:dyDescent="0.3">
      <c r="A47457" t="s">
        <v>100251</v>
      </c>
      <c r="B47457" s="2">
        <v>42095</v>
      </c>
      <c r="C47457" s="2">
        <v>42105</v>
      </c>
      <c r="D47457">
        <v>10</v>
      </c>
      <c r="E47457" t="s">
        <v>45327</v>
      </c>
      <c r="F47457" t="s">
        <v>13</v>
      </c>
      <c r="G47457" t="s">
        <v>45338</v>
      </c>
      <c r="H47457" s="1">
        <v>109</v>
      </c>
      <c r="I47457">
        <v>4</v>
      </c>
      <c r="J47457">
        <v>0.05</v>
      </c>
      <c r="K47457" s="1">
        <v>7.1999999999999993</v>
      </c>
      <c r="L47457" s="1">
        <v>0.72</v>
      </c>
      <c r="M47457" t="s">
        <v>63</v>
      </c>
      <c r="N47457" t="s">
        <v>100252</v>
      </c>
      <c r="O47457" t="s">
        <v>1892</v>
      </c>
      <c r="P47457" t="s">
        <v>66</v>
      </c>
      <c r="Q47457" t="s">
        <v>514</v>
      </c>
      <c r="R47457" t="s">
        <v>514</v>
      </c>
      <c r="S47457" t="s">
        <v>224</v>
      </c>
      <c r="T47457" t="s">
        <v>22</v>
      </c>
      <c r="U47457" t="s">
        <v>21</v>
      </c>
    </row>
    <row r="47458" spans="1:21" x14ac:dyDescent="0.3">
      <c r="A47458" t="s">
        <v>100253</v>
      </c>
      <c r="B47458" s="2">
        <v>42192</v>
      </c>
      <c r="C47458" s="2">
        <v>42196</v>
      </c>
      <c r="D47458">
        <v>4</v>
      </c>
      <c r="E47458" t="s">
        <v>45327</v>
      </c>
      <c r="F47458" t="s">
        <v>13</v>
      </c>
      <c r="G47458" t="s">
        <v>45341</v>
      </c>
      <c r="H47458" s="1">
        <v>85</v>
      </c>
      <c r="I47458">
        <v>2</v>
      </c>
      <c r="J47458">
        <v>0.03</v>
      </c>
      <c r="K47458" s="1">
        <v>42.5</v>
      </c>
      <c r="L47458" s="1">
        <v>4.25</v>
      </c>
      <c r="M47458" t="s">
        <v>63</v>
      </c>
      <c r="N47458" t="s">
        <v>100254</v>
      </c>
      <c r="O47458" t="s">
        <v>8343</v>
      </c>
      <c r="P47458" t="s">
        <v>74</v>
      </c>
      <c r="Q47458" t="s">
        <v>4255</v>
      </c>
      <c r="R47458" t="s">
        <v>264</v>
      </c>
      <c r="S47458" t="s">
        <v>125</v>
      </c>
      <c r="T47458" t="s">
        <v>32</v>
      </c>
      <c r="U47458" t="s">
        <v>29</v>
      </c>
    </row>
    <row r="47459" spans="1:21" x14ac:dyDescent="0.3">
      <c r="A47459" t="s">
        <v>100255</v>
      </c>
      <c r="B47459" s="2">
        <v>42072</v>
      </c>
      <c r="C47459" s="2">
        <v>42079</v>
      </c>
      <c r="D47459">
        <v>7</v>
      </c>
      <c r="E47459" t="s">
        <v>45327</v>
      </c>
      <c r="F47459" t="s">
        <v>13</v>
      </c>
      <c r="G47459" t="s">
        <v>45346</v>
      </c>
      <c r="H47459" s="1">
        <v>122</v>
      </c>
      <c r="I47459">
        <v>1</v>
      </c>
      <c r="J47459">
        <v>0.02</v>
      </c>
      <c r="K47459" s="1">
        <v>39.56</v>
      </c>
      <c r="L47459" s="1">
        <v>3.9560000000000004</v>
      </c>
      <c r="M47459" t="s">
        <v>63</v>
      </c>
      <c r="N47459" t="s">
        <v>100256</v>
      </c>
      <c r="O47459" t="s">
        <v>3850</v>
      </c>
      <c r="P47459" t="s">
        <v>66</v>
      </c>
      <c r="Q47459" t="s">
        <v>36405</v>
      </c>
      <c r="R47459" t="s">
        <v>36405</v>
      </c>
      <c r="S47459" t="s">
        <v>972</v>
      </c>
      <c r="T47459" t="s">
        <v>32</v>
      </c>
      <c r="U47459" t="s">
        <v>18</v>
      </c>
    </row>
    <row r="47460" spans="1:21" x14ac:dyDescent="0.3">
      <c r="A47460" t="s">
        <v>100257</v>
      </c>
      <c r="B47460" s="2">
        <v>42052</v>
      </c>
      <c r="C47460" s="2">
        <v>42061</v>
      </c>
      <c r="D47460">
        <v>9</v>
      </c>
      <c r="E47460" t="s">
        <v>45327</v>
      </c>
      <c r="F47460" t="s">
        <v>13</v>
      </c>
      <c r="G47460" t="s">
        <v>45349</v>
      </c>
      <c r="H47460" s="1">
        <v>224</v>
      </c>
      <c r="I47460">
        <v>2</v>
      </c>
      <c r="J47460">
        <v>0.05</v>
      </c>
      <c r="K47460" s="1">
        <v>121.6</v>
      </c>
      <c r="L47460" s="1">
        <v>12.16</v>
      </c>
      <c r="M47460" t="s">
        <v>63</v>
      </c>
      <c r="N47460" t="s">
        <v>100258</v>
      </c>
      <c r="O47460" t="s">
        <v>2215</v>
      </c>
      <c r="P47460" t="s">
        <v>66</v>
      </c>
      <c r="Q47460" t="s">
        <v>24256</v>
      </c>
      <c r="R47460" t="s">
        <v>269</v>
      </c>
      <c r="S47460" t="s">
        <v>76</v>
      </c>
      <c r="T47460" t="s">
        <v>22</v>
      </c>
      <c r="U47460" t="s">
        <v>14</v>
      </c>
    </row>
    <row r="47461" spans="1:21" x14ac:dyDescent="0.3">
      <c r="A47461" t="s">
        <v>100259</v>
      </c>
      <c r="B47461" s="2">
        <v>42044</v>
      </c>
      <c r="C47461" s="2">
        <v>42053</v>
      </c>
      <c r="D47461">
        <v>9</v>
      </c>
      <c r="E47461" t="s">
        <v>45327</v>
      </c>
      <c r="F47461" t="s">
        <v>13</v>
      </c>
      <c r="G47461" t="s">
        <v>45353</v>
      </c>
      <c r="H47461" s="1">
        <v>213</v>
      </c>
      <c r="I47461">
        <v>1</v>
      </c>
      <c r="J47461">
        <v>0.05</v>
      </c>
      <c r="K47461" s="1">
        <v>122.35</v>
      </c>
      <c r="L47461" s="1">
        <v>12.234999999999999</v>
      </c>
      <c r="M47461" t="s">
        <v>63</v>
      </c>
      <c r="N47461" t="s">
        <v>100260</v>
      </c>
      <c r="O47461" t="s">
        <v>5481</v>
      </c>
      <c r="P47461" t="s">
        <v>66</v>
      </c>
      <c r="Q47461" t="s">
        <v>46293</v>
      </c>
      <c r="R47461" t="s">
        <v>852</v>
      </c>
      <c r="S47461" t="s">
        <v>364</v>
      </c>
      <c r="T47461" t="s">
        <v>22</v>
      </c>
      <c r="U47461" t="s">
        <v>14</v>
      </c>
    </row>
    <row r="47462" spans="1:21" x14ac:dyDescent="0.3">
      <c r="A47462" t="s">
        <v>100261</v>
      </c>
      <c r="B47462" s="2">
        <v>42319</v>
      </c>
      <c r="C47462" s="2">
        <v>42329</v>
      </c>
      <c r="D47462">
        <v>10</v>
      </c>
      <c r="E47462" t="s">
        <v>45327</v>
      </c>
      <c r="F47462" t="s">
        <v>13</v>
      </c>
      <c r="G47462" t="s">
        <v>45356</v>
      </c>
      <c r="H47462" s="1">
        <v>62</v>
      </c>
      <c r="I47462">
        <v>4</v>
      </c>
      <c r="J47462">
        <v>0.03</v>
      </c>
      <c r="K47462" s="1">
        <v>15.5</v>
      </c>
      <c r="L47462" s="1">
        <v>1.55</v>
      </c>
      <c r="M47462" t="s">
        <v>63</v>
      </c>
      <c r="N47462" t="s">
        <v>100262</v>
      </c>
      <c r="O47462" t="s">
        <v>2574</v>
      </c>
      <c r="P47462" t="s">
        <v>90</v>
      </c>
      <c r="Q47462" t="s">
        <v>29867</v>
      </c>
      <c r="R47462" t="s">
        <v>1800</v>
      </c>
      <c r="S47462" t="s">
        <v>148</v>
      </c>
      <c r="T47462" t="s">
        <v>22</v>
      </c>
      <c r="U47462" t="s">
        <v>37</v>
      </c>
    </row>
    <row r="47463" spans="1:21" x14ac:dyDescent="0.3">
      <c r="A47463" t="s">
        <v>100263</v>
      </c>
      <c r="B47463" s="2">
        <v>42039</v>
      </c>
      <c r="C47463" s="2">
        <v>42049</v>
      </c>
      <c r="D47463">
        <v>10</v>
      </c>
      <c r="E47463" t="s">
        <v>45327</v>
      </c>
      <c r="F47463" t="s">
        <v>13</v>
      </c>
      <c r="G47463" t="s">
        <v>45359</v>
      </c>
      <c r="H47463" s="1">
        <v>228</v>
      </c>
      <c r="I47463">
        <v>3</v>
      </c>
      <c r="J47463">
        <v>0.05</v>
      </c>
      <c r="K47463" s="1">
        <v>113.8</v>
      </c>
      <c r="L47463" s="1">
        <v>11.38</v>
      </c>
      <c r="M47463" t="s">
        <v>63</v>
      </c>
      <c r="N47463" t="s">
        <v>100264</v>
      </c>
      <c r="O47463" t="s">
        <v>2157</v>
      </c>
      <c r="P47463" t="s">
        <v>90</v>
      </c>
      <c r="Q47463" t="s">
        <v>1128</v>
      </c>
      <c r="R47463" t="s">
        <v>1104</v>
      </c>
      <c r="S47463" t="s">
        <v>627</v>
      </c>
      <c r="T47463" t="s">
        <v>38</v>
      </c>
      <c r="U47463" t="s">
        <v>14</v>
      </c>
    </row>
    <row r="47464" spans="1:21" x14ac:dyDescent="0.3">
      <c r="A47464" t="s">
        <v>100265</v>
      </c>
      <c r="B47464" s="2">
        <v>42342</v>
      </c>
      <c r="C47464" s="2">
        <v>42344</v>
      </c>
      <c r="D47464">
        <v>2</v>
      </c>
      <c r="E47464" t="s">
        <v>45327</v>
      </c>
      <c r="F47464" t="s">
        <v>13</v>
      </c>
      <c r="G47464" t="s">
        <v>45362</v>
      </c>
      <c r="H47464" s="1">
        <v>159</v>
      </c>
      <c r="I47464">
        <v>4</v>
      </c>
      <c r="J47464">
        <v>0.05</v>
      </c>
      <c r="K47464" s="1">
        <v>47.2</v>
      </c>
      <c r="L47464" s="1">
        <v>4.7200000000000006</v>
      </c>
      <c r="M47464" t="s">
        <v>63</v>
      </c>
      <c r="N47464" t="s">
        <v>100266</v>
      </c>
      <c r="O47464" t="s">
        <v>306</v>
      </c>
      <c r="P47464" t="s">
        <v>66</v>
      </c>
      <c r="Q47464" t="s">
        <v>30365</v>
      </c>
      <c r="R47464" t="s">
        <v>419</v>
      </c>
      <c r="S47464" t="s">
        <v>148</v>
      </c>
      <c r="T47464" t="s">
        <v>22</v>
      </c>
      <c r="U47464" t="s">
        <v>39</v>
      </c>
    </row>
    <row r="47465" spans="1:21" x14ac:dyDescent="0.3">
      <c r="A47465" t="s">
        <v>100267</v>
      </c>
      <c r="B47465" s="2">
        <v>42244</v>
      </c>
      <c r="C47465" s="2">
        <v>42247</v>
      </c>
      <c r="D47465">
        <v>3</v>
      </c>
      <c r="E47465" t="s">
        <v>45327</v>
      </c>
      <c r="F47465" t="s">
        <v>13</v>
      </c>
      <c r="G47465" t="s">
        <v>45328</v>
      </c>
      <c r="H47465" s="1">
        <v>248</v>
      </c>
      <c r="I47465">
        <v>4</v>
      </c>
      <c r="J47465">
        <v>0.05</v>
      </c>
      <c r="K47465" s="1">
        <v>118.4</v>
      </c>
      <c r="L47465" s="1">
        <v>11.840000000000002</v>
      </c>
      <c r="M47465" t="s">
        <v>63</v>
      </c>
      <c r="N47465" t="s">
        <v>100268</v>
      </c>
      <c r="O47465" t="s">
        <v>3625</v>
      </c>
      <c r="P47465" t="s">
        <v>66</v>
      </c>
      <c r="Q47465" t="s">
        <v>12080</v>
      </c>
      <c r="R47465" t="s">
        <v>12081</v>
      </c>
      <c r="S47465" t="s">
        <v>230</v>
      </c>
      <c r="T47465" t="s">
        <v>40</v>
      </c>
      <c r="U47465" t="s">
        <v>31</v>
      </c>
    </row>
    <row r="47466" spans="1:21" x14ac:dyDescent="0.3">
      <c r="A47466" t="s">
        <v>100269</v>
      </c>
      <c r="B47466" s="2">
        <v>42258</v>
      </c>
      <c r="C47466" s="2">
        <v>42259</v>
      </c>
      <c r="D47466">
        <v>1</v>
      </c>
      <c r="E47466" t="s">
        <v>45327</v>
      </c>
      <c r="F47466" t="s">
        <v>13</v>
      </c>
      <c r="G47466" t="s">
        <v>45331</v>
      </c>
      <c r="H47466" s="1">
        <v>196</v>
      </c>
      <c r="I47466">
        <v>5</v>
      </c>
      <c r="J47466">
        <v>0.05</v>
      </c>
      <c r="K47466" s="1">
        <v>67</v>
      </c>
      <c r="L47466" s="1">
        <v>6.7</v>
      </c>
      <c r="M47466" t="s">
        <v>63</v>
      </c>
      <c r="N47466" t="s">
        <v>100270</v>
      </c>
      <c r="O47466" t="s">
        <v>2441</v>
      </c>
      <c r="P47466" t="s">
        <v>66</v>
      </c>
      <c r="Q47466" t="s">
        <v>3294</v>
      </c>
      <c r="R47466" t="s">
        <v>3295</v>
      </c>
      <c r="S47466" t="s">
        <v>230</v>
      </c>
      <c r="T47466" t="s">
        <v>40</v>
      </c>
      <c r="U47466" t="s">
        <v>33</v>
      </c>
    </row>
    <row r="47467" spans="1:21" x14ac:dyDescent="0.3">
      <c r="A47467" t="s">
        <v>100271</v>
      </c>
      <c r="B47467" s="2">
        <v>42031</v>
      </c>
      <c r="C47467" s="2">
        <v>42037</v>
      </c>
      <c r="D47467">
        <v>6</v>
      </c>
      <c r="E47467" t="s">
        <v>45327</v>
      </c>
      <c r="F47467" t="s">
        <v>13</v>
      </c>
      <c r="G47467" t="s">
        <v>45335</v>
      </c>
      <c r="H47467" s="1">
        <v>218</v>
      </c>
      <c r="I47467">
        <v>3</v>
      </c>
      <c r="J47467">
        <v>0.03</v>
      </c>
      <c r="K47467" s="1">
        <v>118.38</v>
      </c>
      <c r="L47467" s="1">
        <v>11.838000000000001</v>
      </c>
      <c r="M47467" t="s">
        <v>63</v>
      </c>
      <c r="N47467" t="s">
        <v>100272</v>
      </c>
      <c r="O47467" t="s">
        <v>5795</v>
      </c>
      <c r="P47467" t="s">
        <v>90</v>
      </c>
      <c r="Q47467" t="s">
        <v>253</v>
      </c>
      <c r="R47467" t="s">
        <v>254</v>
      </c>
      <c r="S47467" t="s">
        <v>255</v>
      </c>
      <c r="T47467" t="s">
        <v>40</v>
      </c>
      <c r="U47467" t="s">
        <v>10</v>
      </c>
    </row>
    <row r="47468" spans="1:21" x14ac:dyDescent="0.3">
      <c r="A47468" t="s">
        <v>100273</v>
      </c>
      <c r="B47468" s="2">
        <v>42120</v>
      </c>
      <c r="C47468" s="2">
        <v>42127</v>
      </c>
      <c r="D47468">
        <v>7</v>
      </c>
      <c r="E47468" t="s">
        <v>45327</v>
      </c>
      <c r="F47468" t="s">
        <v>13</v>
      </c>
      <c r="G47468" t="s">
        <v>45338</v>
      </c>
      <c r="H47468" s="1">
        <v>109</v>
      </c>
      <c r="I47468">
        <v>4</v>
      </c>
      <c r="J47468">
        <v>0.02</v>
      </c>
      <c r="K47468" s="1">
        <v>20.28</v>
      </c>
      <c r="L47468" s="1">
        <v>2.028</v>
      </c>
      <c r="M47468" t="s">
        <v>63</v>
      </c>
      <c r="N47468" t="s">
        <v>100274</v>
      </c>
      <c r="O47468" t="s">
        <v>4303</v>
      </c>
      <c r="P47468" t="s">
        <v>90</v>
      </c>
      <c r="Q47468" t="s">
        <v>38777</v>
      </c>
      <c r="R47468" t="s">
        <v>8017</v>
      </c>
      <c r="S47468" t="s">
        <v>230</v>
      </c>
      <c r="T47468" t="s">
        <v>40</v>
      </c>
      <c r="U47468" t="s">
        <v>21</v>
      </c>
    </row>
    <row r="47469" spans="1:21" x14ac:dyDescent="0.3">
      <c r="A47469" t="s">
        <v>100275</v>
      </c>
      <c r="B47469" s="2">
        <v>42349</v>
      </c>
      <c r="C47469" s="2">
        <v>42350</v>
      </c>
      <c r="D47469">
        <v>1</v>
      </c>
      <c r="E47469" t="s">
        <v>45327</v>
      </c>
      <c r="F47469" t="s">
        <v>13</v>
      </c>
      <c r="G47469" t="s">
        <v>45341</v>
      </c>
      <c r="H47469" s="1">
        <v>85</v>
      </c>
      <c r="I47469">
        <v>5</v>
      </c>
      <c r="J47469">
        <v>0.03</v>
      </c>
      <c r="K47469" s="1">
        <v>17</v>
      </c>
      <c r="L47469" s="1">
        <v>1.7000000000000002</v>
      </c>
      <c r="M47469" t="s">
        <v>63</v>
      </c>
      <c r="N47469" t="s">
        <v>100276</v>
      </c>
      <c r="O47469" t="s">
        <v>943</v>
      </c>
      <c r="P47469" t="s">
        <v>90</v>
      </c>
      <c r="Q47469" t="s">
        <v>8627</v>
      </c>
      <c r="R47469" t="s">
        <v>8628</v>
      </c>
      <c r="S47469" t="s">
        <v>230</v>
      </c>
      <c r="T47469" t="s">
        <v>40</v>
      </c>
      <c r="U47469" t="s">
        <v>39</v>
      </c>
    </row>
    <row r="47470" spans="1:21" x14ac:dyDescent="0.3">
      <c r="A47470" t="s">
        <v>100277</v>
      </c>
      <c r="B47470" s="2">
        <v>42248</v>
      </c>
      <c r="C47470" s="2">
        <v>42253</v>
      </c>
      <c r="D47470">
        <v>5</v>
      </c>
      <c r="E47470" t="s">
        <v>45327</v>
      </c>
      <c r="F47470" t="s">
        <v>13</v>
      </c>
      <c r="G47470" t="s">
        <v>45346</v>
      </c>
      <c r="H47470" s="1">
        <v>122</v>
      </c>
      <c r="I47470">
        <v>1</v>
      </c>
      <c r="J47470">
        <v>0.02</v>
      </c>
      <c r="K47470" s="1">
        <v>39.56</v>
      </c>
      <c r="L47470" s="1">
        <v>3.9560000000000004</v>
      </c>
      <c r="M47470" t="s">
        <v>63</v>
      </c>
      <c r="N47470" t="s">
        <v>100278</v>
      </c>
      <c r="O47470" t="s">
        <v>943</v>
      </c>
      <c r="P47470" t="s">
        <v>90</v>
      </c>
      <c r="Q47470" t="s">
        <v>7135</v>
      </c>
      <c r="R47470" t="s">
        <v>7135</v>
      </c>
      <c r="S47470" t="s">
        <v>3290</v>
      </c>
      <c r="T47470" t="s">
        <v>40</v>
      </c>
      <c r="U47470" t="s">
        <v>33</v>
      </c>
    </row>
    <row r="47471" spans="1:21" x14ac:dyDescent="0.3">
      <c r="A47471" t="s">
        <v>100279</v>
      </c>
      <c r="B47471" s="2">
        <v>42244</v>
      </c>
      <c r="C47471" s="2">
        <v>42254</v>
      </c>
      <c r="D47471">
        <v>10</v>
      </c>
      <c r="E47471" t="s">
        <v>45327</v>
      </c>
      <c r="F47471" t="s">
        <v>13</v>
      </c>
      <c r="G47471" t="s">
        <v>45349</v>
      </c>
      <c r="H47471" s="1">
        <v>224</v>
      </c>
      <c r="I47471">
        <v>1</v>
      </c>
      <c r="J47471">
        <v>0.05</v>
      </c>
      <c r="K47471" s="1">
        <v>132.80000000000001</v>
      </c>
      <c r="L47471" s="1">
        <v>13.280000000000001</v>
      </c>
      <c r="M47471" t="s">
        <v>63</v>
      </c>
      <c r="N47471" t="s">
        <v>100280</v>
      </c>
      <c r="O47471" t="s">
        <v>4941</v>
      </c>
      <c r="P47471" t="s">
        <v>66</v>
      </c>
      <c r="Q47471" t="s">
        <v>219</v>
      </c>
      <c r="R47471" t="s">
        <v>165</v>
      </c>
      <c r="S47471" t="s">
        <v>118</v>
      </c>
      <c r="T47471" t="s">
        <v>34</v>
      </c>
      <c r="U47471" t="s">
        <v>31</v>
      </c>
    </row>
    <row r="47472" spans="1:21" x14ac:dyDescent="0.3">
      <c r="A47472" t="s">
        <v>100281</v>
      </c>
      <c r="B47472" s="2">
        <v>42284</v>
      </c>
      <c r="C47472" s="2">
        <v>42292</v>
      </c>
      <c r="D47472">
        <v>8</v>
      </c>
      <c r="E47472" t="s">
        <v>45327</v>
      </c>
      <c r="F47472" t="s">
        <v>13</v>
      </c>
      <c r="G47472" t="s">
        <v>45353</v>
      </c>
      <c r="H47472" s="1">
        <v>213</v>
      </c>
      <c r="I47472">
        <v>5</v>
      </c>
      <c r="J47472">
        <v>0.05</v>
      </c>
      <c r="K47472" s="1">
        <v>79.75</v>
      </c>
      <c r="L47472" s="1">
        <v>7.9750000000000005</v>
      </c>
      <c r="M47472" t="s">
        <v>63</v>
      </c>
      <c r="N47472" t="s">
        <v>100282</v>
      </c>
      <c r="O47472" t="s">
        <v>2365</v>
      </c>
      <c r="P47472" t="s">
        <v>74</v>
      </c>
      <c r="Q47472" t="s">
        <v>353</v>
      </c>
      <c r="R47472" t="s">
        <v>194</v>
      </c>
      <c r="S47472" t="s">
        <v>69</v>
      </c>
      <c r="T47472" t="s">
        <v>36</v>
      </c>
      <c r="U47472" t="s">
        <v>35</v>
      </c>
    </row>
    <row r="47473" spans="1:21" x14ac:dyDescent="0.3">
      <c r="A47473" t="s">
        <v>100283</v>
      </c>
      <c r="B47473" s="2">
        <v>42236</v>
      </c>
      <c r="C47473" s="2">
        <v>42245</v>
      </c>
      <c r="D47473">
        <v>9</v>
      </c>
      <c r="E47473" t="s">
        <v>45327</v>
      </c>
      <c r="F47473" t="s">
        <v>13</v>
      </c>
      <c r="G47473" t="s">
        <v>45356</v>
      </c>
      <c r="H47473" s="1">
        <v>62</v>
      </c>
      <c r="I47473">
        <v>5</v>
      </c>
      <c r="J47473">
        <v>0.05</v>
      </c>
      <c r="K47473" s="1">
        <v>12.4</v>
      </c>
      <c r="L47473" s="1">
        <v>1.2400000000000002</v>
      </c>
      <c r="M47473" t="s">
        <v>63</v>
      </c>
      <c r="N47473" t="s">
        <v>100284</v>
      </c>
      <c r="O47473" t="s">
        <v>2258</v>
      </c>
      <c r="P47473" t="s">
        <v>90</v>
      </c>
      <c r="Q47473" t="s">
        <v>1035</v>
      </c>
      <c r="R47473" t="s">
        <v>1036</v>
      </c>
      <c r="S47473" t="s">
        <v>69</v>
      </c>
      <c r="T47473" t="s">
        <v>36</v>
      </c>
      <c r="U47473" t="s">
        <v>31</v>
      </c>
    </row>
    <row r="47474" spans="1:21" x14ac:dyDescent="0.3">
      <c r="A47474" t="s">
        <v>100285</v>
      </c>
      <c r="B47474" s="2">
        <v>42227</v>
      </c>
      <c r="C47474" s="2">
        <v>42232</v>
      </c>
      <c r="D47474">
        <v>5</v>
      </c>
      <c r="E47474" t="s">
        <v>45327</v>
      </c>
      <c r="F47474" t="s">
        <v>13</v>
      </c>
      <c r="G47474" t="s">
        <v>45359</v>
      </c>
      <c r="H47474" s="1">
        <v>228</v>
      </c>
      <c r="I47474">
        <v>5</v>
      </c>
      <c r="J47474">
        <v>0.05</v>
      </c>
      <c r="K47474" s="1">
        <v>91</v>
      </c>
      <c r="L47474" s="1">
        <v>9.1</v>
      </c>
      <c r="M47474" t="s">
        <v>87</v>
      </c>
      <c r="N47474" t="s">
        <v>100286</v>
      </c>
      <c r="O47474" t="s">
        <v>16059</v>
      </c>
      <c r="P47474" t="s">
        <v>90</v>
      </c>
      <c r="Q47474" t="s">
        <v>564</v>
      </c>
      <c r="R47474" t="s">
        <v>142</v>
      </c>
      <c r="S47474" t="s">
        <v>111</v>
      </c>
      <c r="T47474" t="s">
        <v>41</v>
      </c>
      <c r="U47474" t="s">
        <v>31</v>
      </c>
    </row>
    <row r="47475" spans="1:21" x14ac:dyDescent="0.3">
      <c r="A47475" t="s">
        <v>100287</v>
      </c>
      <c r="B47475" s="2">
        <v>42362</v>
      </c>
      <c r="C47475" s="2">
        <v>42367</v>
      </c>
      <c r="D47475">
        <v>5</v>
      </c>
      <c r="E47475" t="s">
        <v>45327</v>
      </c>
      <c r="F47475" t="s">
        <v>13</v>
      </c>
      <c r="G47475" t="s">
        <v>45362</v>
      </c>
      <c r="H47475" s="1">
        <v>159</v>
      </c>
      <c r="I47475">
        <v>3</v>
      </c>
      <c r="J47475">
        <v>0.03</v>
      </c>
      <c r="K47475" s="1">
        <v>64.69</v>
      </c>
      <c r="L47475" s="1">
        <v>6.4690000000000003</v>
      </c>
      <c r="M47475" t="s">
        <v>63</v>
      </c>
      <c r="N47475" t="s">
        <v>100288</v>
      </c>
      <c r="O47475" t="s">
        <v>449</v>
      </c>
      <c r="P47475" t="s">
        <v>74</v>
      </c>
      <c r="Q47475" t="s">
        <v>3084</v>
      </c>
      <c r="R47475" t="s">
        <v>374</v>
      </c>
      <c r="S47475" t="s">
        <v>111</v>
      </c>
      <c r="T47475" t="s">
        <v>22</v>
      </c>
      <c r="U47475" t="s">
        <v>39</v>
      </c>
    </row>
    <row r="47476" spans="1:21" x14ac:dyDescent="0.3">
      <c r="A47476" t="s">
        <v>100289</v>
      </c>
      <c r="B47476" s="2">
        <v>42083</v>
      </c>
      <c r="C47476" s="2">
        <v>42092</v>
      </c>
      <c r="D47476">
        <v>9</v>
      </c>
      <c r="E47476" t="s">
        <v>45327</v>
      </c>
      <c r="F47476" t="s">
        <v>13</v>
      </c>
      <c r="G47476" t="s">
        <v>45328</v>
      </c>
      <c r="H47476" s="1">
        <v>248</v>
      </c>
      <c r="I47476">
        <v>4</v>
      </c>
      <c r="J47476">
        <v>0.03</v>
      </c>
      <c r="K47476" s="1">
        <v>138.24</v>
      </c>
      <c r="L47476" s="1">
        <v>13.824000000000002</v>
      </c>
      <c r="M47476" t="s">
        <v>87</v>
      </c>
      <c r="N47476" t="s">
        <v>100290</v>
      </c>
      <c r="O47476" t="s">
        <v>2862</v>
      </c>
      <c r="P47476" t="s">
        <v>66</v>
      </c>
      <c r="Q47476" t="s">
        <v>564</v>
      </c>
      <c r="R47476" t="s">
        <v>142</v>
      </c>
      <c r="S47476" t="s">
        <v>111</v>
      </c>
      <c r="T47476" t="s">
        <v>41</v>
      </c>
      <c r="U47476" t="s">
        <v>18</v>
      </c>
    </row>
    <row r="47477" spans="1:21" x14ac:dyDescent="0.3">
      <c r="A47477" t="s">
        <v>100291</v>
      </c>
      <c r="B47477" s="2">
        <v>42020</v>
      </c>
      <c r="C47477" s="2">
        <v>42022</v>
      </c>
      <c r="D47477">
        <v>2</v>
      </c>
      <c r="E47477" t="s">
        <v>45327</v>
      </c>
      <c r="F47477" t="s">
        <v>13</v>
      </c>
      <c r="G47477" t="s">
        <v>45331</v>
      </c>
      <c r="H47477" s="1">
        <v>196</v>
      </c>
      <c r="I47477">
        <v>4</v>
      </c>
      <c r="J47477">
        <v>0.05</v>
      </c>
      <c r="K47477" s="1">
        <v>76.8</v>
      </c>
      <c r="L47477" s="1">
        <v>7.68</v>
      </c>
      <c r="M47477" t="s">
        <v>87</v>
      </c>
      <c r="N47477" t="s">
        <v>100292</v>
      </c>
      <c r="O47477" t="s">
        <v>1225</v>
      </c>
      <c r="P47477" t="s">
        <v>90</v>
      </c>
      <c r="Q47477" t="s">
        <v>1385</v>
      </c>
      <c r="R47477" t="s">
        <v>3493</v>
      </c>
      <c r="S47477" t="s">
        <v>111</v>
      </c>
      <c r="T47477" t="s">
        <v>38</v>
      </c>
      <c r="U47477" t="s">
        <v>10</v>
      </c>
    </row>
    <row r="47478" spans="1:21" x14ac:dyDescent="0.3">
      <c r="A47478" t="s">
        <v>100293</v>
      </c>
      <c r="B47478" s="2">
        <v>42123</v>
      </c>
      <c r="C47478" s="2">
        <v>42132</v>
      </c>
      <c r="D47478">
        <v>9</v>
      </c>
      <c r="E47478" t="s">
        <v>45327</v>
      </c>
      <c r="F47478" t="s">
        <v>13</v>
      </c>
      <c r="G47478" t="s">
        <v>45335</v>
      </c>
      <c r="H47478" s="1">
        <v>218</v>
      </c>
      <c r="I47478">
        <v>1</v>
      </c>
      <c r="J47478">
        <v>0.05</v>
      </c>
      <c r="K47478" s="1">
        <v>127.1</v>
      </c>
      <c r="L47478" s="1">
        <v>12.71</v>
      </c>
      <c r="M47478" t="s">
        <v>63</v>
      </c>
      <c r="N47478" t="s">
        <v>100294</v>
      </c>
      <c r="O47478" t="s">
        <v>1086</v>
      </c>
      <c r="P47478" t="s">
        <v>74</v>
      </c>
      <c r="Q47478" t="s">
        <v>93487</v>
      </c>
      <c r="R47478" t="s">
        <v>189</v>
      </c>
      <c r="S47478" t="s">
        <v>111</v>
      </c>
      <c r="T47478" t="s">
        <v>41</v>
      </c>
      <c r="U47478" t="s">
        <v>21</v>
      </c>
    </row>
    <row r="47479" spans="1:21" x14ac:dyDescent="0.3">
      <c r="A47479" t="s">
        <v>100295</v>
      </c>
      <c r="B47479" s="2">
        <v>42055</v>
      </c>
      <c r="C47479" s="2">
        <v>42057</v>
      </c>
      <c r="D47479">
        <v>2</v>
      </c>
      <c r="E47479" t="s">
        <v>45327</v>
      </c>
      <c r="F47479" t="s">
        <v>13</v>
      </c>
      <c r="G47479" t="s">
        <v>45338</v>
      </c>
      <c r="H47479" s="1">
        <v>109</v>
      </c>
      <c r="I47479">
        <v>1</v>
      </c>
      <c r="J47479">
        <v>0.04</v>
      </c>
      <c r="K47479" s="1">
        <v>24.64</v>
      </c>
      <c r="L47479" s="1">
        <v>2.4640000000000004</v>
      </c>
      <c r="M47479" t="s">
        <v>87</v>
      </c>
      <c r="N47479" t="s">
        <v>100296</v>
      </c>
      <c r="O47479" t="s">
        <v>1679</v>
      </c>
      <c r="P47479" t="s">
        <v>74</v>
      </c>
      <c r="Q47479" t="s">
        <v>188</v>
      </c>
      <c r="R47479" t="s">
        <v>189</v>
      </c>
      <c r="S47479" t="s">
        <v>111</v>
      </c>
      <c r="T47479" t="s">
        <v>41</v>
      </c>
      <c r="U47479" t="s">
        <v>14</v>
      </c>
    </row>
    <row r="47480" spans="1:21" x14ac:dyDescent="0.3">
      <c r="A47480" t="s">
        <v>100297</v>
      </c>
      <c r="B47480" s="2">
        <v>42060</v>
      </c>
      <c r="C47480" s="2">
        <v>42062</v>
      </c>
      <c r="D47480">
        <v>2</v>
      </c>
      <c r="E47480" t="s">
        <v>45327</v>
      </c>
      <c r="F47480" t="s">
        <v>13</v>
      </c>
      <c r="G47480" t="s">
        <v>45341</v>
      </c>
      <c r="H47480" s="1">
        <v>85</v>
      </c>
      <c r="I47480">
        <v>3</v>
      </c>
      <c r="J47480">
        <v>0.05</v>
      </c>
      <c r="K47480" s="1">
        <v>28.333333333333332</v>
      </c>
      <c r="L47480" s="1">
        <v>2.8333333333333335</v>
      </c>
      <c r="M47480" t="s">
        <v>63</v>
      </c>
      <c r="N47480" t="s">
        <v>100298</v>
      </c>
      <c r="O47480" t="s">
        <v>3664</v>
      </c>
      <c r="P47480" t="s">
        <v>74</v>
      </c>
      <c r="Q47480" t="s">
        <v>1385</v>
      </c>
      <c r="R47480" t="s">
        <v>3493</v>
      </c>
      <c r="S47480" t="s">
        <v>111</v>
      </c>
      <c r="T47480" t="s">
        <v>38</v>
      </c>
      <c r="U47480" t="s">
        <v>14</v>
      </c>
    </row>
    <row r="47481" spans="1:21" x14ac:dyDescent="0.3">
      <c r="A47481" t="s">
        <v>100299</v>
      </c>
      <c r="B47481" s="2">
        <v>42069</v>
      </c>
      <c r="C47481" s="2">
        <v>42078</v>
      </c>
      <c r="D47481">
        <v>9</v>
      </c>
      <c r="E47481" t="s">
        <v>45327</v>
      </c>
      <c r="F47481" t="s">
        <v>13</v>
      </c>
      <c r="G47481" t="s">
        <v>45346</v>
      </c>
      <c r="H47481" s="1">
        <v>122</v>
      </c>
      <c r="I47481">
        <v>1</v>
      </c>
      <c r="J47481">
        <v>0.02</v>
      </c>
      <c r="K47481" s="1">
        <v>39.56</v>
      </c>
      <c r="L47481" s="1">
        <v>3.9560000000000004</v>
      </c>
      <c r="M47481" t="s">
        <v>63</v>
      </c>
      <c r="N47481" t="s">
        <v>100300</v>
      </c>
      <c r="O47481" t="s">
        <v>1764</v>
      </c>
      <c r="P47481" t="s">
        <v>90</v>
      </c>
      <c r="Q47481" t="s">
        <v>9638</v>
      </c>
      <c r="R47481" t="s">
        <v>9639</v>
      </c>
      <c r="S47481" t="s">
        <v>1154</v>
      </c>
      <c r="T47481" t="s">
        <v>11</v>
      </c>
      <c r="U47481" t="s">
        <v>18</v>
      </c>
    </row>
    <row r="47482" spans="1:21" x14ac:dyDescent="0.3">
      <c r="A47482" t="s">
        <v>100301</v>
      </c>
      <c r="B47482" s="2">
        <v>42160</v>
      </c>
      <c r="C47482" s="2">
        <v>42162</v>
      </c>
      <c r="D47482">
        <v>2</v>
      </c>
      <c r="E47482" t="s">
        <v>45327</v>
      </c>
      <c r="F47482" t="s">
        <v>13</v>
      </c>
      <c r="G47482" t="s">
        <v>45349</v>
      </c>
      <c r="H47482" s="1">
        <v>224</v>
      </c>
      <c r="I47482">
        <v>5</v>
      </c>
      <c r="J47482">
        <v>0.02</v>
      </c>
      <c r="K47482" s="1">
        <v>121.6</v>
      </c>
      <c r="L47482" s="1">
        <v>12.16</v>
      </c>
      <c r="M47482" t="s">
        <v>63</v>
      </c>
      <c r="N47482" t="s">
        <v>100302</v>
      </c>
      <c r="O47482" t="s">
        <v>517</v>
      </c>
      <c r="P47482" t="s">
        <v>66</v>
      </c>
      <c r="Q47482" t="s">
        <v>5375</v>
      </c>
      <c r="R47482" t="s">
        <v>5376</v>
      </c>
      <c r="S47482" t="s">
        <v>5190</v>
      </c>
      <c r="T47482" t="s">
        <v>11</v>
      </c>
      <c r="U47482" t="s">
        <v>27</v>
      </c>
    </row>
    <row r="47483" spans="1:21" x14ac:dyDescent="0.3">
      <c r="A47483" t="s">
        <v>100303</v>
      </c>
      <c r="B47483" s="2">
        <v>42239</v>
      </c>
      <c r="C47483" s="2">
        <v>42248</v>
      </c>
      <c r="D47483">
        <v>9</v>
      </c>
      <c r="E47483" t="s">
        <v>45327</v>
      </c>
      <c r="F47483" t="s">
        <v>13</v>
      </c>
      <c r="G47483" t="s">
        <v>45353</v>
      </c>
      <c r="H47483" s="1">
        <v>213</v>
      </c>
      <c r="I47483">
        <v>1</v>
      </c>
      <c r="J47483">
        <v>0.01</v>
      </c>
      <c r="K47483" s="1">
        <v>130.87</v>
      </c>
      <c r="L47483" s="1">
        <v>13.087000000000002</v>
      </c>
      <c r="M47483" t="s">
        <v>63</v>
      </c>
      <c r="N47483" t="s">
        <v>100304</v>
      </c>
      <c r="O47483" t="s">
        <v>2746</v>
      </c>
      <c r="P47483" t="s">
        <v>90</v>
      </c>
      <c r="Q47483" t="s">
        <v>2547</v>
      </c>
      <c r="R47483" t="s">
        <v>2547</v>
      </c>
      <c r="S47483" t="s">
        <v>569</v>
      </c>
      <c r="T47483" t="s">
        <v>30</v>
      </c>
      <c r="U47483" t="s">
        <v>31</v>
      </c>
    </row>
    <row r="47484" spans="1:21" x14ac:dyDescent="0.3">
      <c r="A47484" t="s">
        <v>100305</v>
      </c>
      <c r="B47484" s="2">
        <v>42319</v>
      </c>
      <c r="C47484" s="2">
        <v>42322</v>
      </c>
      <c r="D47484">
        <v>3</v>
      </c>
      <c r="E47484" t="s">
        <v>45327</v>
      </c>
      <c r="F47484" t="s">
        <v>13</v>
      </c>
      <c r="G47484" t="s">
        <v>45356</v>
      </c>
      <c r="H47484" s="1">
        <v>62</v>
      </c>
      <c r="I47484">
        <v>4</v>
      </c>
      <c r="J47484">
        <v>0.03</v>
      </c>
      <c r="K47484" s="1">
        <v>15.5</v>
      </c>
      <c r="L47484" s="1">
        <v>1.55</v>
      </c>
      <c r="M47484" t="s">
        <v>63</v>
      </c>
      <c r="N47484" t="s">
        <v>100306</v>
      </c>
      <c r="O47484" t="s">
        <v>2699</v>
      </c>
      <c r="P47484" t="s">
        <v>66</v>
      </c>
      <c r="Q47484" t="s">
        <v>4997</v>
      </c>
      <c r="R47484" t="s">
        <v>153</v>
      </c>
      <c r="S47484" t="s">
        <v>154</v>
      </c>
      <c r="T47484" t="s">
        <v>11</v>
      </c>
      <c r="U47484" t="s">
        <v>37</v>
      </c>
    </row>
    <row r="47485" spans="1:21" x14ac:dyDescent="0.3">
      <c r="A47485" t="s">
        <v>100307</v>
      </c>
      <c r="B47485" s="2">
        <v>42007</v>
      </c>
      <c r="C47485" s="2">
        <v>42016</v>
      </c>
      <c r="D47485">
        <v>9</v>
      </c>
      <c r="E47485" t="s">
        <v>45327</v>
      </c>
      <c r="F47485" t="s">
        <v>13</v>
      </c>
      <c r="G47485" t="s">
        <v>45359</v>
      </c>
      <c r="H47485" s="1">
        <v>228</v>
      </c>
      <c r="I47485">
        <v>2</v>
      </c>
      <c r="J47485">
        <v>0.04</v>
      </c>
      <c r="K47485" s="1">
        <v>129.76</v>
      </c>
      <c r="L47485" s="1">
        <v>12.975999999999999</v>
      </c>
      <c r="M47485" t="s">
        <v>63</v>
      </c>
      <c r="N47485" t="s">
        <v>100308</v>
      </c>
      <c r="O47485" t="s">
        <v>134</v>
      </c>
      <c r="P47485" t="s">
        <v>90</v>
      </c>
      <c r="Q47485" t="s">
        <v>53269</v>
      </c>
      <c r="R47485" t="s">
        <v>8920</v>
      </c>
      <c r="S47485" t="s">
        <v>3025</v>
      </c>
      <c r="T47485" t="s">
        <v>30</v>
      </c>
      <c r="U47485" t="s">
        <v>10</v>
      </c>
    </row>
    <row r="47486" spans="1:21" x14ac:dyDescent="0.3">
      <c r="A47486" t="s">
        <v>100309</v>
      </c>
      <c r="B47486" s="2">
        <v>42006</v>
      </c>
      <c r="C47486" s="2">
        <v>42007</v>
      </c>
      <c r="D47486">
        <v>1</v>
      </c>
      <c r="E47486" t="s">
        <v>45327</v>
      </c>
      <c r="F47486" t="s">
        <v>13</v>
      </c>
      <c r="G47486" t="s">
        <v>45362</v>
      </c>
      <c r="H47486" s="1">
        <v>159</v>
      </c>
      <c r="I47486">
        <v>3</v>
      </c>
      <c r="J47486">
        <v>0.01</v>
      </c>
      <c r="K47486" s="1">
        <v>74.23</v>
      </c>
      <c r="L47486" s="1">
        <v>7.4230000000000009</v>
      </c>
      <c r="M47486" t="s">
        <v>63</v>
      </c>
      <c r="N47486" t="s">
        <v>100310</v>
      </c>
      <c r="O47486" t="s">
        <v>1049</v>
      </c>
      <c r="P47486" t="s">
        <v>74</v>
      </c>
      <c r="Q47486" t="s">
        <v>64728</v>
      </c>
      <c r="R47486" t="s">
        <v>1820</v>
      </c>
      <c r="S47486" t="s">
        <v>15</v>
      </c>
      <c r="T47486" t="s">
        <v>15</v>
      </c>
      <c r="U47486" t="s">
        <v>10</v>
      </c>
    </row>
    <row r="47487" spans="1:21" x14ac:dyDescent="0.3">
      <c r="A47487" t="s">
        <v>100311</v>
      </c>
      <c r="B47487" s="2">
        <v>42187</v>
      </c>
      <c r="C47487" s="2">
        <v>42188</v>
      </c>
      <c r="D47487">
        <v>1</v>
      </c>
      <c r="E47487" t="s">
        <v>45327</v>
      </c>
      <c r="F47487" t="s">
        <v>13</v>
      </c>
      <c r="G47487" t="s">
        <v>45328</v>
      </c>
      <c r="H47487" s="1">
        <v>248</v>
      </c>
      <c r="I47487">
        <v>5</v>
      </c>
      <c r="J47487">
        <v>0.04</v>
      </c>
      <c r="K47487" s="1">
        <v>118.4</v>
      </c>
      <c r="L47487" s="1">
        <v>11.840000000000002</v>
      </c>
      <c r="M47487" t="s">
        <v>63</v>
      </c>
      <c r="N47487" t="s">
        <v>100312</v>
      </c>
      <c r="O47487" t="s">
        <v>8015</v>
      </c>
      <c r="P47487" t="s">
        <v>66</v>
      </c>
      <c r="Q47487" t="s">
        <v>601</v>
      </c>
      <c r="R47487" t="s">
        <v>602</v>
      </c>
      <c r="S47487" t="s">
        <v>437</v>
      </c>
      <c r="T47487" t="s">
        <v>11</v>
      </c>
      <c r="U47487" t="s">
        <v>29</v>
      </c>
    </row>
    <row r="47488" spans="1:21" x14ac:dyDescent="0.3">
      <c r="A47488" t="s">
        <v>100313</v>
      </c>
      <c r="B47488" s="2">
        <v>42172</v>
      </c>
      <c r="C47488" s="2">
        <v>42179</v>
      </c>
      <c r="D47488">
        <v>7</v>
      </c>
      <c r="E47488" t="s">
        <v>45327</v>
      </c>
      <c r="F47488" t="s">
        <v>13</v>
      </c>
      <c r="G47488" t="s">
        <v>45331</v>
      </c>
      <c r="H47488" s="1">
        <v>196</v>
      </c>
      <c r="I47488">
        <v>4</v>
      </c>
      <c r="J47488">
        <v>0.04</v>
      </c>
      <c r="K47488" s="1">
        <v>84.64</v>
      </c>
      <c r="L47488" s="1">
        <v>8.4640000000000004</v>
      </c>
      <c r="M47488" t="s">
        <v>63</v>
      </c>
      <c r="N47488" t="s">
        <v>100314</v>
      </c>
      <c r="O47488" t="s">
        <v>1687</v>
      </c>
      <c r="P47488" t="s">
        <v>66</v>
      </c>
      <c r="Q47488" t="s">
        <v>14318</v>
      </c>
      <c r="R47488" t="s">
        <v>14318</v>
      </c>
      <c r="S47488" t="s">
        <v>3025</v>
      </c>
      <c r="T47488" t="s">
        <v>30</v>
      </c>
      <c r="U47488" t="s">
        <v>27</v>
      </c>
    </row>
    <row r="47489" spans="1:21" x14ac:dyDescent="0.3">
      <c r="A47489" t="s">
        <v>100315</v>
      </c>
      <c r="B47489" s="2">
        <v>42179</v>
      </c>
      <c r="C47489" s="2">
        <v>42189</v>
      </c>
      <c r="D47489">
        <v>10</v>
      </c>
      <c r="E47489" t="s">
        <v>45327</v>
      </c>
      <c r="F47489" t="s">
        <v>13</v>
      </c>
      <c r="G47489" t="s">
        <v>45335</v>
      </c>
      <c r="H47489" s="1">
        <v>218</v>
      </c>
      <c r="I47489">
        <v>4</v>
      </c>
      <c r="J47489">
        <v>0.05</v>
      </c>
      <c r="K47489" s="1">
        <v>94.4</v>
      </c>
      <c r="L47489" s="1">
        <v>9.4400000000000013</v>
      </c>
      <c r="M47489" t="s">
        <v>63</v>
      </c>
      <c r="N47489" t="s">
        <v>100316</v>
      </c>
      <c r="O47489" t="s">
        <v>1988</v>
      </c>
      <c r="P47489" t="s">
        <v>66</v>
      </c>
      <c r="Q47489" t="s">
        <v>3453</v>
      </c>
      <c r="R47489" t="s">
        <v>3453</v>
      </c>
      <c r="S47489" t="s">
        <v>1154</v>
      </c>
      <c r="T47489" t="s">
        <v>11</v>
      </c>
      <c r="U47489" t="s">
        <v>27</v>
      </c>
    </row>
    <row r="47490" spans="1:21" x14ac:dyDescent="0.3">
      <c r="A47490" t="s">
        <v>100317</v>
      </c>
      <c r="B47490" s="2">
        <v>42225</v>
      </c>
      <c r="C47490" s="2">
        <v>42228</v>
      </c>
      <c r="D47490">
        <v>3</v>
      </c>
      <c r="E47490" t="s">
        <v>45327</v>
      </c>
      <c r="F47490" t="s">
        <v>13</v>
      </c>
      <c r="G47490" t="s">
        <v>45338</v>
      </c>
      <c r="H47490" s="1">
        <v>109</v>
      </c>
      <c r="I47490">
        <v>1</v>
      </c>
      <c r="J47490">
        <v>0.02</v>
      </c>
      <c r="K47490" s="1">
        <v>26.82</v>
      </c>
      <c r="L47490" s="1">
        <v>2.6820000000000004</v>
      </c>
      <c r="M47490" t="s">
        <v>45332</v>
      </c>
      <c r="N47490" t="s">
        <v>100318</v>
      </c>
      <c r="O47490" t="s">
        <v>1213</v>
      </c>
      <c r="P47490" t="s">
        <v>74</v>
      </c>
      <c r="Q47490" t="s">
        <v>1008</v>
      </c>
      <c r="R47490" t="s">
        <v>558</v>
      </c>
      <c r="S47490" t="s">
        <v>125</v>
      </c>
      <c r="T47490" t="s">
        <v>32</v>
      </c>
      <c r="U47490" t="s">
        <v>31</v>
      </c>
    </row>
    <row r="47491" spans="1:21" x14ac:dyDescent="0.3">
      <c r="A47491" t="s">
        <v>100319</v>
      </c>
      <c r="B47491" s="2">
        <v>42101</v>
      </c>
      <c r="C47491" s="2">
        <v>42107</v>
      </c>
      <c r="D47491">
        <v>6</v>
      </c>
      <c r="E47491" t="s">
        <v>45327</v>
      </c>
      <c r="F47491" t="s">
        <v>13</v>
      </c>
      <c r="G47491" t="s">
        <v>45341</v>
      </c>
      <c r="H47491" s="1">
        <v>85</v>
      </c>
      <c r="I47491">
        <v>4</v>
      </c>
      <c r="J47491">
        <v>0.04</v>
      </c>
      <c r="K47491" s="1">
        <v>21.25</v>
      </c>
      <c r="L47491" s="1">
        <v>2.125</v>
      </c>
      <c r="M47491" t="s">
        <v>63</v>
      </c>
      <c r="N47491" t="s">
        <v>100320</v>
      </c>
      <c r="O47491" t="s">
        <v>2658</v>
      </c>
      <c r="P47491" t="s">
        <v>74</v>
      </c>
      <c r="Q47491" t="s">
        <v>843</v>
      </c>
      <c r="R47491" t="s">
        <v>844</v>
      </c>
      <c r="S47491" t="s">
        <v>125</v>
      </c>
      <c r="T47491" t="s">
        <v>32</v>
      </c>
      <c r="U47491" t="s">
        <v>21</v>
      </c>
    </row>
    <row r="47492" spans="1:21" x14ac:dyDescent="0.3">
      <c r="A47492" t="s">
        <v>100321</v>
      </c>
      <c r="B47492" s="2">
        <v>42095</v>
      </c>
      <c r="C47492" s="2">
        <v>42099</v>
      </c>
      <c r="D47492">
        <v>4</v>
      </c>
      <c r="E47492" t="s">
        <v>45327</v>
      </c>
      <c r="F47492" t="s">
        <v>13</v>
      </c>
      <c r="G47492" t="s">
        <v>45346</v>
      </c>
      <c r="H47492" s="1">
        <v>122</v>
      </c>
      <c r="I47492">
        <v>1</v>
      </c>
      <c r="J47492">
        <v>0.03</v>
      </c>
      <c r="K47492" s="1">
        <v>38.340000000000003</v>
      </c>
      <c r="L47492" s="1">
        <v>3.8340000000000005</v>
      </c>
      <c r="M47492" t="s">
        <v>63</v>
      </c>
      <c r="N47492" t="s">
        <v>100322</v>
      </c>
      <c r="O47492" t="s">
        <v>1269</v>
      </c>
      <c r="P47492" t="s">
        <v>66</v>
      </c>
      <c r="Q47492" t="s">
        <v>2415</v>
      </c>
      <c r="R47492" t="s">
        <v>2416</v>
      </c>
      <c r="S47492" t="s">
        <v>2338</v>
      </c>
      <c r="T47492" t="s">
        <v>22</v>
      </c>
      <c r="U47492" t="s">
        <v>21</v>
      </c>
    </row>
    <row r="47493" spans="1:21" x14ac:dyDescent="0.3">
      <c r="A47493" t="s">
        <v>100323</v>
      </c>
      <c r="B47493" s="2">
        <v>42308</v>
      </c>
      <c r="C47493" s="2">
        <v>42315</v>
      </c>
      <c r="D47493">
        <v>7</v>
      </c>
      <c r="E47493" t="s">
        <v>45327</v>
      </c>
      <c r="F47493" t="s">
        <v>13</v>
      </c>
      <c r="G47493" t="s">
        <v>45349</v>
      </c>
      <c r="H47493" s="1">
        <v>224</v>
      </c>
      <c r="I47493">
        <v>2</v>
      </c>
      <c r="J47493">
        <v>0.05</v>
      </c>
      <c r="K47493" s="1">
        <v>121.6</v>
      </c>
      <c r="L47493" s="1">
        <v>12.16</v>
      </c>
      <c r="M47493" t="s">
        <v>63</v>
      </c>
      <c r="N47493" t="s">
        <v>100324</v>
      </c>
      <c r="O47493" t="s">
        <v>335</v>
      </c>
      <c r="P47493" t="s">
        <v>66</v>
      </c>
      <c r="Q47493" t="s">
        <v>57405</v>
      </c>
      <c r="R47493" t="s">
        <v>844</v>
      </c>
      <c r="S47493" t="s">
        <v>125</v>
      </c>
      <c r="T47493" t="s">
        <v>32</v>
      </c>
      <c r="U47493" t="s">
        <v>35</v>
      </c>
    </row>
    <row r="47494" spans="1:21" x14ac:dyDescent="0.3">
      <c r="A47494" t="s">
        <v>100325</v>
      </c>
      <c r="B47494" s="2">
        <v>42143</v>
      </c>
      <c r="C47494" s="2">
        <v>42147</v>
      </c>
      <c r="D47494">
        <v>4</v>
      </c>
      <c r="E47494" t="s">
        <v>45327</v>
      </c>
      <c r="F47494" t="s">
        <v>13</v>
      </c>
      <c r="G47494" t="s">
        <v>45353</v>
      </c>
      <c r="H47494" s="1">
        <v>213</v>
      </c>
      <c r="I47494">
        <v>1</v>
      </c>
      <c r="J47494">
        <v>0.02</v>
      </c>
      <c r="K47494" s="1">
        <v>128.74</v>
      </c>
      <c r="L47494" s="1">
        <v>12.874000000000002</v>
      </c>
      <c r="M47494" t="s">
        <v>45332</v>
      </c>
      <c r="N47494" t="s">
        <v>100326</v>
      </c>
      <c r="O47494" t="s">
        <v>6693</v>
      </c>
      <c r="P47494" t="s">
        <v>66</v>
      </c>
      <c r="Q47494" t="s">
        <v>1135</v>
      </c>
      <c r="R47494" t="s">
        <v>859</v>
      </c>
      <c r="S47494" t="s">
        <v>859</v>
      </c>
      <c r="T47494" t="s">
        <v>22</v>
      </c>
      <c r="U47494" t="s">
        <v>24</v>
      </c>
    </row>
    <row r="47495" spans="1:21" x14ac:dyDescent="0.3">
      <c r="A47495" t="s">
        <v>100327</v>
      </c>
      <c r="B47495" s="2">
        <v>42251</v>
      </c>
      <c r="C47495" s="2">
        <v>42252</v>
      </c>
      <c r="D47495">
        <v>1</v>
      </c>
      <c r="E47495" t="s">
        <v>45327</v>
      </c>
      <c r="F47495" t="s">
        <v>13</v>
      </c>
      <c r="G47495" t="s">
        <v>45356</v>
      </c>
      <c r="H47495" s="1">
        <v>62</v>
      </c>
      <c r="I47495">
        <v>1</v>
      </c>
      <c r="J47495">
        <v>0.03</v>
      </c>
      <c r="K47495" s="1">
        <v>62</v>
      </c>
      <c r="L47495" s="1">
        <v>6.2</v>
      </c>
      <c r="M47495" t="s">
        <v>63</v>
      </c>
      <c r="N47495" t="s">
        <v>100328</v>
      </c>
      <c r="O47495" t="s">
        <v>1907</v>
      </c>
      <c r="P47495" t="s">
        <v>90</v>
      </c>
      <c r="Q47495" t="s">
        <v>6987</v>
      </c>
      <c r="R47495" t="s">
        <v>688</v>
      </c>
      <c r="S47495" t="s">
        <v>148</v>
      </c>
      <c r="T47495" t="s">
        <v>22</v>
      </c>
      <c r="U47495" t="s">
        <v>33</v>
      </c>
    </row>
    <row r="47496" spans="1:21" x14ac:dyDescent="0.3">
      <c r="A47496" t="s">
        <v>100329</v>
      </c>
      <c r="B47496" s="2">
        <v>42164</v>
      </c>
      <c r="C47496" s="2">
        <v>42168</v>
      </c>
      <c r="D47496">
        <v>4</v>
      </c>
      <c r="E47496" t="s">
        <v>45327</v>
      </c>
      <c r="F47496" t="s">
        <v>13</v>
      </c>
      <c r="G47496" t="s">
        <v>45359</v>
      </c>
      <c r="H47496" s="1">
        <v>228</v>
      </c>
      <c r="I47496">
        <v>4</v>
      </c>
      <c r="J47496">
        <v>0.05</v>
      </c>
      <c r="K47496" s="1">
        <v>102.4</v>
      </c>
      <c r="L47496" s="1">
        <v>10.240000000000002</v>
      </c>
      <c r="M47496" t="s">
        <v>63</v>
      </c>
      <c r="N47496" t="s">
        <v>100330</v>
      </c>
      <c r="O47496" t="s">
        <v>5760</v>
      </c>
      <c r="P47496" t="s">
        <v>90</v>
      </c>
      <c r="Q47496" t="s">
        <v>47812</v>
      </c>
      <c r="R47496" t="s">
        <v>688</v>
      </c>
      <c r="S47496" t="s">
        <v>148</v>
      </c>
      <c r="T47496" t="s">
        <v>22</v>
      </c>
      <c r="U47496" t="s">
        <v>27</v>
      </c>
    </row>
    <row r="47497" spans="1:21" x14ac:dyDescent="0.3">
      <c r="A47497" t="s">
        <v>100331</v>
      </c>
      <c r="B47497" s="2">
        <v>42049</v>
      </c>
      <c r="C47497" s="2">
        <v>42055</v>
      </c>
      <c r="D47497">
        <v>6</v>
      </c>
      <c r="E47497" t="s">
        <v>45327</v>
      </c>
      <c r="F47497" t="s">
        <v>13</v>
      </c>
      <c r="G47497" t="s">
        <v>45362</v>
      </c>
      <c r="H47497" s="1">
        <v>159</v>
      </c>
      <c r="I47497">
        <v>5</v>
      </c>
      <c r="J47497">
        <v>0.03</v>
      </c>
      <c r="K47497" s="1">
        <v>55.150000000000006</v>
      </c>
      <c r="L47497" s="1">
        <v>5.5150000000000006</v>
      </c>
      <c r="M47497" t="s">
        <v>63</v>
      </c>
      <c r="N47497" t="s">
        <v>100332</v>
      </c>
      <c r="O47497" t="s">
        <v>964</v>
      </c>
      <c r="P47497" t="s">
        <v>66</v>
      </c>
      <c r="Q47497" t="s">
        <v>12044</v>
      </c>
      <c r="R47497" t="s">
        <v>419</v>
      </c>
      <c r="S47497" t="s">
        <v>148</v>
      </c>
      <c r="T47497" t="s">
        <v>22</v>
      </c>
      <c r="U47497" t="s">
        <v>14</v>
      </c>
    </row>
    <row r="47498" spans="1:21" x14ac:dyDescent="0.3">
      <c r="A47498" t="s">
        <v>100333</v>
      </c>
      <c r="B47498" s="2">
        <v>42316</v>
      </c>
      <c r="C47498" s="2">
        <v>42319</v>
      </c>
      <c r="D47498">
        <v>3</v>
      </c>
      <c r="E47498" t="s">
        <v>45327</v>
      </c>
      <c r="F47498" t="s">
        <v>13</v>
      </c>
      <c r="G47498" t="s">
        <v>45328</v>
      </c>
      <c r="H47498" s="1">
        <v>248</v>
      </c>
      <c r="I47498">
        <v>3</v>
      </c>
      <c r="J47498">
        <v>0.02</v>
      </c>
      <c r="K47498" s="1">
        <v>153.12</v>
      </c>
      <c r="L47498" s="1">
        <v>15.312000000000001</v>
      </c>
      <c r="M47498" t="s">
        <v>63</v>
      </c>
      <c r="N47498" t="s">
        <v>100334</v>
      </c>
      <c r="O47498" t="s">
        <v>4570</v>
      </c>
      <c r="P47498" t="s">
        <v>66</v>
      </c>
      <c r="Q47498" t="s">
        <v>527</v>
      </c>
      <c r="R47498" t="s">
        <v>528</v>
      </c>
      <c r="S47498" t="s">
        <v>230</v>
      </c>
      <c r="T47498" t="s">
        <v>40</v>
      </c>
      <c r="U47498" t="s">
        <v>37</v>
      </c>
    </row>
    <row r="47499" spans="1:21" x14ac:dyDescent="0.3">
      <c r="A47499" t="s">
        <v>100335</v>
      </c>
      <c r="B47499" s="2">
        <v>42153</v>
      </c>
      <c r="C47499" s="2">
        <v>42162</v>
      </c>
      <c r="D47499">
        <v>9</v>
      </c>
      <c r="E47499" t="s">
        <v>45327</v>
      </c>
      <c r="F47499" t="s">
        <v>13</v>
      </c>
      <c r="G47499" t="s">
        <v>45331</v>
      </c>
      <c r="H47499" s="1">
        <v>196</v>
      </c>
      <c r="I47499">
        <v>3</v>
      </c>
      <c r="J47499">
        <v>0.02</v>
      </c>
      <c r="K47499" s="1">
        <v>104.24</v>
      </c>
      <c r="L47499" s="1">
        <v>10.423999999999999</v>
      </c>
      <c r="M47499" t="s">
        <v>63</v>
      </c>
      <c r="N47499" t="s">
        <v>100336</v>
      </c>
      <c r="O47499" t="s">
        <v>1123</v>
      </c>
      <c r="P47499" t="s">
        <v>74</v>
      </c>
      <c r="Q47499" t="s">
        <v>253</v>
      </c>
      <c r="R47499" t="s">
        <v>254</v>
      </c>
      <c r="S47499" t="s">
        <v>255</v>
      </c>
      <c r="T47499" t="s">
        <v>40</v>
      </c>
      <c r="U47499" t="s">
        <v>24</v>
      </c>
    </row>
    <row r="47500" spans="1:21" x14ac:dyDescent="0.3">
      <c r="A47500" t="s">
        <v>100337</v>
      </c>
      <c r="B47500" s="2">
        <v>42023</v>
      </c>
      <c r="C47500" s="2">
        <v>42026</v>
      </c>
      <c r="D47500">
        <v>3</v>
      </c>
      <c r="E47500" t="s">
        <v>45327</v>
      </c>
      <c r="F47500" t="s">
        <v>13</v>
      </c>
      <c r="G47500" t="s">
        <v>45335</v>
      </c>
      <c r="H47500" s="1">
        <v>218</v>
      </c>
      <c r="I47500">
        <v>1</v>
      </c>
      <c r="J47500">
        <v>0.01</v>
      </c>
      <c r="K47500" s="1">
        <v>135.82</v>
      </c>
      <c r="L47500" s="1">
        <v>13.582000000000001</v>
      </c>
      <c r="M47500" t="s">
        <v>63</v>
      </c>
      <c r="N47500" t="s">
        <v>100338</v>
      </c>
      <c r="O47500" t="s">
        <v>2409</v>
      </c>
      <c r="P47500" t="s">
        <v>66</v>
      </c>
      <c r="Q47500" t="s">
        <v>23219</v>
      </c>
      <c r="R47500" t="s">
        <v>194</v>
      </c>
      <c r="S47500" t="s">
        <v>69</v>
      </c>
      <c r="T47500" t="s">
        <v>36</v>
      </c>
      <c r="U47500" t="s">
        <v>10</v>
      </c>
    </row>
    <row r="47501" spans="1:21" x14ac:dyDescent="0.3">
      <c r="A47501" t="s">
        <v>100339</v>
      </c>
      <c r="B47501" s="2">
        <v>42157</v>
      </c>
      <c r="C47501" s="2">
        <v>42166</v>
      </c>
      <c r="D47501">
        <v>9</v>
      </c>
      <c r="E47501" t="s">
        <v>45327</v>
      </c>
      <c r="F47501" t="s">
        <v>13</v>
      </c>
      <c r="G47501" t="s">
        <v>45338</v>
      </c>
      <c r="H47501" s="1">
        <v>109</v>
      </c>
      <c r="I47501">
        <v>2</v>
      </c>
      <c r="J47501">
        <v>0.01</v>
      </c>
      <c r="K47501" s="1">
        <v>26.82</v>
      </c>
      <c r="L47501" s="1">
        <v>2.6820000000000004</v>
      </c>
      <c r="M47501" t="s">
        <v>63</v>
      </c>
      <c r="N47501" t="s">
        <v>100340</v>
      </c>
      <c r="O47501" t="s">
        <v>5332</v>
      </c>
      <c r="P47501" t="s">
        <v>66</v>
      </c>
      <c r="Q47501" t="s">
        <v>73116</v>
      </c>
      <c r="R47501" t="s">
        <v>37634</v>
      </c>
      <c r="S47501" t="s">
        <v>542</v>
      </c>
      <c r="T47501" t="s">
        <v>34</v>
      </c>
      <c r="U47501" t="s">
        <v>27</v>
      </c>
    </row>
    <row r="47502" spans="1:21" x14ac:dyDescent="0.3">
      <c r="A47502" t="s">
        <v>100341</v>
      </c>
      <c r="B47502" s="2">
        <v>42353</v>
      </c>
      <c r="C47502" s="2">
        <v>42354</v>
      </c>
      <c r="D47502">
        <v>1</v>
      </c>
      <c r="E47502" t="s">
        <v>45327</v>
      </c>
      <c r="F47502" t="s">
        <v>13</v>
      </c>
      <c r="G47502" t="s">
        <v>45341</v>
      </c>
      <c r="H47502" s="1">
        <v>85</v>
      </c>
      <c r="I47502">
        <v>2</v>
      </c>
      <c r="J47502">
        <v>0.03</v>
      </c>
      <c r="K47502" s="1">
        <v>42.5</v>
      </c>
      <c r="L47502" s="1">
        <v>4.25</v>
      </c>
      <c r="M47502" t="s">
        <v>63</v>
      </c>
      <c r="N47502" t="s">
        <v>100342</v>
      </c>
      <c r="O47502" t="s">
        <v>2365</v>
      </c>
      <c r="P47502" t="s">
        <v>74</v>
      </c>
      <c r="Q47502" t="s">
        <v>47109</v>
      </c>
      <c r="R47502" t="s">
        <v>13566</v>
      </c>
      <c r="S47502" t="s">
        <v>111</v>
      </c>
      <c r="T47502" t="s">
        <v>41</v>
      </c>
      <c r="U47502" t="s">
        <v>39</v>
      </c>
    </row>
    <row r="47503" spans="1:21" x14ac:dyDescent="0.3">
      <c r="A47503" t="s">
        <v>100343</v>
      </c>
      <c r="B47503" s="2">
        <v>42207</v>
      </c>
      <c r="C47503" s="2">
        <v>42213</v>
      </c>
      <c r="D47503">
        <v>6</v>
      </c>
      <c r="E47503" t="s">
        <v>45327</v>
      </c>
      <c r="F47503" t="s">
        <v>13</v>
      </c>
      <c r="G47503" t="s">
        <v>45346</v>
      </c>
      <c r="H47503" s="1">
        <v>122</v>
      </c>
      <c r="I47503">
        <v>5</v>
      </c>
      <c r="J47503">
        <v>0.04</v>
      </c>
      <c r="K47503" s="1">
        <v>17.600000000000001</v>
      </c>
      <c r="L47503" s="1">
        <v>1.7600000000000002</v>
      </c>
      <c r="M47503" t="s">
        <v>63</v>
      </c>
      <c r="N47503" t="s">
        <v>100344</v>
      </c>
      <c r="O47503" t="s">
        <v>2883</v>
      </c>
      <c r="P47503" t="s">
        <v>90</v>
      </c>
      <c r="Q47503" t="s">
        <v>3365</v>
      </c>
      <c r="R47503" t="s">
        <v>463</v>
      </c>
      <c r="S47503" t="s">
        <v>111</v>
      </c>
      <c r="T47503" t="s">
        <v>28</v>
      </c>
      <c r="U47503" t="s">
        <v>29</v>
      </c>
    </row>
    <row r="47504" spans="1:21" x14ac:dyDescent="0.3">
      <c r="A47504" t="s">
        <v>100345</v>
      </c>
      <c r="B47504" s="2">
        <v>42132</v>
      </c>
      <c r="C47504" s="2">
        <v>42142</v>
      </c>
      <c r="D47504">
        <v>10</v>
      </c>
      <c r="E47504" t="s">
        <v>45327</v>
      </c>
      <c r="F47504" t="s">
        <v>13</v>
      </c>
      <c r="G47504" t="s">
        <v>45349</v>
      </c>
      <c r="H47504" s="1">
        <v>224</v>
      </c>
      <c r="I47504">
        <v>4</v>
      </c>
      <c r="J47504">
        <v>0.05</v>
      </c>
      <c r="K47504" s="1">
        <v>99.199999999999989</v>
      </c>
      <c r="L47504" s="1">
        <v>9.92</v>
      </c>
      <c r="M47504" t="s">
        <v>63</v>
      </c>
      <c r="N47504" t="s">
        <v>100346</v>
      </c>
      <c r="O47504" t="s">
        <v>2784</v>
      </c>
      <c r="P47504" t="s">
        <v>74</v>
      </c>
      <c r="Q47504" t="s">
        <v>141</v>
      </c>
      <c r="R47504" t="s">
        <v>142</v>
      </c>
      <c r="S47504" t="s">
        <v>111</v>
      </c>
      <c r="T47504" t="s">
        <v>41</v>
      </c>
      <c r="U47504" t="s">
        <v>24</v>
      </c>
    </row>
    <row r="47505" spans="1:21" x14ac:dyDescent="0.3">
      <c r="A47505" t="s">
        <v>100347</v>
      </c>
      <c r="B47505" s="2">
        <v>42060</v>
      </c>
      <c r="C47505" s="2">
        <v>42065</v>
      </c>
      <c r="D47505">
        <v>5</v>
      </c>
      <c r="E47505" t="s">
        <v>45327</v>
      </c>
      <c r="F47505" t="s">
        <v>13</v>
      </c>
      <c r="G47505" t="s">
        <v>45353</v>
      </c>
      <c r="H47505" s="1">
        <v>213</v>
      </c>
      <c r="I47505">
        <v>1</v>
      </c>
      <c r="J47505">
        <v>0.04</v>
      </c>
      <c r="K47505" s="1">
        <v>124.48</v>
      </c>
      <c r="L47505" s="1">
        <v>12.448</v>
      </c>
      <c r="M47505" t="s">
        <v>63</v>
      </c>
      <c r="N47505" t="s">
        <v>100348</v>
      </c>
      <c r="O47505" t="s">
        <v>3490</v>
      </c>
      <c r="P47505" t="s">
        <v>66</v>
      </c>
      <c r="Q47505" t="s">
        <v>169</v>
      </c>
      <c r="R47505" t="s">
        <v>170</v>
      </c>
      <c r="S47505" t="s">
        <v>111</v>
      </c>
      <c r="T47505" t="s">
        <v>28</v>
      </c>
      <c r="U47505" t="s">
        <v>14</v>
      </c>
    </row>
    <row r="47506" spans="1:21" x14ac:dyDescent="0.3">
      <c r="A47506" t="s">
        <v>100349</v>
      </c>
      <c r="B47506" s="2">
        <v>42094</v>
      </c>
      <c r="C47506" s="2">
        <v>42098</v>
      </c>
      <c r="D47506">
        <v>4</v>
      </c>
      <c r="E47506" t="s">
        <v>45327</v>
      </c>
      <c r="F47506" t="s">
        <v>13</v>
      </c>
      <c r="G47506" t="s">
        <v>45356</v>
      </c>
      <c r="H47506" s="1">
        <v>62</v>
      </c>
      <c r="I47506">
        <v>4</v>
      </c>
      <c r="J47506">
        <v>0.02</v>
      </c>
      <c r="K47506" s="1">
        <v>15.5</v>
      </c>
      <c r="L47506" s="1">
        <v>1.55</v>
      </c>
      <c r="M47506" t="s">
        <v>63</v>
      </c>
      <c r="N47506" t="s">
        <v>100350</v>
      </c>
      <c r="O47506" t="s">
        <v>2080</v>
      </c>
      <c r="P47506" t="s">
        <v>66</v>
      </c>
      <c r="Q47506" t="s">
        <v>189</v>
      </c>
      <c r="R47506" t="s">
        <v>38237</v>
      </c>
      <c r="S47506" t="s">
        <v>111</v>
      </c>
      <c r="T47506" t="s">
        <v>28</v>
      </c>
      <c r="U47506" t="s">
        <v>18</v>
      </c>
    </row>
    <row r="47507" spans="1:21" x14ac:dyDescent="0.3">
      <c r="A47507" t="s">
        <v>100351</v>
      </c>
      <c r="B47507" s="2">
        <v>42064</v>
      </c>
      <c r="C47507" s="2">
        <v>42067</v>
      </c>
      <c r="D47507">
        <v>3</v>
      </c>
      <c r="E47507" t="s">
        <v>45327</v>
      </c>
      <c r="F47507" t="s">
        <v>13</v>
      </c>
      <c r="G47507" t="s">
        <v>45359</v>
      </c>
      <c r="H47507" s="1">
        <v>228</v>
      </c>
      <c r="I47507">
        <v>5</v>
      </c>
      <c r="J47507">
        <v>0.01</v>
      </c>
      <c r="K47507" s="1">
        <v>136.6</v>
      </c>
      <c r="L47507" s="1">
        <v>13.66</v>
      </c>
      <c r="M47507" t="s">
        <v>63</v>
      </c>
      <c r="N47507" t="s">
        <v>100352</v>
      </c>
      <c r="O47507" t="s">
        <v>4432</v>
      </c>
      <c r="P47507" t="s">
        <v>66</v>
      </c>
      <c r="Q47507" t="s">
        <v>564</v>
      </c>
      <c r="R47507" t="s">
        <v>142</v>
      </c>
      <c r="S47507" t="s">
        <v>111</v>
      </c>
      <c r="T47507" t="s">
        <v>41</v>
      </c>
      <c r="U47507" t="s">
        <v>18</v>
      </c>
    </row>
    <row r="47508" spans="1:21" x14ac:dyDescent="0.3">
      <c r="A47508" t="s">
        <v>100353</v>
      </c>
      <c r="B47508" s="2">
        <v>42336</v>
      </c>
      <c r="C47508" s="2">
        <v>42340</v>
      </c>
      <c r="D47508">
        <v>4</v>
      </c>
      <c r="E47508" t="s">
        <v>45327</v>
      </c>
      <c r="F47508" t="s">
        <v>13</v>
      </c>
      <c r="G47508" t="s">
        <v>45362</v>
      </c>
      <c r="H47508" s="1">
        <v>159</v>
      </c>
      <c r="I47508">
        <v>3</v>
      </c>
      <c r="J47508">
        <v>0.01</v>
      </c>
      <c r="K47508" s="1">
        <v>74.23</v>
      </c>
      <c r="L47508" s="1">
        <v>7.4230000000000009</v>
      </c>
      <c r="M47508" t="s">
        <v>63</v>
      </c>
      <c r="N47508" t="s">
        <v>100354</v>
      </c>
      <c r="O47508" t="s">
        <v>1089</v>
      </c>
      <c r="P47508" t="s">
        <v>90</v>
      </c>
      <c r="Q47508" t="s">
        <v>11620</v>
      </c>
      <c r="R47508" t="s">
        <v>142</v>
      </c>
      <c r="S47508" t="s">
        <v>111</v>
      </c>
      <c r="T47508" t="s">
        <v>41</v>
      </c>
      <c r="U47508" t="s">
        <v>37</v>
      </c>
    </row>
    <row r="47509" spans="1:21" x14ac:dyDescent="0.3">
      <c r="A47509" t="s">
        <v>100355</v>
      </c>
      <c r="B47509" s="2">
        <v>42032</v>
      </c>
      <c r="C47509" s="2">
        <v>42040</v>
      </c>
      <c r="D47509">
        <v>8</v>
      </c>
      <c r="E47509" t="s">
        <v>45327</v>
      </c>
      <c r="F47509" t="s">
        <v>13</v>
      </c>
      <c r="G47509" t="s">
        <v>45328</v>
      </c>
      <c r="H47509" s="1">
        <v>248</v>
      </c>
      <c r="I47509">
        <v>3</v>
      </c>
      <c r="J47509">
        <v>0.04</v>
      </c>
      <c r="K47509" s="1">
        <v>138.24</v>
      </c>
      <c r="L47509" s="1">
        <v>13.824000000000002</v>
      </c>
      <c r="M47509" t="s">
        <v>63</v>
      </c>
      <c r="N47509" t="s">
        <v>100356</v>
      </c>
      <c r="O47509" t="s">
        <v>1244</v>
      </c>
      <c r="P47509" t="s">
        <v>66</v>
      </c>
      <c r="Q47509" t="s">
        <v>947</v>
      </c>
      <c r="R47509" t="s">
        <v>839</v>
      </c>
      <c r="S47509" t="s">
        <v>111</v>
      </c>
      <c r="T47509" t="s">
        <v>28</v>
      </c>
      <c r="U47509" t="s">
        <v>10</v>
      </c>
    </row>
    <row r="47510" spans="1:21" x14ac:dyDescent="0.3">
      <c r="A47510" t="s">
        <v>100357</v>
      </c>
      <c r="B47510" s="2">
        <v>42155</v>
      </c>
      <c r="C47510" s="2">
        <v>42158</v>
      </c>
      <c r="D47510">
        <v>3</v>
      </c>
      <c r="E47510" t="s">
        <v>45327</v>
      </c>
      <c r="F47510" t="s">
        <v>13</v>
      </c>
      <c r="G47510" t="s">
        <v>45331</v>
      </c>
      <c r="H47510" s="1">
        <v>196</v>
      </c>
      <c r="I47510">
        <v>1</v>
      </c>
      <c r="J47510">
        <v>0.05</v>
      </c>
      <c r="K47510" s="1">
        <v>106.2</v>
      </c>
      <c r="L47510" s="1">
        <v>10.620000000000001</v>
      </c>
      <c r="M47510" t="s">
        <v>87</v>
      </c>
      <c r="N47510" t="s">
        <v>100358</v>
      </c>
      <c r="O47510" t="s">
        <v>2825</v>
      </c>
      <c r="P47510" t="s">
        <v>74</v>
      </c>
      <c r="Q47510" t="s">
        <v>188</v>
      </c>
      <c r="R47510" t="s">
        <v>189</v>
      </c>
      <c r="S47510" t="s">
        <v>111</v>
      </c>
      <c r="T47510" t="s">
        <v>41</v>
      </c>
      <c r="U47510" t="s">
        <v>24</v>
      </c>
    </row>
    <row r="47511" spans="1:21" x14ac:dyDescent="0.3">
      <c r="A47511" t="s">
        <v>100359</v>
      </c>
      <c r="B47511" s="2">
        <v>42238</v>
      </c>
      <c r="C47511" s="2">
        <v>42240</v>
      </c>
      <c r="D47511">
        <v>2</v>
      </c>
      <c r="E47511" t="s">
        <v>45327</v>
      </c>
      <c r="F47511" t="s">
        <v>13</v>
      </c>
      <c r="G47511" t="s">
        <v>45335</v>
      </c>
      <c r="H47511" s="1">
        <v>218</v>
      </c>
      <c r="I47511">
        <v>3</v>
      </c>
      <c r="J47511">
        <v>0.01</v>
      </c>
      <c r="K47511" s="1">
        <v>131.46</v>
      </c>
      <c r="L47511" s="1">
        <v>13.146000000000001</v>
      </c>
      <c r="M47511" t="s">
        <v>63</v>
      </c>
      <c r="N47511" t="s">
        <v>100360</v>
      </c>
      <c r="O47511" t="s">
        <v>381</v>
      </c>
      <c r="P47511" t="s">
        <v>74</v>
      </c>
      <c r="Q47511" t="s">
        <v>1015</v>
      </c>
      <c r="R47511" t="s">
        <v>1016</v>
      </c>
      <c r="S47511" t="s">
        <v>111</v>
      </c>
      <c r="T47511" t="s">
        <v>22</v>
      </c>
      <c r="U47511" t="s">
        <v>31</v>
      </c>
    </row>
    <row r="47512" spans="1:21" x14ac:dyDescent="0.3">
      <c r="A47512" t="s">
        <v>100361</v>
      </c>
      <c r="B47512" s="2">
        <v>42353</v>
      </c>
      <c r="C47512" s="2">
        <v>42363</v>
      </c>
      <c r="D47512">
        <v>10</v>
      </c>
      <c r="E47512" t="s">
        <v>45327</v>
      </c>
      <c r="F47512" t="s">
        <v>13</v>
      </c>
      <c r="G47512" t="s">
        <v>45338</v>
      </c>
      <c r="H47512" s="1">
        <v>109</v>
      </c>
      <c r="I47512">
        <v>2</v>
      </c>
      <c r="J47512">
        <v>0.03</v>
      </c>
      <c r="K47512" s="1">
        <v>22.46</v>
      </c>
      <c r="L47512" s="1">
        <v>2.246</v>
      </c>
      <c r="M47512" t="s">
        <v>87</v>
      </c>
      <c r="N47512" t="s">
        <v>100362</v>
      </c>
      <c r="O47512" t="s">
        <v>1475</v>
      </c>
      <c r="P47512" t="s">
        <v>90</v>
      </c>
      <c r="Q47512" t="s">
        <v>1399</v>
      </c>
      <c r="R47512" t="s">
        <v>597</v>
      </c>
      <c r="S47512" t="s">
        <v>111</v>
      </c>
      <c r="T47512" t="s">
        <v>38</v>
      </c>
      <c r="U47512" t="s">
        <v>39</v>
      </c>
    </row>
    <row r="47513" spans="1:21" x14ac:dyDescent="0.3">
      <c r="A47513" t="s">
        <v>100363</v>
      </c>
      <c r="B47513" s="2">
        <v>42293</v>
      </c>
      <c r="C47513" s="2">
        <v>42297</v>
      </c>
      <c r="D47513">
        <v>4</v>
      </c>
      <c r="E47513" t="s">
        <v>45327</v>
      </c>
      <c r="F47513" t="s">
        <v>13</v>
      </c>
      <c r="G47513" t="s">
        <v>45341</v>
      </c>
      <c r="H47513" s="1">
        <v>85</v>
      </c>
      <c r="I47513">
        <v>1</v>
      </c>
      <c r="J47513">
        <v>0.05</v>
      </c>
      <c r="K47513" s="1">
        <v>0.75</v>
      </c>
      <c r="L47513" s="1">
        <v>7.5000000000000011E-2</v>
      </c>
      <c r="M47513" t="s">
        <v>87</v>
      </c>
      <c r="N47513" t="s">
        <v>100364</v>
      </c>
      <c r="O47513" t="s">
        <v>1847</v>
      </c>
      <c r="P47513" t="s">
        <v>66</v>
      </c>
      <c r="Q47513" t="s">
        <v>169</v>
      </c>
      <c r="R47513" t="s">
        <v>170</v>
      </c>
      <c r="S47513" t="s">
        <v>111</v>
      </c>
      <c r="T47513" t="s">
        <v>28</v>
      </c>
      <c r="U47513" t="s">
        <v>35</v>
      </c>
    </row>
    <row r="47514" spans="1:21" x14ac:dyDescent="0.3">
      <c r="A47514" t="s">
        <v>100365</v>
      </c>
      <c r="B47514" s="2">
        <v>42009</v>
      </c>
      <c r="C47514" s="2">
        <v>42010</v>
      </c>
      <c r="D47514">
        <v>1</v>
      </c>
      <c r="E47514" t="s">
        <v>45327</v>
      </c>
      <c r="F47514" t="s">
        <v>13</v>
      </c>
      <c r="G47514" t="s">
        <v>45346</v>
      </c>
      <c r="H47514" s="1">
        <v>122</v>
      </c>
      <c r="I47514">
        <v>3</v>
      </c>
      <c r="J47514">
        <v>0.02</v>
      </c>
      <c r="K47514" s="1">
        <v>34.68</v>
      </c>
      <c r="L47514" s="1">
        <v>3.468</v>
      </c>
      <c r="M47514" t="s">
        <v>63</v>
      </c>
      <c r="N47514" t="s">
        <v>100366</v>
      </c>
      <c r="O47514" t="s">
        <v>1417</v>
      </c>
      <c r="P47514" t="s">
        <v>66</v>
      </c>
      <c r="Q47514" t="s">
        <v>51096</v>
      </c>
      <c r="R47514" t="s">
        <v>142</v>
      </c>
      <c r="S47514" t="s">
        <v>111</v>
      </c>
      <c r="T47514" t="s">
        <v>41</v>
      </c>
      <c r="U47514" t="s">
        <v>10</v>
      </c>
    </row>
    <row r="47515" spans="1:21" x14ac:dyDescent="0.3">
      <c r="A47515" t="s">
        <v>100367</v>
      </c>
      <c r="B47515" s="2">
        <v>42292</v>
      </c>
      <c r="C47515" s="2">
        <v>42294</v>
      </c>
      <c r="D47515">
        <v>2</v>
      </c>
      <c r="E47515" t="s">
        <v>45327</v>
      </c>
      <c r="F47515" t="s">
        <v>13</v>
      </c>
      <c r="G47515" t="s">
        <v>45349</v>
      </c>
      <c r="H47515" s="1">
        <v>224</v>
      </c>
      <c r="I47515">
        <v>4</v>
      </c>
      <c r="J47515">
        <v>0.01</v>
      </c>
      <c r="K47515" s="1">
        <v>135.04</v>
      </c>
      <c r="L47515" s="1">
        <v>13.504</v>
      </c>
      <c r="M47515" t="s">
        <v>63</v>
      </c>
      <c r="N47515" t="s">
        <v>100368</v>
      </c>
      <c r="O47515" t="s">
        <v>4567</v>
      </c>
      <c r="P47515" t="s">
        <v>66</v>
      </c>
      <c r="Q47515" t="s">
        <v>109</v>
      </c>
      <c r="R47515" t="s">
        <v>110</v>
      </c>
      <c r="S47515" t="s">
        <v>111</v>
      </c>
      <c r="T47515" t="s">
        <v>22</v>
      </c>
      <c r="U47515" t="s">
        <v>35</v>
      </c>
    </row>
    <row r="47516" spans="1:21" x14ac:dyDescent="0.3">
      <c r="A47516" t="s">
        <v>100369</v>
      </c>
      <c r="B47516" s="2">
        <v>42273</v>
      </c>
      <c r="C47516" s="2">
        <v>42283</v>
      </c>
      <c r="D47516">
        <v>10</v>
      </c>
      <c r="E47516" t="s">
        <v>45327</v>
      </c>
      <c r="F47516" t="s">
        <v>13</v>
      </c>
      <c r="G47516" t="s">
        <v>45353</v>
      </c>
      <c r="H47516" s="1">
        <v>213</v>
      </c>
      <c r="I47516">
        <v>4</v>
      </c>
      <c r="J47516">
        <v>0.01</v>
      </c>
      <c r="K47516" s="1">
        <v>124.48</v>
      </c>
      <c r="L47516" s="1">
        <v>12.448</v>
      </c>
      <c r="M47516" t="s">
        <v>63</v>
      </c>
      <c r="N47516" t="s">
        <v>100370</v>
      </c>
      <c r="O47516" t="s">
        <v>6366</v>
      </c>
      <c r="P47516" t="s">
        <v>90</v>
      </c>
      <c r="Q47516" t="s">
        <v>65997</v>
      </c>
      <c r="R47516" t="s">
        <v>4859</v>
      </c>
      <c r="S47516" t="s">
        <v>111</v>
      </c>
      <c r="T47516" t="s">
        <v>41</v>
      </c>
      <c r="U47516" t="s">
        <v>33</v>
      </c>
    </row>
    <row r="47517" spans="1:21" x14ac:dyDescent="0.3">
      <c r="A47517" t="s">
        <v>100371</v>
      </c>
      <c r="B47517" s="2">
        <v>42232</v>
      </c>
      <c r="C47517" s="2">
        <v>42242</v>
      </c>
      <c r="D47517">
        <v>10</v>
      </c>
      <c r="E47517" t="s">
        <v>45327</v>
      </c>
      <c r="F47517" t="s">
        <v>13</v>
      </c>
      <c r="G47517" t="s">
        <v>45356</v>
      </c>
      <c r="H47517" s="1">
        <v>62</v>
      </c>
      <c r="I47517">
        <v>3</v>
      </c>
      <c r="J47517">
        <v>0.05</v>
      </c>
      <c r="K47517" s="1">
        <v>20.666666666666668</v>
      </c>
      <c r="L47517" s="1">
        <v>2.0666666666666669</v>
      </c>
      <c r="M47517" t="s">
        <v>63</v>
      </c>
      <c r="N47517" t="s">
        <v>100372</v>
      </c>
      <c r="O47517" t="s">
        <v>2222</v>
      </c>
      <c r="P47517" t="s">
        <v>74</v>
      </c>
      <c r="Q47517" t="s">
        <v>3941</v>
      </c>
      <c r="R47517" t="s">
        <v>1210</v>
      </c>
      <c r="S47517" t="s">
        <v>111</v>
      </c>
      <c r="T47517" t="s">
        <v>22</v>
      </c>
      <c r="U47517" t="s">
        <v>31</v>
      </c>
    </row>
    <row r="47518" spans="1:21" x14ac:dyDescent="0.3">
      <c r="A47518" t="s">
        <v>100373</v>
      </c>
      <c r="B47518" s="2">
        <v>42255</v>
      </c>
      <c r="C47518" s="2">
        <v>42258</v>
      </c>
      <c r="D47518">
        <v>3</v>
      </c>
      <c r="E47518" t="s">
        <v>45327</v>
      </c>
      <c r="F47518" t="s">
        <v>13</v>
      </c>
      <c r="G47518" t="s">
        <v>45359</v>
      </c>
      <c r="H47518" s="1">
        <v>228</v>
      </c>
      <c r="I47518">
        <v>2</v>
      </c>
      <c r="J47518">
        <v>0.03</v>
      </c>
      <c r="K47518" s="1">
        <v>134.32</v>
      </c>
      <c r="L47518" s="1">
        <v>13.432</v>
      </c>
      <c r="M47518" t="s">
        <v>63</v>
      </c>
      <c r="N47518" t="s">
        <v>100374</v>
      </c>
      <c r="O47518" t="s">
        <v>4685</v>
      </c>
      <c r="P47518" t="s">
        <v>90</v>
      </c>
      <c r="Q47518" t="s">
        <v>10475</v>
      </c>
      <c r="R47518" t="s">
        <v>10476</v>
      </c>
      <c r="S47518" t="s">
        <v>10477</v>
      </c>
      <c r="T47518" t="s">
        <v>30</v>
      </c>
      <c r="U47518" t="s">
        <v>33</v>
      </c>
    </row>
    <row r="47519" spans="1:21" x14ac:dyDescent="0.3">
      <c r="A47519" t="s">
        <v>100375</v>
      </c>
      <c r="B47519" s="2">
        <v>42279</v>
      </c>
      <c r="C47519" s="2">
        <v>42282</v>
      </c>
      <c r="D47519">
        <v>3</v>
      </c>
      <c r="E47519" t="s">
        <v>45327</v>
      </c>
      <c r="F47519" t="s">
        <v>13</v>
      </c>
      <c r="G47519" t="s">
        <v>45362</v>
      </c>
      <c r="H47519" s="1">
        <v>159</v>
      </c>
      <c r="I47519">
        <v>3</v>
      </c>
      <c r="J47519">
        <v>0.03</v>
      </c>
      <c r="K47519" s="1">
        <v>64.69</v>
      </c>
      <c r="L47519" s="1">
        <v>6.4690000000000003</v>
      </c>
      <c r="M47519" t="s">
        <v>87</v>
      </c>
      <c r="N47519" t="s">
        <v>100376</v>
      </c>
      <c r="O47519" t="s">
        <v>494</v>
      </c>
      <c r="P47519" t="s">
        <v>74</v>
      </c>
      <c r="Q47519" t="s">
        <v>38724</v>
      </c>
      <c r="R47519" t="s">
        <v>175</v>
      </c>
      <c r="S47519" t="s">
        <v>176</v>
      </c>
      <c r="T47519" t="s">
        <v>30</v>
      </c>
      <c r="U47519" t="s">
        <v>35</v>
      </c>
    </row>
    <row r="47520" spans="1:21" x14ac:dyDescent="0.3">
      <c r="A47520" t="s">
        <v>100377</v>
      </c>
      <c r="B47520" s="2">
        <v>42260</v>
      </c>
      <c r="C47520" s="2">
        <v>42261</v>
      </c>
      <c r="D47520">
        <v>1</v>
      </c>
      <c r="E47520" t="s">
        <v>45327</v>
      </c>
      <c r="F47520" t="s">
        <v>13</v>
      </c>
      <c r="G47520" t="s">
        <v>45328</v>
      </c>
      <c r="H47520" s="1">
        <v>248</v>
      </c>
      <c r="I47520">
        <v>1</v>
      </c>
      <c r="J47520">
        <v>0.02</v>
      </c>
      <c r="K47520" s="1">
        <v>163.04</v>
      </c>
      <c r="L47520" s="1">
        <v>16.303999999999998</v>
      </c>
      <c r="M47520" t="s">
        <v>63</v>
      </c>
      <c r="N47520" t="s">
        <v>100378</v>
      </c>
      <c r="O47520" t="s">
        <v>1621</v>
      </c>
      <c r="P47520" t="s">
        <v>74</v>
      </c>
      <c r="Q47520" t="s">
        <v>2871</v>
      </c>
      <c r="R47520" t="s">
        <v>2871</v>
      </c>
      <c r="S47520" t="s">
        <v>1438</v>
      </c>
      <c r="T47520" t="s">
        <v>11</v>
      </c>
      <c r="U47520" t="s">
        <v>33</v>
      </c>
    </row>
    <row r="47521" spans="1:21" x14ac:dyDescent="0.3">
      <c r="A47521" t="s">
        <v>100379</v>
      </c>
      <c r="B47521" s="2">
        <v>42093</v>
      </c>
      <c r="C47521" s="2">
        <v>42102</v>
      </c>
      <c r="D47521">
        <v>9</v>
      </c>
      <c r="E47521" t="s">
        <v>45327</v>
      </c>
      <c r="F47521" t="s">
        <v>13</v>
      </c>
      <c r="G47521" t="s">
        <v>45331</v>
      </c>
      <c r="H47521" s="1">
        <v>196</v>
      </c>
      <c r="I47521">
        <v>2</v>
      </c>
      <c r="J47521">
        <v>0.02</v>
      </c>
      <c r="K47521" s="1">
        <v>108.16</v>
      </c>
      <c r="L47521" s="1">
        <v>10.816000000000001</v>
      </c>
      <c r="M47521" t="s">
        <v>63</v>
      </c>
      <c r="N47521" t="s">
        <v>100380</v>
      </c>
      <c r="O47521" t="s">
        <v>1183</v>
      </c>
      <c r="P47521" t="s">
        <v>74</v>
      </c>
      <c r="Q47521" t="s">
        <v>8474</v>
      </c>
      <c r="R47521" t="s">
        <v>8474</v>
      </c>
      <c r="S47521" t="s">
        <v>619</v>
      </c>
      <c r="T47521" t="s">
        <v>30</v>
      </c>
      <c r="U47521" t="s">
        <v>18</v>
      </c>
    </row>
    <row r="47522" spans="1:21" x14ac:dyDescent="0.3">
      <c r="A47522" t="s">
        <v>100381</v>
      </c>
      <c r="B47522" s="2">
        <v>42103</v>
      </c>
      <c r="C47522" s="2">
        <v>42106</v>
      </c>
      <c r="D47522">
        <v>3</v>
      </c>
      <c r="E47522" t="s">
        <v>45327</v>
      </c>
      <c r="F47522" t="s">
        <v>13</v>
      </c>
      <c r="G47522" t="s">
        <v>45335</v>
      </c>
      <c r="H47522" s="1">
        <v>218</v>
      </c>
      <c r="I47522">
        <v>3</v>
      </c>
      <c r="J47522">
        <v>0.04</v>
      </c>
      <c r="K47522" s="1">
        <v>111.84</v>
      </c>
      <c r="L47522" s="1">
        <v>11.184000000000001</v>
      </c>
      <c r="M47522" t="s">
        <v>63</v>
      </c>
      <c r="N47522" t="s">
        <v>100382</v>
      </c>
      <c r="O47522" t="s">
        <v>2281</v>
      </c>
      <c r="P47522" t="s">
        <v>74</v>
      </c>
      <c r="Q47522" t="s">
        <v>8396</v>
      </c>
      <c r="R47522" t="s">
        <v>8397</v>
      </c>
      <c r="S47522" t="s">
        <v>916</v>
      </c>
      <c r="T47522" t="s">
        <v>11</v>
      </c>
      <c r="U47522" t="s">
        <v>21</v>
      </c>
    </row>
    <row r="47523" spans="1:21" x14ac:dyDescent="0.3">
      <c r="A47523" t="s">
        <v>100383</v>
      </c>
      <c r="B47523" s="2">
        <v>42181</v>
      </c>
      <c r="C47523" s="2">
        <v>42183</v>
      </c>
      <c r="D47523">
        <v>2</v>
      </c>
      <c r="E47523" t="s">
        <v>45327</v>
      </c>
      <c r="F47523" t="s">
        <v>13</v>
      </c>
      <c r="G47523" t="s">
        <v>45338</v>
      </c>
      <c r="H47523" s="1">
        <v>109</v>
      </c>
      <c r="I47523">
        <v>3</v>
      </c>
      <c r="J47523">
        <v>0.03</v>
      </c>
      <c r="K47523" s="1">
        <v>19.189999999999998</v>
      </c>
      <c r="L47523" s="1">
        <v>1.9189999999999998</v>
      </c>
      <c r="M47523" t="s">
        <v>63</v>
      </c>
      <c r="N47523" t="s">
        <v>100384</v>
      </c>
      <c r="O47523" t="s">
        <v>3633</v>
      </c>
      <c r="P47523" t="s">
        <v>74</v>
      </c>
      <c r="Q47523" t="s">
        <v>8396</v>
      </c>
      <c r="R47523" t="s">
        <v>8397</v>
      </c>
      <c r="S47523" t="s">
        <v>916</v>
      </c>
      <c r="T47523" t="s">
        <v>11</v>
      </c>
      <c r="U47523" t="s">
        <v>27</v>
      </c>
    </row>
    <row r="47524" spans="1:21" x14ac:dyDescent="0.3">
      <c r="A47524" t="s">
        <v>100385</v>
      </c>
      <c r="B47524" s="2">
        <v>42276</v>
      </c>
      <c r="C47524" s="2">
        <v>42278</v>
      </c>
      <c r="D47524">
        <v>2</v>
      </c>
      <c r="E47524" t="s">
        <v>45327</v>
      </c>
      <c r="F47524" t="s">
        <v>13</v>
      </c>
      <c r="G47524" t="s">
        <v>45341</v>
      </c>
      <c r="H47524" s="1">
        <v>85</v>
      </c>
      <c r="I47524">
        <v>3</v>
      </c>
      <c r="J47524">
        <v>0.04</v>
      </c>
      <c r="K47524" s="1">
        <v>28.333333333333332</v>
      </c>
      <c r="L47524" s="1">
        <v>2.8333333333333335</v>
      </c>
      <c r="M47524" t="s">
        <v>63</v>
      </c>
      <c r="N47524" t="s">
        <v>100386</v>
      </c>
      <c r="O47524" t="s">
        <v>4205</v>
      </c>
      <c r="P47524" t="s">
        <v>66</v>
      </c>
      <c r="Q47524" t="s">
        <v>5748</v>
      </c>
      <c r="R47524" t="s">
        <v>5635</v>
      </c>
      <c r="S47524" t="s">
        <v>5636</v>
      </c>
      <c r="T47524" t="s">
        <v>30</v>
      </c>
      <c r="U47524" t="s">
        <v>33</v>
      </c>
    </row>
    <row r="47525" spans="1:21" x14ac:dyDescent="0.3">
      <c r="A47525" t="s">
        <v>100387</v>
      </c>
      <c r="B47525" s="2">
        <v>42242</v>
      </c>
      <c r="C47525" s="2">
        <v>42246</v>
      </c>
      <c r="D47525">
        <v>4</v>
      </c>
      <c r="E47525" t="s">
        <v>45327</v>
      </c>
      <c r="F47525" t="s">
        <v>13</v>
      </c>
      <c r="G47525" t="s">
        <v>45346</v>
      </c>
      <c r="H47525" s="1">
        <v>122</v>
      </c>
      <c r="I47525">
        <v>1</v>
      </c>
      <c r="J47525">
        <v>0.03</v>
      </c>
      <c r="K47525" s="1">
        <v>38.340000000000003</v>
      </c>
      <c r="L47525" s="1">
        <v>3.8340000000000005</v>
      </c>
      <c r="M47525" t="s">
        <v>45332</v>
      </c>
      <c r="N47525" t="s">
        <v>100388</v>
      </c>
      <c r="O47525" t="s">
        <v>2070</v>
      </c>
      <c r="P47525" t="s">
        <v>66</v>
      </c>
      <c r="Q47525" t="s">
        <v>31269</v>
      </c>
      <c r="R47525" t="s">
        <v>31270</v>
      </c>
      <c r="S47525" t="s">
        <v>1154</v>
      </c>
      <c r="T47525" t="s">
        <v>11</v>
      </c>
      <c r="U47525" t="s">
        <v>31</v>
      </c>
    </row>
    <row r="47526" spans="1:21" x14ac:dyDescent="0.3">
      <c r="A47526" t="s">
        <v>100389</v>
      </c>
      <c r="B47526" s="2">
        <v>42272</v>
      </c>
      <c r="C47526" s="2">
        <v>42276</v>
      </c>
      <c r="D47526">
        <v>4</v>
      </c>
      <c r="E47526" t="s">
        <v>45327</v>
      </c>
      <c r="F47526" t="s">
        <v>13</v>
      </c>
      <c r="G47526" t="s">
        <v>45349</v>
      </c>
      <c r="H47526" s="1">
        <v>224</v>
      </c>
      <c r="I47526">
        <v>5</v>
      </c>
      <c r="J47526">
        <v>0.03</v>
      </c>
      <c r="K47526" s="1">
        <v>110.4</v>
      </c>
      <c r="L47526" s="1">
        <v>11.040000000000001</v>
      </c>
      <c r="M47526" t="s">
        <v>63</v>
      </c>
      <c r="N47526" t="s">
        <v>100390</v>
      </c>
      <c r="O47526" t="s">
        <v>8958</v>
      </c>
      <c r="P47526" t="s">
        <v>66</v>
      </c>
      <c r="Q47526" t="s">
        <v>22549</v>
      </c>
      <c r="R47526" t="s">
        <v>6288</v>
      </c>
      <c r="S47526" t="s">
        <v>2099</v>
      </c>
      <c r="T47526" t="s">
        <v>11</v>
      </c>
      <c r="U47526" t="s">
        <v>33</v>
      </c>
    </row>
    <row r="47527" spans="1:21" x14ac:dyDescent="0.3">
      <c r="A47527" t="s">
        <v>100391</v>
      </c>
      <c r="B47527" s="2">
        <v>42247</v>
      </c>
      <c r="C47527" s="2">
        <v>42255</v>
      </c>
      <c r="D47527">
        <v>8</v>
      </c>
      <c r="E47527" t="s">
        <v>45327</v>
      </c>
      <c r="F47527" t="s">
        <v>13</v>
      </c>
      <c r="G47527" t="s">
        <v>45353</v>
      </c>
      <c r="H47527" s="1">
        <v>213</v>
      </c>
      <c r="I47527">
        <v>4</v>
      </c>
      <c r="J47527">
        <v>0.02</v>
      </c>
      <c r="K47527" s="1">
        <v>115.96000000000001</v>
      </c>
      <c r="L47527" s="1">
        <v>11.596000000000002</v>
      </c>
      <c r="M47527" t="s">
        <v>45332</v>
      </c>
      <c r="N47527" t="s">
        <v>100392</v>
      </c>
      <c r="O47527" t="s">
        <v>18157</v>
      </c>
      <c r="P47527" t="s">
        <v>90</v>
      </c>
      <c r="Q47527" t="s">
        <v>10487</v>
      </c>
      <c r="R47527" t="s">
        <v>10488</v>
      </c>
      <c r="S47527" t="s">
        <v>10489</v>
      </c>
      <c r="T47527" t="s">
        <v>11</v>
      </c>
      <c r="U47527" t="s">
        <v>31</v>
      </c>
    </row>
    <row r="47528" spans="1:21" x14ac:dyDescent="0.3">
      <c r="A47528" t="s">
        <v>100393</v>
      </c>
      <c r="B47528" s="2">
        <v>42300</v>
      </c>
      <c r="C47528" s="2">
        <v>42308</v>
      </c>
      <c r="D47528">
        <v>8</v>
      </c>
      <c r="E47528" t="s">
        <v>45327</v>
      </c>
      <c r="F47528" t="s">
        <v>13</v>
      </c>
      <c r="G47528" t="s">
        <v>45356</v>
      </c>
      <c r="H47528" s="1">
        <v>62</v>
      </c>
      <c r="I47528">
        <v>4</v>
      </c>
      <c r="J47528">
        <v>0.03</v>
      </c>
      <c r="K47528" s="1">
        <v>15.5</v>
      </c>
      <c r="L47528" s="1">
        <v>1.55</v>
      </c>
      <c r="M47528" t="s">
        <v>63</v>
      </c>
      <c r="N47528" t="s">
        <v>100394</v>
      </c>
      <c r="O47528" t="s">
        <v>5445</v>
      </c>
      <c r="P47528" t="s">
        <v>90</v>
      </c>
      <c r="Q47528" t="s">
        <v>19431</v>
      </c>
      <c r="R47528" t="s">
        <v>1820</v>
      </c>
      <c r="S47528" t="s">
        <v>15</v>
      </c>
      <c r="T47528" t="s">
        <v>15</v>
      </c>
      <c r="U47528" t="s">
        <v>35</v>
      </c>
    </row>
    <row r="47529" spans="1:21" x14ac:dyDescent="0.3">
      <c r="A47529" t="s">
        <v>100395</v>
      </c>
      <c r="B47529" s="2">
        <v>42311</v>
      </c>
      <c r="C47529" s="2">
        <v>42318</v>
      </c>
      <c r="D47529">
        <v>7</v>
      </c>
      <c r="E47529" t="s">
        <v>45327</v>
      </c>
      <c r="F47529" t="s">
        <v>13</v>
      </c>
      <c r="G47529" t="s">
        <v>45359</v>
      </c>
      <c r="H47529" s="1">
        <v>228</v>
      </c>
      <c r="I47529">
        <v>3</v>
      </c>
      <c r="J47529">
        <v>0.03</v>
      </c>
      <c r="K47529" s="1">
        <v>127.48</v>
      </c>
      <c r="L47529" s="1">
        <v>12.748000000000001</v>
      </c>
      <c r="M47529" t="s">
        <v>63</v>
      </c>
      <c r="N47529" t="s">
        <v>100396</v>
      </c>
      <c r="O47529" t="s">
        <v>213</v>
      </c>
      <c r="P47529" t="s">
        <v>74</v>
      </c>
      <c r="Q47529" t="s">
        <v>51750</v>
      </c>
      <c r="R47529" t="s">
        <v>342</v>
      </c>
      <c r="S47529" t="s">
        <v>343</v>
      </c>
      <c r="T47529" t="s">
        <v>38</v>
      </c>
      <c r="U47529" t="s">
        <v>37</v>
      </c>
    </row>
    <row r="47530" spans="1:21" x14ac:dyDescent="0.3">
      <c r="A47530" t="s">
        <v>100397</v>
      </c>
      <c r="B47530" s="2">
        <v>42285</v>
      </c>
      <c r="C47530" s="2">
        <v>42288</v>
      </c>
      <c r="D47530">
        <v>3</v>
      </c>
      <c r="E47530" t="s">
        <v>45327</v>
      </c>
      <c r="F47530" t="s">
        <v>13</v>
      </c>
      <c r="G47530" t="s">
        <v>45362</v>
      </c>
      <c r="H47530" s="1">
        <v>159</v>
      </c>
      <c r="I47530">
        <v>5</v>
      </c>
      <c r="J47530">
        <v>0.03</v>
      </c>
      <c r="K47530" s="1">
        <v>55.150000000000006</v>
      </c>
      <c r="L47530" s="1">
        <v>5.5150000000000006</v>
      </c>
      <c r="M47530" t="s">
        <v>87</v>
      </c>
      <c r="N47530" t="s">
        <v>100398</v>
      </c>
      <c r="O47530" t="s">
        <v>3846</v>
      </c>
      <c r="P47530" t="s">
        <v>66</v>
      </c>
      <c r="Q47530" t="s">
        <v>2090</v>
      </c>
      <c r="R47530" t="s">
        <v>1117</v>
      </c>
      <c r="S47530" t="s">
        <v>125</v>
      </c>
      <c r="T47530" t="s">
        <v>32</v>
      </c>
      <c r="U47530" t="s">
        <v>35</v>
      </c>
    </row>
    <row r="47531" spans="1:21" x14ac:dyDescent="0.3">
      <c r="A47531" t="s">
        <v>100399</v>
      </c>
      <c r="B47531" s="2">
        <v>42067</v>
      </c>
      <c r="C47531" s="2">
        <v>42072</v>
      </c>
      <c r="D47531">
        <v>5</v>
      </c>
      <c r="E47531" t="s">
        <v>45327</v>
      </c>
      <c r="F47531" t="s">
        <v>13</v>
      </c>
      <c r="G47531" t="s">
        <v>45328</v>
      </c>
      <c r="H47531" s="1">
        <v>248</v>
      </c>
      <c r="I47531">
        <v>4</v>
      </c>
      <c r="J47531">
        <v>0.03</v>
      </c>
      <c r="K47531" s="1">
        <v>138.24</v>
      </c>
      <c r="L47531" s="1">
        <v>13.824000000000002</v>
      </c>
      <c r="M47531" t="s">
        <v>45332</v>
      </c>
      <c r="N47531" t="s">
        <v>100400</v>
      </c>
      <c r="O47531" t="s">
        <v>998</v>
      </c>
      <c r="P47531" t="s">
        <v>90</v>
      </c>
      <c r="Q47531" t="s">
        <v>47499</v>
      </c>
      <c r="R47531" t="s">
        <v>342</v>
      </c>
      <c r="S47531" t="s">
        <v>343</v>
      </c>
      <c r="T47531" t="s">
        <v>38</v>
      </c>
      <c r="U47531" t="s">
        <v>18</v>
      </c>
    </row>
    <row r="47532" spans="1:21" x14ac:dyDescent="0.3">
      <c r="A47532" t="s">
        <v>100401</v>
      </c>
      <c r="B47532" s="2">
        <v>42160</v>
      </c>
      <c r="C47532" s="2">
        <v>42165</v>
      </c>
      <c r="D47532">
        <v>5</v>
      </c>
      <c r="E47532" t="s">
        <v>45327</v>
      </c>
      <c r="F47532" t="s">
        <v>13</v>
      </c>
      <c r="G47532" t="s">
        <v>45331</v>
      </c>
      <c r="H47532" s="1">
        <v>196</v>
      </c>
      <c r="I47532">
        <v>5</v>
      </c>
      <c r="J47532">
        <v>0.02</v>
      </c>
      <c r="K47532" s="1">
        <v>96.4</v>
      </c>
      <c r="L47532" s="1">
        <v>9.64</v>
      </c>
      <c r="M47532" t="s">
        <v>87</v>
      </c>
      <c r="N47532" t="s">
        <v>100402</v>
      </c>
      <c r="O47532" t="s">
        <v>4205</v>
      </c>
      <c r="P47532" t="s">
        <v>66</v>
      </c>
      <c r="Q47532" t="s">
        <v>1177</v>
      </c>
      <c r="R47532" t="s">
        <v>1178</v>
      </c>
      <c r="S47532" t="s">
        <v>343</v>
      </c>
      <c r="T47532" t="s">
        <v>38</v>
      </c>
      <c r="U47532" t="s">
        <v>27</v>
      </c>
    </row>
    <row r="47533" spans="1:21" x14ac:dyDescent="0.3">
      <c r="A47533" t="s">
        <v>100403</v>
      </c>
      <c r="B47533" s="2">
        <v>42077</v>
      </c>
      <c r="C47533" s="2">
        <v>42084</v>
      </c>
      <c r="D47533">
        <v>7</v>
      </c>
      <c r="E47533" t="s">
        <v>45327</v>
      </c>
      <c r="F47533" t="s">
        <v>13</v>
      </c>
      <c r="G47533" t="s">
        <v>45335</v>
      </c>
      <c r="H47533" s="1">
        <v>218</v>
      </c>
      <c r="I47533">
        <v>4</v>
      </c>
      <c r="J47533">
        <v>0.03</v>
      </c>
      <c r="K47533" s="1">
        <v>111.84</v>
      </c>
      <c r="L47533" s="1">
        <v>11.184000000000001</v>
      </c>
      <c r="M47533" t="s">
        <v>63</v>
      </c>
      <c r="N47533" t="s">
        <v>100404</v>
      </c>
      <c r="O47533" t="s">
        <v>1719</v>
      </c>
      <c r="P47533" t="s">
        <v>90</v>
      </c>
      <c r="Q47533" t="s">
        <v>2415</v>
      </c>
      <c r="R47533" t="s">
        <v>2416</v>
      </c>
      <c r="S47533" t="s">
        <v>2338</v>
      </c>
      <c r="T47533" t="s">
        <v>22</v>
      </c>
      <c r="U47533" t="s">
        <v>18</v>
      </c>
    </row>
    <row r="47534" spans="1:21" x14ac:dyDescent="0.3">
      <c r="A47534" t="s">
        <v>100405</v>
      </c>
      <c r="B47534" s="2">
        <v>42059</v>
      </c>
      <c r="C47534" s="2">
        <v>42068</v>
      </c>
      <c r="D47534">
        <v>9</v>
      </c>
      <c r="E47534" t="s">
        <v>45327</v>
      </c>
      <c r="F47534" t="s">
        <v>13</v>
      </c>
      <c r="G47534" t="s">
        <v>45338</v>
      </c>
      <c r="H47534" s="1">
        <v>109</v>
      </c>
      <c r="I47534">
        <v>1</v>
      </c>
      <c r="J47534">
        <v>0.02</v>
      </c>
      <c r="K47534" s="1">
        <v>26.82</v>
      </c>
      <c r="L47534" s="1">
        <v>2.6820000000000004</v>
      </c>
      <c r="M47534" t="s">
        <v>63</v>
      </c>
      <c r="N47534" t="s">
        <v>100406</v>
      </c>
      <c r="O47534" t="s">
        <v>1123</v>
      </c>
      <c r="P47534" t="s">
        <v>74</v>
      </c>
      <c r="Q47534" t="s">
        <v>4234</v>
      </c>
      <c r="R47534" t="s">
        <v>2046</v>
      </c>
      <c r="S47534" t="s">
        <v>895</v>
      </c>
      <c r="T47534" t="s">
        <v>19</v>
      </c>
      <c r="U47534" t="s">
        <v>14</v>
      </c>
    </row>
    <row r="47535" spans="1:21" x14ac:dyDescent="0.3">
      <c r="A47535" t="s">
        <v>100407</v>
      </c>
      <c r="B47535" s="2">
        <v>42283</v>
      </c>
      <c r="C47535" s="2">
        <v>42285</v>
      </c>
      <c r="D47535">
        <v>2</v>
      </c>
      <c r="E47535" t="s">
        <v>45327</v>
      </c>
      <c r="F47535" t="s">
        <v>13</v>
      </c>
      <c r="G47535" t="s">
        <v>45341</v>
      </c>
      <c r="H47535" s="1">
        <v>85</v>
      </c>
      <c r="I47535">
        <v>1</v>
      </c>
      <c r="J47535">
        <v>0.02</v>
      </c>
      <c r="K47535" s="1">
        <v>3.3</v>
      </c>
      <c r="L47535" s="1">
        <v>0.33</v>
      </c>
      <c r="M47535" t="s">
        <v>87</v>
      </c>
      <c r="N47535" t="s">
        <v>100408</v>
      </c>
      <c r="O47535" t="s">
        <v>2504</v>
      </c>
      <c r="P47535" t="s">
        <v>90</v>
      </c>
      <c r="Q47535" t="s">
        <v>2009</v>
      </c>
      <c r="R47535" t="s">
        <v>2009</v>
      </c>
      <c r="S47535" t="s">
        <v>895</v>
      </c>
      <c r="T47535" t="s">
        <v>19</v>
      </c>
      <c r="U47535" t="s">
        <v>35</v>
      </c>
    </row>
    <row r="47536" spans="1:21" x14ac:dyDescent="0.3">
      <c r="A47536" t="s">
        <v>100409</v>
      </c>
      <c r="B47536" s="2">
        <v>42222</v>
      </c>
      <c r="C47536" s="2">
        <v>42230</v>
      </c>
      <c r="D47536">
        <v>8</v>
      </c>
      <c r="E47536" t="s">
        <v>45327</v>
      </c>
      <c r="F47536" t="s">
        <v>13</v>
      </c>
      <c r="G47536" t="s">
        <v>45346</v>
      </c>
      <c r="H47536" s="1">
        <v>122</v>
      </c>
      <c r="I47536">
        <v>4</v>
      </c>
      <c r="J47536">
        <v>0.04</v>
      </c>
      <c r="K47536" s="1">
        <v>22.48</v>
      </c>
      <c r="L47536" s="1">
        <v>2.2480000000000002</v>
      </c>
      <c r="M47536" t="s">
        <v>63</v>
      </c>
      <c r="N47536" t="s">
        <v>100410</v>
      </c>
      <c r="O47536" t="s">
        <v>108</v>
      </c>
      <c r="P47536" t="s">
        <v>66</v>
      </c>
      <c r="Q47536" t="s">
        <v>36576</v>
      </c>
      <c r="R47536" t="s">
        <v>1200</v>
      </c>
      <c r="S47536" t="s">
        <v>125</v>
      </c>
      <c r="T47536" t="s">
        <v>32</v>
      </c>
      <c r="U47536" t="s">
        <v>31</v>
      </c>
    </row>
    <row r="47537" spans="1:21" x14ac:dyDescent="0.3">
      <c r="A47537" t="s">
        <v>100411</v>
      </c>
      <c r="B47537" s="2">
        <v>42213</v>
      </c>
      <c r="C47537" s="2">
        <v>42217</v>
      </c>
      <c r="D47537">
        <v>4</v>
      </c>
      <c r="E47537" t="s">
        <v>45327</v>
      </c>
      <c r="F47537" t="s">
        <v>13</v>
      </c>
      <c r="G47537" t="s">
        <v>45349</v>
      </c>
      <c r="H47537" s="1">
        <v>224</v>
      </c>
      <c r="I47537">
        <v>3</v>
      </c>
      <c r="J47537">
        <v>0.03</v>
      </c>
      <c r="K47537" s="1">
        <v>123.84</v>
      </c>
      <c r="L47537" s="1">
        <v>12.384</v>
      </c>
      <c r="M47537" t="s">
        <v>87</v>
      </c>
      <c r="N47537" t="s">
        <v>100412</v>
      </c>
      <c r="O47537" t="s">
        <v>218</v>
      </c>
      <c r="P47537" t="s">
        <v>90</v>
      </c>
      <c r="Q47537" t="s">
        <v>61908</v>
      </c>
      <c r="R47537" t="s">
        <v>37131</v>
      </c>
      <c r="S47537" t="s">
        <v>1670</v>
      </c>
      <c r="T47537" t="s">
        <v>38</v>
      </c>
      <c r="U47537" t="s">
        <v>29</v>
      </c>
    </row>
    <row r="47538" spans="1:21" x14ac:dyDescent="0.3">
      <c r="A47538" t="s">
        <v>100413</v>
      </c>
      <c r="B47538" s="2">
        <v>42326</v>
      </c>
      <c r="C47538" s="2">
        <v>42333</v>
      </c>
      <c r="D47538">
        <v>7</v>
      </c>
      <c r="E47538" t="s">
        <v>45327</v>
      </c>
      <c r="F47538" t="s">
        <v>13</v>
      </c>
      <c r="G47538" t="s">
        <v>45353</v>
      </c>
      <c r="H47538" s="1">
        <v>213</v>
      </c>
      <c r="I47538">
        <v>5</v>
      </c>
      <c r="J47538">
        <v>0.03</v>
      </c>
      <c r="K47538" s="1">
        <v>101.05</v>
      </c>
      <c r="L47538" s="1">
        <v>10.105</v>
      </c>
      <c r="M47538" t="s">
        <v>63</v>
      </c>
      <c r="N47538" t="s">
        <v>100414</v>
      </c>
      <c r="O47538" t="s">
        <v>1968</v>
      </c>
      <c r="P47538" t="s">
        <v>90</v>
      </c>
      <c r="Q47538" t="s">
        <v>4345</v>
      </c>
      <c r="R47538" t="s">
        <v>2295</v>
      </c>
      <c r="S47538" t="s">
        <v>343</v>
      </c>
      <c r="T47538" t="s">
        <v>38</v>
      </c>
      <c r="U47538" t="s">
        <v>37</v>
      </c>
    </row>
    <row r="47539" spans="1:21" x14ac:dyDescent="0.3">
      <c r="A47539" t="s">
        <v>100415</v>
      </c>
      <c r="B47539" s="2">
        <v>42181</v>
      </c>
      <c r="C47539" s="2">
        <v>42182</v>
      </c>
      <c r="D47539">
        <v>1</v>
      </c>
      <c r="E47539" t="s">
        <v>45327</v>
      </c>
      <c r="F47539" t="s">
        <v>13</v>
      </c>
      <c r="G47539" t="s">
        <v>45356</v>
      </c>
      <c r="H47539" s="1">
        <v>62</v>
      </c>
      <c r="I47539">
        <v>5</v>
      </c>
      <c r="J47539">
        <v>0.03</v>
      </c>
      <c r="K47539" s="1">
        <v>12.4</v>
      </c>
      <c r="L47539" s="1">
        <v>1.2400000000000002</v>
      </c>
      <c r="M47539" t="s">
        <v>63</v>
      </c>
      <c r="N47539" t="s">
        <v>100416</v>
      </c>
      <c r="O47539" t="s">
        <v>1850</v>
      </c>
      <c r="P47539" t="s">
        <v>66</v>
      </c>
      <c r="Q47539" t="s">
        <v>824</v>
      </c>
      <c r="R47539" t="s">
        <v>824</v>
      </c>
      <c r="S47539" t="s">
        <v>825</v>
      </c>
      <c r="T47539" t="s">
        <v>19</v>
      </c>
      <c r="U47539" t="s">
        <v>27</v>
      </c>
    </row>
    <row r="47540" spans="1:21" x14ac:dyDescent="0.3">
      <c r="A47540" t="s">
        <v>100417</v>
      </c>
      <c r="B47540" s="2">
        <v>42023</v>
      </c>
      <c r="C47540" s="2">
        <v>42031</v>
      </c>
      <c r="D47540">
        <v>8</v>
      </c>
      <c r="E47540" t="s">
        <v>45327</v>
      </c>
      <c r="F47540" t="s">
        <v>13</v>
      </c>
      <c r="G47540" t="s">
        <v>45359</v>
      </c>
      <c r="H47540" s="1">
        <v>228</v>
      </c>
      <c r="I47540">
        <v>5</v>
      </c>
      <c r="J47540">
        <v>0.01</v>
      </c>
      <c r="K47540" s="1">
        <v>136.6</v>
      </c>
      <c r="L47540" s="1">
        <v>13.66</v>
      </c>
      <c r="M47540" t="s">
        <v>87</v>
      </c>
      <c r="N47540" t="s">
        <v>100418</v>
      </c>
      <c r="O47540" t="s">
        <v>755</v>
      </c>
      <c r="P47540" t="s">
        <v>90</v>
      </c>
      <c r="Q47540" t="s">
        <v>48930</v>
      </c>
      <c r="R47540" t="s">
        <v>1375</v>
      </c>
      <c r="S47540" t="s">
        <v>343</v>
      </c>
      <c r="T47540" t="s">
        <v>38</v>
      </c>
      <c r="U47540" t="s">
        <v>10</v>
      </c>
    </row>
    <row r="47541" spans="1:21" x14ac:dyDescent="0.3">
      <c r="A47541" t="s">
        <v>100419</v>
      </c>
      <c r="B47541" s="2">
        <v>42306</v>
      </c>
      <c r="C47541" s="2">
        <v>42311</v>
      </c>
      <c r="D47541">
        <v>5</v>
      </c>
      <c r="E47541" t="s">
        <v>45327</v>
      </c>
      <c r="F47541" t="s">
        <v>13</v>
      </c>
      <c r="G47541" t="s">
        <v>45362</v>
      </c>
      <c r="H47541" s="1">
        <v>159</v>
      </c>
      <c r="I47541">
        <v>1</v>
      </c>
      <c r="J47541">
        <v>0.03</v>
      </c>
      <c r="K47541" s="1">
        <v>74.23</v>
      </c>
      <c r="L47541" s="1">
        <v>7.4230000000000009</v>
      </c>
      <c r="M47541" t="s">
        <v>63</v>
      </c>
      <c r="N47541" t="s">
        <v>100420</v>
      </c>
      <c r="O47541" t="s">
        <v>6001</v>
      </c>
      <c r="P47541" t="s">
        <v>66</v>
      </c>
      <c r="Q47541" t="s">
        <v>2377</v>
      </c>
      <c r="R47541" t="s">
        <v>2378</v>
      </c>
      <c r="S47541" t="s">
        <v>364</v>
      </c>
      <c r="T47541" t="s">
        <v>22</v>
      </c>
      <c r="U47541" t="s">
        <v>35</v>
      </c>
    </row>
    <row r="47542" spans="1:21" x14ac:dyDescent="0.3">
      <c r="A47542" t="s">
        <v>100421</v>
      </c>
      <c r="B47542" s="2">
        <v>42325</v>
      </c>
      <c r="C47542" s="2">
        <v>42327</v>
      </c>
      <c r="D47542">
        <v>2</v>
      </c>
      <c r="E47542" t="s">
        <v>45327</v>
      </c>
      <c r="F47542" t="s">
        <v>13</v>
      </c>
      <c r="G47542" t="s">
        <v>45328</v>
      </c>
      <c r="H47542" s="1">
        <v>248</v>
      </c>
      <c r="I47542">
        <v>3</v>
      </c>
      <c r="J47542">
        <v>0.01</v>
      </c>
      <c r="K47542" s="1">
        <v>160.56</v>
      </c>
      <c r="L47542" s="1">
        <v>16.056000000000001</v>
      </c>
      <c r="M47542" t="s">
        <v>87</v>
      </c>
      <c r="N47542" t="s">
        <v>100422</v>
      </c>
      <c r="O47542" t="s">
        <v>668</v>
      </c>
      <c r="P47542" t="s">
        <v>90</v>
      </c>
      <c r="Q47542" t="s">
        <v>50024</v>
      </c>
      <c r="R47542" t="s">
        <v>873</v>
      </c>
      <c r="S47542" t="s">
        <v>118</v>
      </c>
      <c r="T47542" t="s">
        <v>34</v>
      </c>
      <c r="U47542" t="s">
        <v>37</v>
      </c>
    </row>
    <row r="47543" spans="1:21" x14ac:dyDescent="0.3">
      <c r="A47543" t="s">
        <v>100423</v>
      </c>
      <c r="B47543" s="2">
        <v>42173</v>
      </c>
      <c r="C47543" s="2">
        <v>42178</v>
      </c>
      <c r="D47543">
        <v>5</v>
      </c>
      <c r="E47543" t="s">
        <v>45327</v>
      </c>
      <c r="F47543" t="s">
        <v>13</v>
      </c>
      <c r="G47543" t="s">
        <v>45331</v>
      </c>
      <c r="H47543" s="1">
        <v>196</v>
      </c>
      <c r="I47543">
        <v>1</v>
      </c>
      <c r="J47543">
        <v>0.03</v>
      </c>
      <c r="K47543" s="1">
        <v>110.12</v>
      </c>
      <c r="L47543" s="1">
        <v>11.012</v>
      </c>
      <c r="M47543" t="s">
        <v>87</v>
      </c>
      <c r="N47543" t="s">
        <v>100424</v>
      </c>
      <c r="O47543" t="s">
        <v>2662</v>
      </c>
      <c r="P47543" t="s">
        <v>66</v>
      </c>
      <c r="Q47543" t="s">
        <v>764</v>
      </c>
      <c r="R47543" t="s">
        <v>765</v>
      </c>
      <c r="S47543" t="s">
        <v>184</v>
      </c>
      <c r="T47543" t="s">
        <v>25</v>
      </c>
      <c r="U47543" t="s">
        <v>27</v>
      </c>
    </row>
    <row r="47544" spans="1:21" x14ac:dyDescent="0.3">
      <c r="A47544" t="s">
        <v>100425</v>
      </c>
      <c r="B47544" s="2">
        <v>42324</v>
      </c>
      <c r="C47544" s="2">
        <v>42329</v>
      </c>
      <c r="D47544">
        <v>5</v>
      </c>
      <c r="E47544" t="s">
        <v>45327</v>
      </c>
      <c r="F47544" t="s">
        <v>13</v>
      </c>
      <c r="G47544" t="s">
        <v>45335</v>
      </c>
      <c r="H47544" s="1">
        <v>218</v>
      </c>
      <c r="I47544">
        <v>5</v>
      </c>
      <c r="J47544">
        <v>0.05</v>
      </c>
      <c r="K47544" s="1">
        <v>83.5</v>
      </c>
      <c r="L47544" s="1">
        <v>8.35</v>
      </c>
      <c r="M47544" t="s">
        <v>87</v>
      </c>
      <c r="N47544" t="s">
        <v>100426</v>
      </c>
      <c r="O47544" t="s">
        <v>377</v>
      </c>
      <c r="P47544" t="s">
        <v>66</v>
      </c>
      <c r="Q47544" t="s">
        <v>59263</v>
      </c>
      <c r="R47544" t="s">
        <v>28895</v>
      </c>
      <c r="S47544" t="s">
        <v>907</v>
      </c>
      <c r="T47544" t="s">
        <v>25</v>
      </c>
      <c r="U47544" t="s">
        <v>37</v>
      </c>
    </row>
    <row r="47545" spans="1:21" x14ac:dyDescent="0.3">
      <c r="A47545" t="s">
        <v>100427</v>
      </c>
      <c r="B47545" s="2">
        <v>42249</v>
      </c>
      <c r="C47545" s="2">
        <v>42256</v>
      </c>
      <c r="D47545">
        <v>7</v>
      </c>
      <c r="E47545" t="s">
        <v>45327</v>
      </c>
      <c r="F47545" t="s">
        <v>13</v>
      </c>
      <c r="G47545" t="s">
        <v>45338</v>
      </c>
      <c r="H47545" s="1">
        <v>109</v>
      </c>
      <c r="I47545">
        <v>5</v>
      </c>
      <c r="J47545">
        <v>0.03</v>
      </c>
      <c r="K47545" s="1">
        <v>12.649999999999999</v>
      </c>
      <c r="L47545" s="1">
        <v>1.2649999999999999</v>
      </c>
      <c r="M47545" t="s">
        <v>63</v>
      </c>
      <c r="N47545" t="s">
        <v>100428</v>
      </c>
      <c r="O47545" t="s">
        <v>1328</v>
      </c>
      <c r="P47545" t="s">
        <v>90</v>
      </c>
      <c r="Q47545" t="s">
        <v>1162</v>
      </c>
      <c r="R47545" t="s">
        <v>1163</v>
      </c>
      <c r="S47545" t="s">
        <v>230</v>
      </c>
      <c r="T47545" t="s">
        <v>40</v>
      </c>
      <c r="U47545" t="s">
        <v>33</v>
      </c>
    </row>
    <row r="47546" spans="1:21" x14ac:dyDescent="0.3">
      <c r="A47546" t="s">
        <v>100429</v>
      </c>
      <c r="B47546" s="2">
        <v>42096</v>
      </c>
      <c r="C47546" s="2">
        <v>42101</v>
      </c>
      <c r="D47546">
        <v>5</v>
      </c>
      <c r="E47546" t="s">
        <v>45327</v>
      </c>
      <c r="F47546" t="s">
        <v>13</v>
      </c>
      <c r="G47546" t="s">
        <v>45341</v>
      </c>
      <c r="H47546" s="1">
        <v>85</v>
      </c>
      <c r="I47546">
        <v>1</v>
      </c>
      <c r="J47546">
        <v>0.04</v>
      </c>
      <c r="K47546" s="1">
        <v>1.6</v>
      </c>
      <c r="L47546" s="1">
        <v>0.16000000000000003</v>
      </c>
      <c r="M47546" t="s">
        <v>63</v>
      </c>
      <c r="N47546" t="s">
        <v>100430</v>
      </c>
      <c r="O47546" t="s">
        <v>5881</v>
      </c>
      <c r="P47546" t="s">
        <v>66</v>
      </c>
      <c r="Q47546" t="s">
        <v>1050</v>
      </c>
      <c r="R47546" t="s">
        <v>1051</v>
      </c>
      <c r="S47546" t="s">
        <v>69</v>
      </c>
      <c r="T47546" t="s">
        <v>36</v>
      </c>
      <c r="U47546" t="s">
        <v>21</v>
      </c>
    </row>
    <row r="47547" spans="1:21" x14ac:dyDescent="0.3">
      <c r="A47547" t="s">
        <v>100431</v>
      </c>
      <c r="B47547" s="2">
        <v>42107</v>
      </c>
      <c r="C47547" s="2">
        <v>42114</v>
      </c>
      <c r="D47547">
        <v>7</v>
      </c>
      <c r="E47547" t="s">
        <v>45327</v>
      </c>
      <c r="F47547" t="s">
        <v>13</v>
      </c>
      <c r="G47547" t="s">
        <v>45346</v>
      </c>
      <c r="H47547" s="1">
        <v>122</v>
      </c>
      <c r="I47547">
        <v>4</v>
      </c>
      <c r="J47547">
        <v>0.02</v>
      </c>
      <c r="K47547" s="1">
        <v>32.24</v>
      </c>
      <c r="L47547" s="1">
        <v>3.2240000000000002</v>
      </c>
      <c r="M47547" t="s">
        <v>63</v>
      </c>
      <c r="N47547" t="s">
        <v>100432</v>
      </c>
      <c r="O47547" t="s">
        <v>3522</v>
      </c>
      <c r="P47547" t="s">
        <v>66</v>
      </c>
      <c r="Q47547" t="s">
        <v>32245</v>
      </c>
      <c r="R47547" t="s">
        <v>693</v>
      </c>
      <c r="S47547" t="s">
        <v>184</v>
      </c>
      <c r="T47547" t="s">
        <v>25</v>
      </c>
      <c r="U47547" t="s">
        <v>21</v>
      </c>
    </row>
    <row r="47548" spans="1:21" x14ac:dyDescent="0.3">
      <c r="A47548" t="s">
        <v>100433</v>
      </c>
      <c r="B47548" s="2">
        <v>42285</v>
      </c>
      <c r="C47548" s="2">
        <v>42289</v>
      </c>
      <c r="D47548">
        <v>4</v>
      </c>
      <c r="E47548" t="s">
        <v>45327</v>
      </c>
      <c r="F47548" t="s">
        <v>13</v>
      </c>
      <c r="G47548" t="s">
        <v>45349</v>
      </c>
      <c r="H47548" s="1">
        <v>224</v>
      </c>
      <c r="I47548">
        <v>3</v>
      </c>
      <c r="J47548">
        <v>0.01</v>
      </c>
      <c r="K47548" s="1">
        <v>137.28</v>
      </c>
      <c r="L47548" s="1">
        <v>13.728000000000002</v>
      </c>
      <c r="M47548" t="s">
        <v>63</v>
      </c>
      <c r="N47548" t="s">
        <v>100434</v>
      </c>
      <c r="O47548" t="s">
        <v>2855</v>
      </c>
      <c r="P47548" t="s">
        <v>66</v>
      </c>
      <c r="Q47548" t="s">
        <v>550</v>
      </c>
      <c r="R47548" t="s">
        <v>550</v>
      </c>
      <c r="S47548" t="s">
        <v>230</v>
      </c>
      <c r="T47548" t="s">
        <v>40</v>
      </c>
      <c r="U47548" t="s">
        <v>35</v>
      </c>
    </row>
    <row r="47549" spans="1:21" x14ac:dyDescent="0.3">
      <c r="A47549" t="s">
        <v>100435</v>
      </c>
      <c r="B47549" s="2">
        <v>42229</v>
      </c>
      <c r="C47549" s="2">
        <v>42232</v>
      </c>
      <c r="D47549">
        <v>3</v>
      </c>
      <c r="E47549" t="s">
        <v>45327</v>
      </c>
      <c r="F47549" t="s">
        <v>13</v>
      </c>
      <c r="G47549" t="s">
        <v>45353</v>
      </c>
      <c r="H47549" s="1">
        <v>213</v>
      </c>
      <c r="I47549">
        <v>3</v>
      </c>
      <c r="J47549">
        <v>0.04</v>
      </c>
      <c r="K47549" s="1">
        <v>107.44</v>
      </c>
      <c r="L47549" s="1">
        <v>10.744</v>
      </c>
      <c r="M47549" t="s">
        <v>63</v>
      </c>
      <c r="N47549" t="s">
        <v>100436</v>
      </c>
      <c r="O47549" t="s">
        <v>630</v>
      </c>
      <c r="P47549" t="s">
        <v>74</v>
      </c>
      <c r="Q47549" t="s">
        <v>253</v>
      </c>
      <c r="R47549" t="s">
        <v>254</v>
      </c>
      <c r="S47549" t="s">
        <v>255</v>
      </c>
      <c r="T47549" t="s">
        <v>40</v>
      </c>
      <c r="U47549" t="s">
        <v>31</v>
      </c>
    </row>
    <row r="47550" spans="1:21" x14ac:dyDescent="0.3">
      <c r="A47550" t="s">
        <v>100437</v>
      </c>
      <c r="B47550" s="2">
        <v>42044</v>
      </c>
      <c r="C47550" s="2">
        <v>42052</v>
      </c>
      <c r="D47550">
        <v>8</v>
      </c>
      <c r="E47550" t="s">
        <v>45327</v>
      </c>
      <c r="F47550" t="s">
        <v>13</v>
      </c>
      <c r="G47550" t="s">
        <v>45356</v>
      </c>
      <c r="H47550" s="1">
        <v>62</v>
      </c>
      <c r="I47550">
        <v>5</v>
      </c>
      <c r="J47550">
        <v>0.04</v>
      </c>
      <c r="K47550" s="1">
        <v>12.4</v>
      </c>
      <c r="L47550" s="1">
        <v>1.2400000000000002</v>
      </c>
      <c r="M47550" t="s">
        <v>63</v>
      </c>
      <c r="N47550" t="s">
        <v>100438</v>
      </c>
      <c r="O47550" t="s">
        <v>4758</v>
      </c>
      <c r="P47550" t="s">
        <v>74</v>
      </c>
      <c r="Q47550" t="s">
        <v>27137</v>
      </c>
      <c r="R47550" t="s">
        <v>2525</v>
      </c>
      <c r="S47550" t="s">
        <v>184</v>
      </c>
      <c r="T47550" t="s">
        <v>25</v>
      </c>
      <c r="U47550" t="s">
        <v>14</v>
      </c>
    </row>
    <row r="47551" spans="1:21" x14ac:dyDescent="0.3">
      <c r="A47551" t="s">
        <v>100439</v>
      </c>
      <c r="B47551" s="2">
        <v>42232</v>
      </c>
      <c r="C47551" s="2">
        <v>42240</v>
      </c>
      <c r="D47551">
        <v>8</v>
      </c>
      <c r="E47551" t="s">
        <v>45327</v>
      </c>
      <c r="F47551" t="s">
        <v>13</v>
      </c>
      <c r="G47551" t="s">
        <v>45359</v>
      </c>
      <c r="H47551" s="1">
        <v>228</v>
      </c>
      <c r="I47551">
        <v>4</v>
      </c>
      <c r="J47551">
        <v>0.01</v>
      </c>
      <c r="K47551" s="1">
        <v>138.88</v>
      </c>
      <c r="L47551" s="1">
        <v>13.888</v>
      </c>
      <c r="M47551" t="s">
        <v>63</v>
      </c>
      <c r="N47551" t="s">
        <v>100440</v>
      </c>
      <c r="O47551" t="s">
        <v>445</v>
      </c>
      <c r="P47551" t="s">
        <v>90</v>
      </c>
      <c r="Q47551" t="s">
        <v>9393</v>
      </c>
      <c r="R47551" t="s">
        <v>5231</v>
      </c>
      <c r="S47551" t="s">
        <v>111</v>
      </c>
      <c r="T47551" t="s">
        <v>22</v>
      </c>
      <c r="U47551" t="s">
        <v>31</v>
      </c>
    </row>
    <row r="47552" spans="1:21" x14ac:dyDescent="0.3">
      <c r="A47552" t="s">
        <v>100441</v>
      </c>
      <c r="B47552" s="2">
        <v>42008</v>
      </c>
      <c r="C47552" s="2">
        <v>42009</v>
      </c>
      <c r="D47552">
        <v>1</v>
      </c>
      <c r="E47552" t="s">
        <v>45327</v>
      </c>
      <c r="F47552" t="s">
        <v>13</v>
      </c>
      <c r="G47552" t="s">
        <v>45362</v>
      </c>
      <c r="H47552" s="1">
        <v>159</v>
      </c>
      <c r="I47552">
        <v>4</v>
      </c>
      <c r="J47552">
        <v>0.01</v>
      </c>
      <c r="K47552" s="1">
        <v>72.64</v>
      </c>
      <c r="L47552" s="1">
        <v>7.2640000000000002</v>
      </c>
      <c r="M47552" t="s">
        <v>63</v>
      </c>
      <c r="N47552" t="s">
        <v>100442</v>
      </c>
      <c r="O47552" t="s">
        <v>5849</v>
      </c>
      <c r="P47552" t="s">
        <v>90</v>
      </c>
      <c r="Q47552" t="s">
        <v>2602</v>
      </c>
      <c r="R47552" t="s">
        <v>142</v>
      </c>
      <c r="S47552" t="s">
        <v>111</v>
      </c>
      <c r="T47552" t="s">
        <v>41</v>
      </c>
      <c r="U47552" t="s">
        <v>10</v>
      </c>
    </row>
    <row r="47553" spans="1:21" x14ac:dyDescent="0.3">
      <c r="A47553" t="s">
        <v>100443</v>
      </c>
      <c r="B47553" s="2">
        <v>42237</v>
      </c>
      <c r="C47553" s="2">
        <v>42240</v>
      </c>
      <c r="D47553">
        <v>3</v>
      </c>
      <c r="E47553" t="s">
        <v>45327</v>
      </c>
      <c r="F47553" t="s">
        <v>13</v>
      </c>
      <c r="G47553" t="s">
        <v>45328</v>
      </c>
      <c r="H47553" s="1">
        <v>248</v>
      </c>
      <c r="I47553">
        <v>1</v>
      </c>
      <c r="J47553">
        <v>0.03</v>
      </c>
      <c r="K47553" s="1">
        <v>160.56</v>
      </c>
      <c r="L47553" s="1">
        <v>16.056000000000001</v>
      </c>
      <c r="M47553" t="s">
        <v>63</v>
      </c>
      <c r="N47553" t="s">
        <v>100444</v>
      </c>
      <c r="O47553" t="s">
        <v>3846</v>
      </c>
      <c r="P47553" t="s">
        <v>66</v>
      </c>
      <c r="Q47553" t="s">
        <v>1099</v>
      </c>
      <c r="R47553" t="s">
        <v>308</v>
      </c>
      <c r="S47553" t="s">
        <v>111</v>
      </c>
      <c r="T47553" t="s">
        <v>28</v>
      </c>
      <c r="U47553" t="s">
        <v>31</v>
      </c>
    </row>
    <row r="47554" spans="1:21" x14ac:dyDescent="0.3">
      <c r="A47554" t="s">
        <v>100445</v>
      </c>
      <c r="B47554" s="2">
        <v>42030</v>
      </c>
      <c r="C47554" s="2">
        <v>42031</v>
      </c>
      <c r="D47554">
        <v>1</v>
      </c>
      <c r="E47554" t="s">
        <v>45327</v>
      </c>
      <c r="F47554" t="s">
        <v>13</v>
      </c>
      <c r="G47554" t="s">
        <v>45331</v>
      </c>
      <c r="H47554" s="1">
        <v>196</v>
      </c>
      <c r="I47554">
        <v>4</v>
      </c>
      <c r="J47554">
        <v>0.01</v>
      </c>
      <c r="K47554" s="1">
        <v>108.16</v>
      </c>
      <c r="L47554" s="1">
        <v>10.816000000000001</v>
      </c>
      <c r="M47554" t="s">
        <v>63</v>
      </c>
      <c r="N47554" t="s">
        <v>100446</v>
      </c>
      <c r="O47554" t="s">
        <v>3136</v>
      </c>
      <c r="P47554" t="s">
        <v>66</v>
      </c>
      <c r="Q47554" t="s">
        <v>169</v>
      </c>
      <c r="R47554" t="s">
        <v>170</v>
      </c>
      <c r="S47554" t="s">
        <v>111</v>
      </c>
      <c r="T47554" t="s">
        <v>28</v>
      </c>
      <c r="U47554" t="s">
        <v>10</v>
      </c>
    </row>
    <row r="47555" spans="1:21" x14ac:dyDescent="0.3">
      <c r="A47555" t="s">
        <v>100447</v>
      </c>
      <c r="B47555" s="2">
        <v>42299</v>
      </c>
      <c r="C47555" s="2">
        <v>42307</v>
      </c>
      <c r="D47555">
        <v>8</v>
      </c>
      <c r="E47555" t="s">
        <v>45327</v>
      </c>
      <c r="F47555" t="s">
        <v>13</v>
      </c>
      <c r="G47555" t="s">
        <v>45335</v>
      </c>
      <c r="H47555" s="1">
        <v>218</v>
      </c>
      <c r="I47555">
        <v>2</v>
      </c>
      <c r="J47555">
        <v>0.01</v>
      </c>
      <c r="K47555" s="1">
        <v>133.63999999999999</v>
      </c>
      <c r="L47555" s="1">
        <v>13.363999999999999</v>
      </c>
      <c r="M47555" t="s">
        <v>87</v>
      </c>
      <c r="N47555" t="s">
        <v>100448</v>
      </c>
      <c r="O47555" t="s">
        <v>2832</v>
      </c>
      <c r="P47555" t="s">
        <v>66</v>
      </c>
      <c r="Q47555" t="s">
        <v>1015</v>
      </c>
      <c r="R47555" t="s">
        <v>1016</v>
      </c>
      <c r="S47555" t="s">
        <v>111</v>
      </c>
      <c r="T47555" t="s">
        <v>22</v>
      </c>
      <c r="U47555" t="s">
        <v>35</v>
      </c>
    </row>
    <row r="47556" spans="1:21" x14ac:dyDescent="0.3">
      <c r="A47556" t="s">
        <v>100449</v>
      </c>
      <c r="B47556" s="2">
        <v>42106</v>
      </c>
      <c r="C47556" s="2">
        <v>42112</v>
      </c>
      <c r="D47556">
        <v>6</v>
      </c>
      <c r="E47556" t="s">
        <v>45327</v>
      </c>
      <c r="F47556" t="s">
        <v>13</v>
      </c>
      <c r="G47556" t="s">
        <v>45338</v>
      </c>
      <c r="H47556" s="1">
        <v>109</v>
      </c>
      <c r="I47556">
        <v>3</v>
      </c>
      <c r="J47556">
        <v>0.05</v>
      </c>
      <c r="K47556" s="1">
        <v>12.649999999999999</v>
      </c>
      <c r="L47556" s="1">
        <v>1.2649999999999999</v>
      </c>
      <c r="M47556" t="s">
        <v>63</v>
      </c>
      <c r="N47556" t="s">
        <v>100450</v>
      </c>
      <c r="O47556" t="s">
        <v>4864</v>
      </c>
      <c r="P47556" t="s">
        <v>66</v>
      </c>
      <c r="Q47556" t="s">
        <v>6650</v>
      </c>
      <c r="R47556" t="s">
        <v>1395</v>
      </c>
      <c r="S47556" t="s">
        <v>111</v>
      </c>
      <c r="T47556" t="s">
        <v>41</v>
      </c>
      <c r="U47556" t="s">
        <v>21</v>
      </c>
    </row>
    <row r="47557" spans="1:21" x14ac:dyDescent="0.3">
      <c r="A47557" t="s">
        <v>100451</v>
      </c>
      <c r="B47557" s="2">
        <v>42006</v>
      </c>
      <c r="C47557" s="2">
        <v>42012</v>
      </c>
      <c r="D47557">
        <v>6</v>
      </c>
      <c r="E47557" t="s">
        <v>45327</v>
      </c>
      <c r="F47557" t="s">
        <v>13</v>
      </c>
      <c r="G47557" t="s">
        <v>45341</v>
      </c>
      <c r="H47557" s="1">
        <v>85</v>
      </c>
      <c r="I47557">
        <v>3</v>
      </c>
      <c r="J47557">
        <v>0.03</v>
      </c>
      <c r="K47557" s="1">
        <v>28.333333333333332</v>
      </c>
      <c r="L47557" s="1">
        <v>2.8333333333333335</v>
      </c>
      <c r="M47557" t="s">
        <v>63</v>
      </c>
      <c r="N47557" t="s">
        <v>100452</v>
      </c>
      <c r="O47557" t="s">
        <v>1768</v>
      </c>
      <c r="P47557" t="s">
        <v>90</v>
      </c>
      <c r="Q47557" t="s">
        <v>373</v>
      </c>
      <c r="R47557" t="s">
        <v>374</v>
      </c>
      <c r="S47557" t="s">
        <v>111</v>
      </c>
      <c r="T47557" t="s">
        <v>22</v>
      </c>
      <c r="U47557" t="s">
        <v>10</v>
      </c>
    </row>
    <row r="47558" spans="1:21" x14ac:dyDescent="0.3">
      <c r="A47558" t="s">
        <v>100453</v>
      </c>
      <c r="B47558" s="2">
        <v>42179</v>
      </c>
      <c r="C47558" s="2">
        <v>42186</v>
      </c>
      <c r="D47558">
        <v>7</v>
      </c>
      <c r="E47558" t="s">
        <v>45327</v>
      </c>
      <c r="F47558" t="s">
        <v>13</v>
      </c>
      <c r="G47558" t="s">
        <v>45346</v>
      </c>
      <c r="H47558" s="1">
        <v>122</v>
      </c>
      <c r="I47558">
        <v>4</v>
      </c>
      <c r="J47558">
        <v>0.05</v>
      </c>
      <c r="K47558" s="1">
        <v>17.599999999999998</v>
      </c>
      <c r="L47558" s="1">
        <v>1.7599999999999998</v>
      </c>
      <c r="M47558" t="s">
        <v>87</v>
      </c>
      <c r="N47558" t="s">
        <v>100454</v>
      </c>
      <c r="O47558" t="s">
        <v>2383</v>
      </c>
      <c r="P47558" t="s">
        <v>66</v>
      </c>
      <c r="Q47558" t="s">
        <v>462</v>
      </c>
      <c r="R47558" t="s">
        <v>463</v>
      </c>
      <c r="S47558" t="s">
        <v>111</v>
      </c>
      <c r="T47558" t="s">
        <v>28</v>
      </c>
      <c r="U47558" t="s">
        <v>27</v>
      </c>
    </row>
    <row r="47559" spans="1:21" x14ac:dyDescent="0.3">
      <c r="A47559" t="s">
        <v>100455</v>
      </c>
      <c r="B47559" s="2">
        <v>42257</v>
      </c>
      <c r="C47559" s="2">
        <v>42259</v>
      </c>
      <c r="D47559">
        <v>2</v>
      </c>
      <c r="E47559" t="s">
        <v>45327</v>
      </c>
      <c r="F47559" t="s">
        <v>13</v>
      </c>
      <c r="G47559" t="s">
        <v>45349</v>
      </c>
      <c r="H47559" s="1">
        <v>224</v>
      </c>
      <c r="I47559">
        <v>2</v>
      </c>
      <c r="J47559">
        <v>0.03</v>
      </c>
      <c r="K47559" s="1">
        <v>130.56</v>
      </c>
      <c r="L47559" s="1">
        <v>13.056000000000001</v>
      </c>
      <c r="M47559" t="s">
        <v>63</v>
      </c>
      <c r="N47559" t="s">
        <v>100456</v>
      </c>
      <c r="O47559" t="s">
        <v>634</v>
      </c>
      <c r="P47559" t="s">
        <v>66</v>
      </c>
      <c r="Q47559" t="s">
        <v>1015</v>
      </c>
      <c r="R47559" t="s">
        <v>1016</v>
      </c>
      <c r="S47559" t="s">
        <v>111</v>
      </c>
      <c r="T47559" t="s">
        <v>22</v>
      </c>
      <c r="U47559" t="s">
        <v>33</v>
      </c>
    </row>
    <row r="47560" spans="1:21" x14ac:dyDescent="0.3">
      <c r="A47560" t="s">
        <v>100457</v>
      </c>
      <c r="B47560" s="2">
        <v>42172</v>
      </c>
      <c r="C47560" s="2">
        <v>42182</v>
      </c>
      <c r="D47560">
        <v>10</v>
      </c>
      <c r="E47560" t="s">
        <v>45327</v>
      </c>
      <c r="F47560" t="s">
        <v>13</v>
      </c>
      <c r="G47560" t="s">
        <v>45353</v>
      </c>
      <c r="H47560" s="1">
        <v>213</v>
      </c>
      <c r="I47560">
        <v>5</v>
      </c>
      <c r="J47560">
        <v>0.05</v>
      </c>
      <c r="K47560" s="1">
        <v>79.75</v>
      </c>
      <c r="L47560" s="1">
        <v>7.9750000000000005</v>
      </c>
      <c r="M47560" t="s">
        <v>63</v>
      </c>
      <c r="N47560" t="s">
        <v>100458</v>
      </c>
      <c r="O47560" t="s">
        <v>7177</v>
      </c>
      <c r="P47560" t="s">
        <v>74</v>
      </c>
      <c r="Q47560" t="s">
        <v>2728</v>
      </c>
      <c r="R47560" t="s">
        <v>1016</v>
      </c>
      <c r="S47560" t="s">
        <v>111</v>
      </c>
      <c r="T47560" t="s">
        <v>22</v>
      </c>
      <c r="U47560" t="s">
        <v>27</v>
      </c>
    </row>
    <row r="47561" spans="1:21" x14ac:dyDescent="0.3">
      <c r="A47561" t="s">
        <v>100459</v>
      </c>
      <c r="B47561" s="2">
        <v>42228</v>
      </c>
      <c r="C47561" s="2">
        <v>42229</v>
      </c>
      <c r="D47561">
        <v>1</v>
      </c>
      <c r="E47561" t="s">
        <v>45327</v>
      </c>
      <c r="F47561" t="s">
        <v>13</v>
      </c>
      <c r="G47561" t="s">
        <v>45356</v>
      </c>
      <c r="H47561" s="1">
        <v>62</v>
      </c>
      <c r="I47561">
        <v>1</v>
      </c>
      <c r="J47561">
        <v>0.03</v>
      </c>
      <c r="K47561" s="1">
        <v>62</v>
      </c>
      <c r="L47561" s="1">
        <v>6.2</v>
      </c>
      <c r="M47561" t="s">
        <v>63</v>
      </c>
      <c r="N47561" t="s">
        <v>100460</v>
      </c>
      <c r="O47561" t="s">
        <v>1378</v>
      </c>
      <c r="P47561" t="s">
        <v>90</v>
      </c>
      <c r="Q47561" t="s">
        <v>169</v>
      </c>
      <c r="R47561" t="s">
        <v>170</v>
      </c>
      <c r="S47561" t="s">
        <v>111</v>
      </c>
      <c r="T47561" t="s">
        <v>28</v>
      </c>
      <c r="U47561" t="s">
        <v>31</v>
      </c>
    </row>
    <row r="47562" spans="1:21" x14ac:dyDescent="0.3">
      <c r="A47562" t="s">
        <v>100461</v>
      </c>
      <c r="B47562" s="2">
        <v>42089</v>
      </c>
      <c r="C47562" s="2">
        <v>42092</v>
      </c>
      <c r="D47562">
        <v>3</v>
      </c>
      <c r="E47562" t="s">
        <v>45327</v>
      </c>
      <c r="F47562" t="s">
        <v>13</v>
      </c>
      <c r="G47562" t="s">
        <v>45359</v>
      </c>
      <c r="H47562" s="1">
        <v>228</v>
      </c>
      <c r="I47562">
        <v>3</v>
      </c>
      <c r="J47562">
        <v>0.05</v>
      </c>
      <c r="K47562" s="1">
        <v>113.8</v>
      </c>
      <c r="L47562" s="1">
        <v>11.38</v>
      </c>
      <c r="M47562" t="s">
        <v>45332</v>
      </c>
      <c r="N47562" t="s">
        <v>100462</v>
      </c>
      <c r="O47562" t="s">
        <v>73</v>
      </c>
      <c r="P47562" t="s">
        <v>74</v>
      </c>
      <c r="Q47562" t="s">
        <v>4816</v>
      </c>
      <c r="R47562" t="s">
        <v>4816</v>
      </c>
      <c r="S47562" t="s">
        <v>1154</v>
      </c>
      <c r="T47562" t="s">
        <v>11</v>
      </c>
      <c r="U47562" t="s">
        <v>18</v>
      </c>
    </row>
    <row r="47563" spans="1:21" x14ac:dyDescent="0.3">
      <c r="A47563" t="s">
        <v>100463</v>
      </c>
      <c r="B47563" s="2">
        <v>42100</v>
      </c>
      <c r="C47563" s="2">
        <v>42109</v>
      </c>
      <c r="D47563">
        <v>9</v>
      </c>
      <c r="E47563" t="s">
        <v>45327</v>
      </c>
      <c r="F47563" t="s">
        <v>13</v>
      </c>
      <c r="G47563" t="s">
        <v>45362</v>
      </c>
      <c r="H47563" s="1">
        <v>159</v>
      </c>
      <c r="I47563">
        <v>2</v>
      </c>
      <c r="J47563">
        <v>0.04</v>
      </c>
      <c r="K47563" s="1">
        <v>66.28</v>
      </c>
      <c r="L47563" s="1">
        <v>6.6280000000000001</v>
      </c>
      <c r="M47563" t="s">
        <v>63</v>
      </c>
      <c r="N47563" t="s">
        <v>100464</v>
      </c>
      <c r="O47563" t="s">
        <v>2803</v>
      </c>
      <c r="P47563" t="s">
        <v>66</v>
      </c>
      <c r="Q47563" t="s">
        <v>5063</v>
      </c>
      <c r="R47563" t="s">
        <v>5063</v>
      </c>
      <c r="S47563" t="s">
        <v>569</v>
      </c>
      <c r="T47563" t="s">
        <v>30</v>
      </c>
      <c r="U47563" t="s">
        <v>21</v>
      </c>
    </row>
    <row r="47564" spans="1:21" x14ac:dyDescent="0.3">
      <c r="A47564" t="s">
        <v>100465</v>
      </c>
      <c r="B47564" s="2">
        <v>42183</v>
      </c>
      <c r="C47564" s="2">
        <v>42185</v>
      </c>
      <c r="D47564">
        <v>2</v>
      </c>
      <c r="E47564" t="s">
        <v>45327</v>
      </c>
      <c r="F47564" t="s">
        <v>13</v>
      </c>
      <c r="G47564" t="s">
        <v>45328</v>
      </c>
      <c r="H47564" s="1">
        <v>248</v>
      </c>
      <c r="I47564">
        <v>5</v>
      </c>
      <c r="J47564">
        <v>0.01</v>
      </c>
      <c r="K47564" s="1">
        <v>155.6</v>
      </c>
      <c r="L47564" s="1">
        <v>15.56</v>
      </c>
      <c r="M47564" t="s">
        <v>63</v>
      </c>
      <c r="N47564" t="s">
        <v>100466</v>
      </c>
      <c r="O47564" t="s">
        <v>5171</v>
      </c>
      <c r="P47564" t="s">
        <v>66</v>
      </c>
      <c r="Q47564" t="s">
        <v>5941</v>
      </c>
      <c r="R47564" t="s">
        <v>5942</v>
      </c>
      <c r="S47564" t="s">
        <v>916</v>
      </c>
      <c r="T47564" t="s">
        <v>11</v>
      </c>
      <c r="U47564" t="s">
        <v>27</v>
      </c>
    </row>
    <row r="47565" spans="1:21" x14ac:dyDescent="0.3">
      <c r="A47565" t="s">
        <v>100467</v>
      </c>
      <c r="B47565" s="2">
        <v>42293</v>
      </c>
      <c r="C47565" s="2">
        <v>42303</v>
      </c>
      <c r="D47565">
        <v>10</v>
      </c>
      <c r="E47565" t="s">
        <v>45327</v>
      </c>
      <c r="F47565" t="s">
        <v>13</v>
      </c>
      <c r="G47565" t="s">
        <v>45331</v>
      </c>
      <c r="H47565" s="1">
        <v>196</v>
      </c>
      <c r="I47565">
        <v>5</v>
      </c>
      <c r="J47565">
        <v>0.05</v>
      </c>
      <c r="K47565" s="1">
        <v>67</v>
      </c>
      <c r="L47565" s="1">
        <v>6.7</v>
      </c>
      <c r="M47565" t="s">
        <v>87</v>
      </c>
      <c r="N47565" t="s">
        <v>100468</v>
      </c>
      <c r="O47565" t="s">
        <v>11566</v>
      </c>
      <c r="P47565" t="s">
        <v>66</v>
      </c>
      <c r="Q47565" t="s">
        <v>13756</v>
      </c>
      <c r="R47565" t="s">
        <v>13757</v>
      </c>
      <c r="S47565" t="s">
        <v>176</v>
      </c>
      <c r="T47565" t="s">
        <v>30</v>
      </c>
      <c r="U47565" t="s">
        <v>35</v>
      </c>
    </row>
    <row r="47566" spans="1:21" x14ac:dyDescent="0.3">
      <c r="A47566" t="s">
        <v>100469</v>
      </c>
      <c r="B47566" s="2">
        <v>42164</v>
      </c>
      <c r="C47566" s="2">
        <v>42170</v>
      </c>
      <c r="D47566">
        <v>6</v>
      </c>
      <c r="E47566" t="s">
        <v>45327</v>
      </c>
      <c r="F47566" t="s">
        <v>13</v>
      </c>
      <c r="G47566" t="s">
        <v>45335</v>
      </c>
      <c r="H47566" s="1">
        <v>218</v>
      </c>
      <c r="I47566">
        <v>4</v>
      </c>
      <c r="J47566">
        <v>0.03</v>
      </c>
      <c r="K47566" s="1">
        <v>111.84</v>
      </c>
      <c r="L47566" s="1">
        <v>11.184000000000001</v>
      </c>
      <c r="M47566" t="s">
        <v>63</v>
      </c>
      <c r="N47566" t="s">
        <v>100470</v>
      </c>
      <c r="O47566" t="s">
        <v>1895</v>
      </c>
      <c r="P47566" t="s">
        <v>74</v>
      </c>
      <c r="Q47566" t="s">
        <v>59501</v>
      </c>
      <c r="R47566" t="s">
        <v>57203</v>
      </c>
      <c r="S47566" t="s">
        <v>916</v>
      </c>
      <c r="T47566" t="s">
        <v>11</v>
      </c>
      <c r="U47566" t="s">
        <v>27</v>
      </c>
    </row>
    <row r="47567" spans="1:21" x14ac:dyDescent="0.3">
      <c r="A47567" t="s">
        <v>100471</v>
      </c>
      <c r="B47567" s="2">
        <v>42114</v>
      </c>
      <c r="C47567" s="2">
        <v>42122</v>
      </c>
      <c r="D47567">
        <v>8</v>
      </c>
      <c r="E47567" t="s">
        <v>45327</v>
      </c>
      <c r="F47567" t="s">
        <v>13</v>
      </c>
      <c r="G47567" t="s">
        <v>45338</v>
      </c>
      <c r="H47567" s="1">
        <v>109</v>
      </c>
      <c r="I47567">
        <v>3</v>
      </c>
      <c r="J47567">
        <v>0.05</v>
      </c>
      <c r="K47567" s="1">
        <v>12.649999999999999</v>
      </c>
      <c r="L47567" s="1">
        <v>1.2649999999999999</v>
      </c>
      <c r="M47567" t="s">
        <v>63</v>
      </c>
      <c r="N47567" t="s">
        <v>100472</v>
      </c>
      <c r="O47567" t="s">
        <v>5900</v>
      </c>
      <c r="P47567" t="s">
        <v>66</v>
      </c>
      <c r="Q47567" t="s">
        <v>7574</v>
      </c>
      <c r="R47567" t="s">
        <v>7574</v>
      </c>
      <c r="S47567" t="s">
        <v>977</v>
      </c>
      <c r="T47567" t="s">
        <v>30</v>
      </c>
      <c r="U47567" t="s">
        <v>21</v>
      </c>
    </row>
    <row r="47568" spans="1:21" x14ac:dyDescent="0.3">
      <c r="A47568" t="s">
        <v>100473</v>
      </c>
      <c r="B47568" s="2">
        <v>42273</v>
      </c>
      <c r="C47568" s="2">
        <v>42276</v>
      </c>
      <c r="D47568">
        <v>3</v>
      </c>
      <c r="E47568" t="s">
        <v>45327</v>
      </c>
      <c r="F47568" t="s">
        <v>13</v>
      </c>
      <c r="G47568" t="s">
        <v>45341</v>
      </c>
      <c r="H47568" s="1">
        <v>85</v>
      </c>
      <c r="I47568">
        <v>4</v>
      </c>
      <c r="J47568">
        <v>0.01</v>
      </c>
      <c r="K47568" s="1">
        <v>1.6</v>
      </c>
      <c r="L47568" s="1">
        <v>0.16000000000000003</v>
      </c>
      <c r="M47568" t="s">
        <v>63</v>
      </c>
      <c r="N47568" t="s">
        <v>100474</v>
      </c>
      <c r="O47568" t="s">
        <v>11263</v>
      </c>
      <c r="P47568" t="s">
        <v>66</v>
      </c>
      <c r="Q47568" t="s">
        <v>54398</v>
      </c>
      <c r="R47568" t="s">
        <v>1726</v>
      </c>
      <c r="S47568" t="s">
        <v>215</v>
      </c>
      <c r="T47568" t="s">
        <v>30</v>
      </c>
      <c r="U47568" t="s">
        <v>33</v>
      </c>
    </row>
    <row r="47569" spans="1:21" x14ac:dyDescent="0.3">
      <c r="A47569" t="s">
        <v>100475</v>
      </c>
      <c r="B47569" s="2">
        <v>42198</v>
      </c>
      <c r="C47569" s="2">
        <v>42200</v>
      </c>
      <c r="D47569">
        <v>2</v>
      </c>
      <c r="E47569" t="s">
        <v>45327</v>
      </c>
      <c r="F47569" t="s">
        <v>13</v>
      </c>
      <c r="G47569" t="s">
        <v>45346</v>
      </c>
      <c r="H47569" s="1">
        <v>122</v>
      </c>
      <c r="I47569">
        <v>3</v>
      </c>
      <c r="J47569">
        <v>0.02</v>
      </c>
      <c r="K47569" s="1">
        <v>34.68</v>
      </c>
      <c r="L47569" s="1">
        <v>3.468</v>
      </c>
      <c r="M47569" t="s">
        <v>63</v>
      </c>
      <c r="N47569" t="s">
        <v>100476</v>
      </c>
      <c r="O47569" t="s">
        <v>1892</v>
      </c>
      <c r="P47569" t="s">
        <v>66</v>
      </c>
      <c r="Q47569" t="s">
        <v>3453</v>
      </c>
      <c r="R47569" t="s">
        <v>3453</v>
      </c>
      <c r="S47569" t="s">
        <v>1154</v>
      </c>
      <c r="T47569" t="s">
        <v>11</v>
      </c>
      <c r="U47569" t="s">
        <v>29</v>
      </c>
    </row>
    <row r="47570" spans="1:21" x14ac:dyDescent="0.3">
      <c r="A47570" t="s">
        <v>100477</v>
      </c>
      <c r="B47570" s="2">
        <v>42360</v>
      </c>
      <c r="C47570" s="2">
        <v>42362</v>
      </c>
      <c r="D47570">
        <v>2</v>
      </c>
      <c r="E47570" t="s">
        <v>45327</v>
      </c>
      <c r="F47570" t="s">
        <v>13</v>
      </c>
      <c r="G47570" t="s">
        <v>45349</v>
      </c>
      <c r="H47570" s="1">
        <v>224</v>
      </c>
      <c r="I47570">
        <v>5</v>
      </c>
      <c r="J47570">
        <v>0.01</v>
      </c>
      <c r="K47570" s="1">
        <v>132.80000000000001</v>
      </c>
      <c r="L47570" s="1">
        <v>13.280000000000001</v>
      </c>
      <c r="M47570" t="s">
        <v>63</v>
      </c>
      <c r="N47570" t="s">
        <v>100478</v>
      </c>
      <c r="O47570" t="s">
        <v>4303</v>
      </c>
      <c r="P47570" t="s">
        <v>90</v>
      </c>
      <c r="Q47570" t="s">
        <v>9748</v>
      </c>
      <c r="R47570" t="s">
        <v>9748</v>
      </c>
      <c r="S47570" t="s">
        <v>569</v>
      </c>
      <c r="T47570" t="s">
        <v>30</v>
      </c>
      <c r="U47570" t="s">
        <v>39</v>
      </c>
    </row>
    <row r="47571" spans="1:21" x14ac:dyDescent="0.3">
      <c r="A47571" t="s">
        <v>100479</v>
      </c>
      <c r="B47571" s="2">
        <v>42199</v>
      </c>
      <c r="C47571" s="2">
        <v>42206</v>
      </c>
      <c r="D47571">
        <v>7</v>
      </c>
      <c r="E47571" t="s">
        <v>45327</v>
      </c>
      <c r="F47571" t="s">
        <v>13</v>
      </c>
      <c r="G47571" t="s">
        <v>45353</v>
      </c>
      <c r="H47571" s="1">
        <v>213</v>
      </c>
      <c r="I47571">
        <v>1</v>
      </c>
      <c r="J47571">
        <v>0.01</v>
      </c>
      <c r="K47571" s="1">
        <v>130.87</v>
      </c>
      <c r="L47571" s="1">
        <v>13.087000000000002</v>
      </c>
      <c r="M47571" t="s">
        <v>63</v>
      </c>
      <c r="N47571" t="s">
        <v>100480</v>
      </c>
      <c r="O47571" t="s">
        <v>4332</v>
      </c>
      <c r="P47571" t="s">
        <v>74</v>
      </c>
      <c r="Q47571" t="s">
        <v>1442</v>
      </c>
      <c r="R47571" t="s">
        <v>436</v>
      </c>
      <c r="S47571" t="s">
        <v>437</v>
      </c>
      <c r="T47571" t="s">
        <v>11</v>
      </c>
      <c r="U47571" t="s">
        <v>29</v>
      </c>
    </row>
    <row r="47572" spans="1:21" x14ac:dyDescent="0.3">
      <c r="A47572" t="s">
        <v>100481</v>
      </c>
      <c r="B47572" s="2">
        <v>42282</v>
      </c>
      <c r="C47572" s="2">
        <v>42291</v>
      </c>
      <c r="D47572">
        <v>9</v>
      </c>
      <c r="E47572" t="s">
        <v>45327</v>
      </c>
      <c r="F47572" t="s">
        <v>13</v>
      </c>
      <c r="G47572" t="s">
        <v>45356</v>
      </c>
      <c r="H47572" s="1">
        <v>62</v>
      </c>
      <c r="I47572">
        <v>5</v>
      </c>
      <c r="J47572">
        <v>0.05</v>
      </c>
      <c r="K47572" s="1">
        <v>12.4</v>
      </c>
      <c r="L47572" s="1">
        <v>1.2400000000000002</v>
      </c>
      <c r="M47572" t="s">
        <v>87</v>
      </c>
      <c r="N47572" t="s">
        <v>100482</v>
      </c>
      <c r="O47572" t="s">
        <v>1655</v>
      </c>
      <c r="P47572" t="s">
        <v>66</v>
      </c>
      <c r="Q47572" t="s">
        <v>41664</v>
      </c>
      <c r="R47572" t="s">
        <v>8925</v>
      </c>
      <c r="S47572" t="s">
        <v>1071</v>
      </c>
      <c r="T47572" t="s">
        <v>30</v>
      </c>
      <c r="U47572" t="s">
        <v>35</v>
      </c>
    </row>
    <row r="47573" spans="1:21" x14ac:dyDescent="0.3">
      <c r="A47573" t="s">
        <v>100483</v>
      </c>
      <c r="B47573" s="2">
        <v>42007</v>
      </c>
      <c r="C47573" s="2">
        <v>42014</v>
      </c>
      <c r="D47573">
        <v>7</v>
      </c>
      <c r="E47573" t="s">
        <v>45327</v>
      </c>
      <c r="F47573" t="s">
        <v>13</v>
      </c>
      <c r="G47573" t="s">
        <v>45359</v>
      </c>
      <c r="H47573" s="1">
        <v>228</v>
      </c>
      <c r="I47573">
        <v>2</v>
      </c>
      <c r="J47573">
        <v>0.02</v>
      </c>
      <c r="K47573" s="1">
        <v>138.88</v>
      </c>
      <c r="L47573" s="1">
        <v>13.888</v>
      </c>
      <c r="M47573" t="s">
        <v>87</v>
      </c>
      <c r="N47573" t="s">
        <v>100484</v>
      </c>
      <c r="O47573" t="s">
        <v>2173</v>
      </c>
      <c r="P47573" t="s">
        <v>66</v>
      </c>
      <c r="Q47573" t="s">
        <v>7083</v>
      </c>
      <c r="R47573" t="s">
        <v>7083</v>
      </c>
      <c r="S47573" t="s">
        <v>1112</v>
      </c>
      <c r="T47573" t="s">
        <v>30</v>
      </c>
      <c r="U47573" t="s">
        <v>10</v>
      </c>
    </row>
    <row r="47574" spans="1:21" x14ac:dyDescent="0.3">
      <c r="A47574" t="s">
        <v>100485</v>
      </c>
      <c r="B47574" s="2">
        <v>42028</v>
      </c>
      <c r="C47574" s="2">
        <v>42030</v>
      </c>
      <c r="D47574">
        <v>2</v>
      </c>
      <c r="E47574" t="s">
        <v>45327</v>
      </c>
      <c r="F47574" t="s">
        <v>13</v>
      </c>
      <c r="G47574" t="s">
        <v>45362</v>
      </c>
      <c r="H47574" s="1">
        <v>159</v>
      </c>
      <c r="I47574">
        <v>4</v>
      </c>
      <c r="J47574">
        <v>0.05</v>
      </c>
      <c r="K47574" s="1">
        <v>47.2</v>
      </c>
      <c r="L47574" s="1">
        <v>4.7200000000000006</v>
      </c>
      <c r="M47574" t="s">
        <v>63</v>
      </c>
      <c r="N47574" t="s">
        <v>100486</v>
      </c>
      <c r="O47574" t="s">
        <v>4850</v>
      </c>
      <c r="P47574" t="s">
        <v>90</v>
      </c>
      <c r="Q47574" t="s">
        <v>1636</v>
      </c>
      <c r="R47574" t="s">
        <v>130</v>
      </c>
      <c r="S47574" t="s">
        <v>131</v>
      </c>
      <c r="T47574" t="s">
        <v>22</v>
      </c>
      <c r="U47574" t="s">
        <v>10</v>
      </c>
    </row>
    <row r="47575" spans="1:21" x14ac:dyDescent="0.3">
      <c r="A47575" t="s">
        <v>100487</v>
      </c>
      <c r="B47575" s="2">
        <v>42291</v>
      </c>
      <c r="C47575" s="2">
        <v>42299</v>
      </c>
      <c r="D47575">
        <v>8</v>
      </c>
      <c r="E47575" t="s">
        <v>45327</v>
      </c>
      <c r="F47575" t="s">
        <v>13</v>
      </c>
      <c r="G47575" t="s">
        <v>45328</v>
      </c>
      <c r="H47575" s="1">
        <v>248</v>
      </c>
      <c r="I47575">
        <v>2</v>
      </c>
      <c r="J47575">
        <v>0.01</v>
      </c>
      <c r="K47575" s="1">
        <v>163.04</v>
      </c>
      <c r="L47575" s="1">
        <v>16.303999999999998</v>
      </c>
      <c r="M47575" t="s">
        <v>63</v>
      </c>
      <c r="N47575" t="s">
        <v>100488</v>
      </c>
      <c r="O47575" t="s">
        <v>3406</v>
      </c>
      <c r="P47575" t="s">
        <v>90</v>
      </c>
      <c r="Q47575" t="s">
        <v>3202</v>
      </c>
      <c r="R47575" t="s">
        <v>3203</v>
      </c>
      <c r="S47575" t="s">
        <v>3204</v>
      </c>
      <c r="T47575" t="s">
        <v>19</v>
      </c>
      <c r="U47575" t="s">
        <v>35</v>
      </c>
    </row>
    <row r="47576" spans="1:21" x14ac:dyDescent="0.3">
      <c r="A47576" t="s">
        <v>100489</v>
      </c>
      <c r="B47576" s="2">
        <v>42209</v>
      </c>
      <c r="C47576" s="2">
        <v>42217</v>
      </c>
      <c r="D47576">
        <v>8</v>
      </c>
      <c r="E47576" t="s">
        <v>45327</v>
      </c>
      <c r="F47576" t="s">
        <v>13</v>
      </c>
      <c r="G47576" t="s">
        <v>45331</v>
      </c>
      <c r="H47576" s="1">
        <v>196</v>
      </c>
      <c r="I47576">
        <v>4</v>
      </c>
      <c r="J47576">
        <v>0.05</v>
      </c>
      <c r="K47576" s="1">
        <v>76.8</v>
      </c>
      <c r="L47576" s="1">
        <v>7.68</v>
      </c>
      <c r="M47576" t="s">
        <v>63</v>
      </c>
      <c r="N47576" t="s">
        <v>100490</v>
      </c>
      <c r="O47576" t="s">
        <v>13637</v>
      </c>
      <c r="P47576" t="s">
        <v>74</v>
      </c>
      <c r="Q47576" t="s">
        <v>1306</v>
      </c>
      <c r="R47576" t="s">
        <v>1307</v>
      </c>
      <c r="S47576" t="s">
        <v>825</v>
      </c>
      <c r="T47576" t="s">
        <v>19</v>
      </c>
      <c r="U47576" t="s">
        <v>29</v>
      </c>
    </row>
    <row r="47577" spans="1:21" x14ac:dyDescent="0.3">
      <c r="A47577" t="s">
        <v>100491</v>
      </c>
      <c r="B47577" s="2">
        <v>42097</v>
      </c>
      <c r="C47577" s="2">
        <v>42105</v>
      </c>
      <c r="D47577">
        <v>8</v>
      </c>
      <c r="E47577" t="s">
        <v>45327</v>
      </c>
      <c r="F47577" t="s">
        <v>13</v>
      </c>
      <c r="G47577" t="s">
        <v>45335</v>
      </c>
      <c r="H47577" s="1">
        <v>218</v>
      </c>
      <c r="I47577">
        <v>4</v>
      </c>
      <c r="J47577">
        <v>0.01</v>
      </c>
      <c r="K47577" s="1">
        <v>129.28</v>
      </c>
      <c r="L47577" s="1">
        <v>12.928000000000001</v>
      </c>
      <c r="M47577" t="s">
        <v>63</v>
      </c>
      <c r="N47577" t="s">
        <v>100492</v>
      </c>
      <c r="O47577" t="s">
        <v>4290</v>
      </c>
      <c r="P47577" t="s">
        <v>66</v>
      </c>
      <c r="Q47577" t="s">
        <v>3202</v>
      </c>
      <c r="R47577" t="s">
        <v>3203</v>
      </c>
      <c r="S47577" t="s">
        <v>3204</v>
      </c>
      <c r="T47577" t="s">
        <v>19</v>
      </c>
      <c r="U47577" t="s">
        <v>21</v>
      </c>
    </row>
    <row r="47578" spans="1:21" x14ac:dyDescent="0.3">
      <c r="A47578" t="s">
        <v>100493</v>
      </c>
      <c r="B47578" s="2">
        <v>42360</v>
      </c>
      <c r="C47578" s="2">
        <v>42365</v>
      </c>
      <c r="D47578">
        <v>5</v>
      </c>
      <c r="E47578" t="s">
        <v>45327</v>
      </c>
      <c r="F47578" t="s">
        <v>13</v>
      </c>
      <c r="G47578" t="s">
        <v>45338</v>
      </c>
      <c r="H47578" s="1">
        <v>109</v>
      </c>
      <c r="I47578">
        <v>4</v>
      </c>
      <c r="J47578">
        <v>0.02</v>
      </c>
      <c r="K47578" s="1">
        <v>20.28</v>
      </c>
      <c r="L47578" s="1">
        <v>2.028</v>
      </c>
      <c r="M47578" t="s">
        <v>63</v>
      </c>
      <c r="N47578" t="s">
        <v>100494</v>
      </c>
      <c r="O47578" t="s">
        <v>691</v>
      </c>
      <c r="P47578" t="s">
        <v>90</v>
      </c>
      <c r="Q47578" t="s">
        <v>1659</v>
      </c>
      <c r="R47578" t="s">
        <v>1660</v>
      </c>
      <c r="S47578" t="s">
        <v>125</v>
      </c>
      <c r="T47578" t="s">
        <v>32</v>
      </c>
      <c r="U47578" t="s">
        <v>39</v>
      </c>
    </row>
    <row r="47579" spans="1:21" x14ac:dyDescent="0.3">
      <c r="A47579" t="s">
        <v>100495</v>
      </c>
      <c r="B47579" s="2">
        <v>42066</v>
      </c>
      <c r="C47579" s="2">
        <v>42073</v>
      </c>
      <c r="D47579">
        <v>7</v>
      </c>
      <c r="E47579" t="s">
        <v>45327</v>
      </c>
      <c r="F47579" t="s">
        <v>13</v>
      </c>
      <c r="G47579" t="s">
        <v>45341</v>
      </c>
      <c r="H47579" s="1">
        <v>85</v>
      </c>
      <c r="I47579">
        <v>3</v>
      </c>
      <c r="J47579">
        <v>0.02</v>
      </c>
      <c r="K47579" s="1">
        <v>28.333333333333332</v>
      </c>
      <c r="L47579" s="1">
        <v>2.8333333333333335</v>
      </c>
      <c r="M47579" t="s">
        <v>63</v>
      </c>
      <c r="N47579" t="s">
        <v>100496</v>
      </c>
      <c r="O47579" t="s">
        <v>7403</v>
      </c>
      <c r="P47579" t="s">
        <v>90</v>
      </c>
      <c r="Q47579" t="s">
        <v>5775</v>
      </c>
      <c r="R47579" t="s">
        <v>688</v>
      </c>
      <c r="S47579" t="s">
        <v>148</v>
      </c>
      <c r="T47579" t="s">
        <v>22</v>
      </c>
      <c r="U47579" t="s">
        <v>18</v>
      </c>
    </row>
    <row r="47580" spans="1:21" x14ac:dyDescent="0.3">
      <c r="A47580" t="s">
        <v>100497</v>
      </c>
      <c r="B47580" s="2">
        <v>42296</v>
      </c>
      <c r="C47580" s="2">
        <v>42303</v>
      </c>
      <c r="D47580">
        <v>7</v>
      </c>
      <c r="E47580" t="s">
        <v>45327</v>
      </c>
      <c r="F47580" t="s">
        <v>13</v>
      </c>
      <c r="G47580" t="s">
        <v>45346</v>
      </c>
      <c r="H47580" s="1">
        <v>122</v>
      </c>
      <c r="I47580">
        <v>4</v>
      </c>
      <c r="J47580">
        <v>0.05</v>
      </c>
      <c r="K47580" s="1">
        <v>17.599999999999998</v>
      </c>
      <c r="L47580" s="1">
        <v>1.7599999999999998</v>
      </c>
      <c r="M47580" t="s">
        <v>63</v>
      </c>
      <c r="N47580" t="s">
        <v>100498</v>
      </c>
      <c r="O47580" t="s">
        <v>122</v>
      </c>
      <c r="P47580" t="s">
        <v>66</v>
      </c>
      <c r="Q47580" t="s">
        <v>24256</v>
      </c>
      <c r="R47580" t="s">
        <v>269</v>
      </c>
      <c r="S47580" t="s">
        <v>76</v>
      </c>
      <c r="T47580" t="s">
        <v>22</v>
      </c>
      <c r="U47580" t="s">
        <v>35</v>
      </c>
    </row>
    <row r="47581" spans="1:21" x14ac:dyDescent="0.3">
      <c r="A47581" t="s">
        <v>100499</v>
      </c>
      <c r="B47581" s="2">
        <v>42323</v>
      </c>
      <c r="C47581" s="2">
        <v>42333</v>
      </c>
      <c r="D47581">
        <v>10</v>
      </c>
      <c r="E47581" t="s">
        <v>45327</v>
      </c>
      <c r="F47581" t="s">
        <v>13</v>
      </c>
      <c r="G47581" t="s">
        <v>45349</v>
      </c>
      <c r="H47581" s="1">
        <v>224</v>
      </c>
      <c r="I47581">
        <v>3</v>
      </c>
      <c r="J47581">
        <v>0.01</v>
      </c>
      <c r="K47581" s="1">
        <v>137.28</v>
      </c>
      <c r="L47581" s="1">
        <v>13.728000000000002</v>
      </c>
      <c r="M47581" t="s">
        <v>63</v>
      </c>
      <c r="N47581" t="s">
        <v>100500</v>
      </c>
      <c r="O47581" t="s">
        <v>197</v>
      </c>
      <c r="P47581" t="s">
        <v>90</v>
      </c>
      <c r="Q47581" t="s">
        <v>11461</v>
      </c>
      <c r="R47581" t="s">
        <v>11462</v>
      </c>
      <c r="S47581" t="s">
        <v>364</v>
      </c>
      <c r="T47581" t="s">
        <v>22</v>
      </c>
      <c r="U47581" t="s">
        <v>37</v>
      </c>
    </row>
    <row r="47582" spans="1:21" x14ac:dyDescent="0.3">
      <c r="A47582" t="s">
        <v>100501</v>
      </c>
      <c r="B47582" s="2">
        <v>42203</v>
      </c>
      <c r="C47582" s="2">
        <v>42210</v>
      </c>
      <c r="D47582">
        <v>7</v>
      </c>
      <c r="E47582" t="s">
        <v>45327</v>
      </c>
      <c r="F47582" t="s">
        <v>13</v>
      </c>
      <c r="G47582" t="s">
        <v>45353</v>
      </c>
      <c r="H47582" s="1">
        <v>213</v>
      </c>
      <c r="I47582">
        <v>1</v>
      </c>
      <c r="J47582">
        <v>0.02</v>
      </c>
      <c r="K47582" s="1">
        <v>128.74</v>
      </c>
      <c r="L47582" s="1">
        <v>12.874000000000002</v>
      </c>
      <c r="M47582" t="s">
        <v>63</v>
      </c>
      <c r="N47582" t="s">
        <v>100502</v>
      </c>
      <c r="O47582" t="s">
        <v>2658</v>
      </c>
      <c r="P47582" t="s">
        <v>74</v>
      </c>
      <c r="Q47582" t="s">
        <v>268</v>
      </c>
      <c r="R47582" t="s">
        <v>269</v>
      </c>
      <c r="S47582" t="s">
        <v>76</v>
      </c>
      <c r="T47582" t="s">
        <v>22</v>
      </c>
      <c r="U47582" t="s">
        <v>29</v>
      </c>
    </row>
    <row r="47583" spans="1:21" x14ac:dyDescent="0.3">
      <c r="A47583" t="s">
        <v>100503</v>
      </c>
      <c r="B47583" s="2">
        <v>42204</v>
      </c>
      <c r="C47583" s="2">
        <v>42212</v>
      </c>
      <c r="D47583">
        <v>8</v>
      </c>
      <c r="E47583" t="s">
        <v>45327</v>
      </c>
      <c r="F47583" t="s">
        <v>13</v>
      </c>
      <c r="G47583" t="s">
        <v>45356</v>
      </c>
      <c r="H47583" s="1">
        <v>62</v>
      </c>
      <c r="I47583">
        <v>2</v>
      </c>
      <c r="J47583">
        <v>0.03</v>
      </c>
      <c r="K47583" s="1">
        <v>31</v>
      </c>
      <c r="L47583" s="1">
        <v>3.1</v>
      </c>
      <c r="M47583" t="s">
        <v>63</v>
      </c>
      <c r="N47583" t="s">
        <v>100504</v>
      </c>
      <c r="O47583" t="s">
        <v>567</v>
      </c>
      <c r="P47583" t="s">
        <v>66</v>
      </c>
      <c r="Q47583" t="s">
        <v>56594</v>
      </c>
      <c r="R47583" t="s">
        <v>1521</v>
      </c>
      <c r="S47583" t="s">
        <v>148</v>
      </c>
      <c r="T47583" t="s">
        <v>22</v>
      </c>
      <c r="U47583" t="s">
        <v>29</v>
      </c>
    </row>
    <row r="47584" spans="1:21" x14ac:dyDescent="0.3">
      <c r="A47584" t="s">
        <v>100505</v>
      </c>
      <c r="B47584" s="2">
        <v>42167</v>
      </c>
      <c r="C47584" s="2">
        <v>42173</v>
      </c>
      <c r="D47584">
        <v>6</v>
      </c>
      <c r="E47584" t="s">
        <v>45327</v>
      </c>
      <c r="F47584" t="s">
        <v>13</v>
      </c>
      <c r="G47584" t="s">
        <v>45359</v>
      </c>
      <c r="H47584" s="1">
        <v>228</v>
      </c>
      <c r="I47584">
        <v>5</v>
      </c>
      <c r="J47584">
        <v>0.04</v>
      </c>
      <c r="K47584" s="1">
        <v>102.39999999999999</v>
      </c>
      <c r="L47584" s="1">
        <v>10.24</v>
      </c>
      <c r="M47584" t="s">
        <v>63</v>
      </c>
      <c r="N47584" t="s">
        <v>100506</v>
      </c>
      <c r="O47584" t="s">
        <v>5817</v>
      </c>
      <c r="P47584" t="s">
        <v>66</v>
      </c>
      <c r="Q47584" t="s">
        <v>2178</v>
      </c>
      <c r="R47584" t="s">
        <v>287</v>
      </c>
      <c r="S47584" t="s">
        <v>118</v>
      </c>
      <c r="T47584" t="s">
        <v>34</v>
      </c>
      <c r="U47584" t="s">
        <v>27</v>
      </c>
    </row>
    <row r="47585" spans="1:21" x14ac:dyDescent="0.3">
      <c r="A47585" t="s">
        <v>100507</v>
      </c>
      <c r="B47585" s="2">
        <v>42071</v>
      </c>
      <c r="C47585" s="2">
        <v>42080</v>
      </c>
      <c r="D47585">
        <v>9</v>
      </c>
      <c r="E47585" t="s">
        <v>45327</v>
      </c>
      <c r="F47585" t="s">
        <v>13</v>
      </c>
      <c r="G47585" t="s">
        <v>45362</v>
      </c>
      <c r="H47585" s="1">
        <v>159</v>
      </c>
      <c r="I47585">
        <v>4</v>
      </c>
      <c r="J47585">
        <v>0.02</v>
      </c>
      <c r="K47585" s="1">
        <v>66.28</v>
      </c>
      <c r="L47585" s="1">
        <v>6.6280000000000001</v>
      </c>
      <c r="M47585" t="s">
        <v>63</v>
      </c>
      <c r="N47585" t="s">
        <v>100508</v>
      </c>
      <c r="O47585" t="s">
        <v>1458</v>
      </c>
      <c r="P47585" t="s">
        <v>66</v>
      </c>
      <c r="Q47585" t="s">
        <v>9155</v>
      </c>
      <c r="R47585" t="s">
        <v>5121</v>
      </c>
      <c r="S47585" t="s">
        <v>69</v>
      </c>
      <c r="T47585" t="s">
        <v>36</v>
      </c>
      <c r="U47585" t="s">
        <v>18</v>
      </c>
    </row>
    <row r="47586" spans="1:21" x14ac:dyDescent="0.3">
      <c r="A47586" t="s">
        <v>100509</v>
      </c>
      <c r="B47586" s="2">
        <v>42120</v>
      </c>
      <c r="C47586" s="2">
        <v>42123</v>
      </c>
      <c r="D47586">
        <v>3</v>
      </c>
      <c r="E47586" t="s">
        <v>45327</v>
      </c>
      <c r="F47586" t="s">
        <v>13</v>
      </c>
      <c r="G47586" t="s">
        <v>45328</v>
      </c>
      <c r="H47586" s="1">
        <v>248</v>
      </c>
      <c r="I47586">
        <v>1</v>
      </c>
      <c r="J47586">
        <v>0.03</v>
      </c>
      <c r="K47586" s="1">
        <v>160.56</v>
      </c>
      <c r="L47586" s="1">
        <v>16.056000000000001</v>
      </c>
      <c r="M47586" t="s">
        <v>63</v>
      </c>
      <c r="N47586" t="s">
        <v>100510</v>
      </c>
      <c r="O47586" t="s">
        <v>1148</v>
      </c>
      <c r="P47586" t="s">
        <v>74</v>
      </c>
      <c r="Q47586" t="s">
        <v>5782</v>
      </c>
      <c r="R47586" t="s">
        <v>68</v>
      </c>
      <c r="S47586" t="s">
        <v>69</v>
      </c>
      <c r="T47586" t="s">
        <v>36</v>
      </c>
      <c r="U47586" t="s">
        <v>21</v>
      </c>
    </row>
    <row r="47587" spans="1:21" x14ac:dyDescent="0.3">
      <c r="A47587" t="s">
        <v>100511</v>
      </c>
      <c r="B47587" s="2">
        <v>42117</v>
      </c>
      <c r="C47587" s="2">
        <v>42120</v>
      </c>
      <c r="D47587">
        <v>3</v>
      </c>
      <c r="E47587" t="s">
        <v>45327</v>
      </c>
      <c r="F47587" t="s">
        <v>13</v>
      </c>
      <c r="G47587" t="s">
        <v>45331</v>
      </c>
      <c r="H47587" s="1">
        <v>196</v>
      </c>
      <c r="I47587">
        <v>1</v>
      </c>
      <c r="J47587">
        <v>0.03</v>
      </c>
      <c r="K47587" s="1">
        <v>110.12</v>
      </c>
      <c r="L47587" s="1">
        <v>11.012</v>
      </c>
      <c r="M47587" t="s">
        <v>63</v>
      </c>
      <c r="N47587" t="s">
        <v>100512</v>
      </c>
      <c r="O47587" t="s">
        <v>218</v>
      </c>
      <c r="P47587" t="s">
        <v>90</v>
      </c>
      <c r="Q47587" t="s">
        <v>1566</v>
      </c>
      <c r="R47587" t="s">
        <v>1567</v>
      </c>
      <c r="S47587" t="s">
        <v>184</v>
      </c>
      <c r="T47587" t="s">
        <v>25</v>
      </c>
      <c r="U47587" t="s">
        <v>21</v>
      </c>
    </row>
    <row r="47588" spans="1:21" x14ac:dyDescent="0.3">
      <c r="A47588" t="s">
        <v>100513</v>
      </c>
      <c r="B47588" s="2">
        <v>42345</v>
      </c>
      <c r="C47588" s="2">
        <v>42353</v>
      </c>
      <c r="D47588">
        <v>8</v>
      </c>
      <c r="E47588" t="s">
        <v>45327</v>
      </c>
      <c r="F47588" t="s">
        <v>13</v>
      </c>
      <c r="G47588" t="s">
        <v>45335</v>
      </c>
      <c r="H47588" s="1">
        <v>218</v>
      </c>
      <c r="I47588">
        <v>1</v>
      </c>
      <c r="J47588">
        <v>0.05</v>
      </c>
      <c r="K47588" s="1">
        <v>127.1</v>
      </c>
      <c r="L47588" s="1">
        <v>12.71</v>
      </c>
      <c r="M47588" t="s">
        <v>63</v>
      </c>
      <c r="N47588" t="s">
        <v>100514</v>
      </c>
      <c r="O47588" t="s">
        <v>888</v>
      </c>
      <c r="P47588" t="s">
        <v>66</v>
      </c>
      <c r="Q47588" t="s">
        <v>21085</v>
      </c>
      <c r="R47588" t="s">
        <v>21086</v>
      </c>
      <c r="S47588" t="s">
        <v>298</v>
      </c>
      <c r="T47588" t="s">
        <v>40</v>
      </c>
      <c r="U47588" t="s">
        <v>39</v>
      </c>
    </row>
    <row r="47589" spans="1:21" x14ac:dyDescent="0.3">
      <c r="A47589" t="s">
        <v>100515</v>
      </c>
      <c r="B47589" s="2">
        <v>42265</v>
      </c>
      <c r="C47589" s="2">
        <v>42271</v>
      </c>
      <c r="D47589">
        <v>6</v>
      </c>
      <c r="E47589" t="s">
        <v>45327</v>
      </c>
      <c r="F47589" t="s">
        <v>13</v>
      </c>
      <c r="G47589" t="s">
        <v>45338</v>
      </c>
      <c r="H47589" s="1">
        <v>109</v>
      </c>
      <c r="I47589">
        <v>2</v>
      </c>
      <c r="J47589">
        <v>0.01</v>
      </c>
      <c r="K47589" s="1">
        <v>26.82</v>
      </c>
      <c r="L47589" s="1">
        <v>2.6820000000000004</v>
      </c>
      <c r="M47589" t="s">
        <v>63</v>
      </c>
      <c r="N47589" t="s">
        <v>100516</v>
      </c>
      <c r="O47589" t="s">
        <v>5445</v>
      </c>
      <c r="P47589" t="s">
        <v>90</v>
      </c>
      <c r="Q47589" t="s">
        <v>46374</v>
      </c>
      <c r="R47589" t="s">
        <v>254</v>
      </c>
      <c r="S47589" t="s">
        <v>255</v>
      </c>
      <c r="T47589" t="s">
        <v>40</v>
      </c>
      <c r="U47589" t="s">
        <v>33</v>
      </c>
    </row>
    <row r="47590" spans="1:21" x14ac:dyDescent="0.3">
      <c r="A47590" t="s">
        <v>100517</v>
      </c>
      <c r="B47590" s="2">
        <v>42265</v>
      </c>
      <c r="C47590" s="2">
        <v>42275</v>
      </c>
      <c r="D47590">
        <v>10</v>
      </c>
      <c r="E47590" t="s">
        <v>45327</v>
      </c>
      <c r="F47590" t="s">
        <v>13</v>
      </c>
      <c r="G47590" t="s">
        <v>45341</v>
      </c>
      <c r="H47590" s="1">
        <v>85</v>
      </c>
      <c r="I47590">
        <v>2</v>
      </c>
      <c r="J47590">
        <v>0.04</v>
      </c>
      <c r="K47590" s="1">
        <v>42.5</v>
      </c>
      <c r="L47590" s="1">
        <v>4.25</v>
      </c>
      <c r="M47590" t="s">
        <v>63</v>
      </c>
      <c r="N47590" t="s">
        <v>100518</v>
      </c>
      <c r="O47590" t="s">
        <v>115</v>
      </c>
      <c r="P47590" t="s">
        <v>90</v>
      </c>
      <c r="Q47590" t="s">
        <v>1982</v>
      </c>
      <c r="R47590" t="s">
        <v>1163</v>
      </c>
      <c r="S47590" t="s">
        <v>230</v>
      </c>
      <c r="T47590" t="s">
        <v>40</v>
      </c>
      <c r="U47590" t="s">
        <v>33</v>
      </c>
    </row>
    <row r="47591" spans="1:21" x14ac:dyDescent="0.3">
      <c r="A47591" t="s">
        <v>100519</v>
      </c>
      <c r="B47591" s="2">
        <v>42299</v>
      </c>
      <c r="C47591" s="2">
        <v>42308</v>
      </c>
      <c r="D47591">
        <v>9</v>
      </c>
      <c r="E47591" t="s">
        <v>45327</v>
      </c>
      <c r="F47591" t="s">
        <v>13</v>
      </c>
      <c r="G47591" t="s">
        <v>45346</v>
      </c>
      <c r="H47591" s="1">
        <v>122</v>
      </c>
      <c r="I47591">
        <v>3</v>
      </c>
      <c r="J47591">
        <v>0.02</v>
      </c>
      <c r="K47591" s="1">
        <v>34.68</v>
      </c>
      <c r="L47591" s="1">
        <v>3.468</v>
      </c>
      <c r="M47591" t="s">
        <v>63</v>
      </c>
      <c r="N47591" t="s">
        <v>100520</v>
      </c>
      <c r="O47591" t="s">
        <v>361</v>
      </c>
      <c r="P47591" t="s">
        <v>66</v>
      </c>
      <c r="Q47591" t="s">
        <v>188</v>
      </c>
      <c r="R47591" t="s">
        <v>189</v>
      </c>
      <c r="S47591" t="s">
        <v>111</v>
      </c>
      <c r="T47591" t="s">
        <v>41</v>
      </c>
      <c r="U47591" t="s">
        <v>35</v>
      </c>
    </row>
    <row r="47592" spans="1:21" x14ac:dyDescent="0.3">
      <c r="A47592" t="s">
        <v>100521</v>
      </c>
      <c r="B47592" s="2">
        <v>42021</v>
      </c>
      <c r="C47592" s="2">
        <v>42030</v>
      </c>
      <c r="D47592">
        <v>9</v>
      </c>
      <c r="E47592" t="s">
        <v>45327</v>
      </c>
      <c r="F47592" t="s">
        <v>13</v>
      </c>
      <c r="G47592" t="s">
        <v>45349</v>
      </c>
      <c r="H47592" s="1">
        <v>224</v>
      </c>
      <c r="I47592">
        <v>4</v>
      </c>
      <c r="J47592">
        <v>0.01</v>
      </c>
      <c r="K47592" s="1">
        <v>135.04</v>
      </c>
      <c r="L47592" s="1">
        <v>13.504</v>
      </c>
      <c r="M47592" t="s">
        <v>45332</v>
      </c>
      <c r="N47592" t="s">
        <v>100522</v>
      </c>
      <c r="O47592" t="s">
        <v>222</v>
      </c>
      <c r="P47592" t="s">
        <v>66</v>
      </c>
      <c r="Q47592" t="s">
        <v>4755</v>
      </c>
      <c r="R47592" t="s">
        <v>463</v>
      </c>
      <c r="S47592" t="s">
        <v>111</v>
      </c>
      <c r="T47592" t="s">
        <v>28</v>
      </c>
      <c r="U47592" t="s">
        <v>10</v>
      </c>
    </row>
    <row r="47593" spans="1:21" x14ac:dyDescent="0.3">
      <c r="A47593" t="s">
        <v>100523</v>
      </c>
      <c r="B47593" s="2">
        <v>42108</v>
      </c>
      <c r="C47593" s="2">
        <v>42117</v>
      </c>
      <c r="D47593">
        <v>9</v>
      </c>
      <c r="E47593" t="s">
        <v>45327</v>
      </c>
      <c r="F47593" t="s">
        <v>13</v>
      </c>
      <c r="G47593" t="s">
        <v>45353</v>
      </c>
      <c r="H47593" s="1">
        <v>213</v>
      </c>
      <c r="I47593">
        <v>1</v>
      </c>
      <c r="J47593">
        <v>0.04</v>
      </c>
      <c r="K47593" s="1">
        <v>124.48</v>
      </c>
      <c r="L47593" s="1">
        <v>12.448</v>
      </c>
      <c r="M47593" t="s">
        <v>63</v>
      </c>
      <c r="N47593" t="s">
        <v>100524</v>
      </c>
      <c r="O47593" t="s">
        <v>4332</v>
      </c>
      <c r="P47593" t="s">
        <v>74</v>
      </c>
      <c r="Q47593" t="s">
        <v>7982</v>
      </c>
      <c r="R47593" t="s">
        <v>170</v>
      </c>
      <c r="S47593" t="s">
        <v>111</v>
      </c>
      <c r="T47593" t="s">
        <v>28</v>
      </c>
      <c r="U47593" t="s">
        <v>21</v>
      </c>
    </row>
    <row r="47594" spans="1:21" x14ac:dyDescent="0.3">
      <c r="A47594" t="s">
        <v>100525</v>
      </c>
      <c r="B47594" s="2">
        <v>42140</v>
      </c>
      <c r="C47594" s="2">
        <v>42148</v>
      </c>
      <c r="D47594">
        <v>8</v>
      </c>
      <c r="E47594" t="s">
        <v>45327</v>
      </c>
      <c r="F47594" t="s">
        <v>13</v>
      </c>
      <c r="G47594" t="s">
        <v>45356</v>
      </c>
      <c r="H47594" s="1">
        <v>62</v>
      </c>
      <c r="I47594">
        <v>2</v>
      </c>
      <c r="J47594">
        <v>0.04</v>
      </c>
      <c r="K47594" s="1">
        <v>31</v>
      </c>
      <c r="L47594" s="1">
        <v>3.1</v>
      </c>
      <c r="M47594" t="s">
        <v>63</v>
      </c>
      <c r="N47594" t="s">
        <v>100526</v>
      </c>
      <c r="O47594" t="s">
        <v>14489</v>
      </c>
      <c r="P47594" t="s">
        <v>74</v>
      </c>
      <c r="Q47594" t="s">
        <v>75903</v>
      </c>
      <c r="R47594" t="s">
        <v>308</v>
      </c>
      <c r="S47594" t="s">
        <v>111</v>
      </c>
      <c r="T47594" t="s">
        <v>28</v>
      </c>
      <c r="U47594" t="s">
        <v>24</v>
      </c>
    </row>
    <row r="47595" spans="1:21" x14ac:dyDescent="0.3">
      <c r="A47595" t="s">
        <v>100527</v>
      </c>
      <c r="B47595" s="2">
        <v>42141</v>
      </c>
      <c r="C47595" s="2">
        <v>42144</v>
      </c>
      <c r="D47595">
        <v>3</v>
      </c>
      <c r="E47595" t="s">
        <v>45327</v>
      </c>
      <c r="F47595" t="s">
        <v>13</v>
      </c>
      <c r="G47595" t="s">
        <v>45359</v>
      </c>
      <c r="H47595" s="1">
        <v>228</v>
      </c>
      <c r="I47595">
        <v>5</v>
      </c>
      <c r="J47595">
        <v>0.03</v>
      </c>
      <c r="K47595" s="1">
        <v>113.8</v>
      </c>
      <c r="L47595" s="1">
        <v>11.38</v>
      </c>
      <c r="M47595" t="s">
        <v>45332</v>
      </c>
      <c r="N47595" t="s">
        <v>100528</v>
      </c>
      <c r="O47595" t="s">
        <v>5516</v>
      </c>
      <c r="P47595" t="s">
        <v>66</v>
      </c>
      <c r="Q47595" t="s">
        <v>109</v>
      </c>
      <c r="R47595" t="s">
        <v>110</v>
      </c>
      <c r="S47595" t="s">
        <v>111</v>
      </c>
      <c r="T47595" t="s">
        <v>22</v>
      </c>
      <c r="U47595" t="s">
        <v>24</v>
      </c>
    </row>
    <row r="47596" spans="1:21" x14ac:dyDescent="0.3">
      <c r="A47596" t="s">
        <v>100529</v>
      </c>
      <c r="B47596" s="2">
        <v>42025</v>
      </c>
      <c r="C47596" s="2">
        <v>42034</v>
      </c>
      <c r="D47596">
        <v>9</v>
      </c>
      <c r="E47596" t="s">
        <v>45327</v>
      </c>
      <c r="F47596" t="s">
        <v>13</v>
      </c>
      <c r="G47596" t="s">
        <v>45362</v>
      </c>
      <c r="H47596" s="1">
        <v>159</v>
      </c>
      <c r="I47596">
        <v>4</v>
      </c>
      <c r="J47596">
        <v>0.03</v>
      </c>
      <c r="K47596" s="1">
        <v>59.92</v>
      </c>
      <c r="L47596" s="1">
        <v>5.9920000000000009</v>
      </c>
      <c r="M47596" t="s">
        <v>63</v>
      </c>
      <c r="N47596" t="s">
        <v>100530</v>
      </c>
      <c r="O47596" t="s">
        <v>8958</v>
      </c>
      <c r="P47596" t="s">
        <v>66</v>
      </c>
      <c r="Q47596" t="s">
        <v>43531</v>
      </c>
      <c r="R47596" t="s">
        <v>597</v>
      </c>
      <c r="S47596" t="s">
        <v>111</v>
      </c>
      <c r="T47596" t="s">
        <v>38</v>
      </c>
      <c r="U47596" t="s">
        <v>10</v>
      </c>
    </row>
    <row r="47597" spans="1:21" x14ac:dyDescent="0.3">
      <c r="A47597" t="s">
        <v>100531</v>
      </c>
      <c r="B47597" s="2">
        <v>42344</v>
      </c>
      <c r="C47597" s="2">
        <v>42345</v>
      </c>
      <c r="D47597">
        <v>1</v>
      </c>
      <c r="E47597" t="s">
        <v>45327</v>
      </c>
      <c r="F47597" t="s">
        <v>13</v>
      </c>
      <c r="G47597" t="s">
        <v>45328</v>
      </c>
      <c r="H47597" s="1">
        <v>248</v>
      </c>
      <c r="I47597">
        <v>1</v>
      </c>
      <c r="J47597">
        <v>0.01</v>
      </c>
      <c r="K47597" s="1">
        <v>165.52</v>
      </c>
      <c r="L47597" s="1">
        <v>16.552000000000003</v>
      </c>
      <c r="M47597" t="s">
        <v>63</v>
      </c>
      <c r="N47597" t="s">
        <v>100532</v>
      </c>
      <c r="O47597" t="s">
        <v>955</v>
      </c>
      <c r="P47597" t="s">
        <v>74</v>
      </c>
      <c r="Q47597" t="s">
        <v>947</v>
      </c>
      <c r="R47597" t="s">
        <v>839</v>
      </c>
      <c r="S47597" t="s">
        <v>111</v>
      </c>
      <c r="T47597" t="s">
        <v>28</v>
      </c>
      <c r="U47597" t="s">
        <v>39</v>
      </c>
    </row>
    <row r="47598" spans="1:21" x14ac:dyDescent="0.3">
      <c r="A47598" t="s">
        <v>100533</v>
      </c>
      <c r="B47598" s="2">
        <v>42126</v>
      </c>
      <c r="C47598" s="2">
        <v>42127</v>
      </c>
      <c r="D47598">
        <v>1</v>
      </c>
      <c r="E47598" t="s">
        <v>45327</v>
      </c>
      <c r="F47598" t="s">
        <v>13</v>
      </c>
      <c r="G47598" t="s">
        <v>45331</v>
      </c>
      <c r="H47598" s="1">
        <v>196</v>
      </c>
      <c r="I47598">
        <v>2</v>
      </c>
      <c r="J47598">
        <v>0.05</v>
      </c>
      <c r="K47598" s="1">
        <v>96.4</v>
      </c>
      <c r="L47598" s="1">
        <v>9.64</v>
      </c>
      <c r="M47598" t="s">
        <v>63</v>
      </c>
      <c r="N47598" t="s">
        <v>100534</v>
      </c>
      <c r="O47598" t="s">
        <v>2372</v>
      </c>
      <c r="P47598" t="s">
        <v>66</v>
      </c>
      <c r="Q47598" t="s">
        <v>188</v>
      </c>
      <c r="R47598" t="s">
        <v>189</v>
      </c>
      <c r="S47598" t="s">
        <v>111</v>
      </c>
      <c r="T47598" t="s">
        <v>41</v>
      </c>
      <c r="U47598" t="s">
        <v>24</v>
      </c>
    </row>
    <row r="47599" spans="1:21" x14ac:dyDescent="0.3">
      <c r="A47599" t="s">
        <v>100535</v>
      </c>
      <c r="B47599" s="2">
        <v>42138</v>
      </c>
      <c r="C47599" s="2">
        <v>42140</v>
      </c>
      <c r="D47599">
        <v>2</v>
      </c>
      <c r="E47599" t="s">
        <v>45327</v>
      </c>
      <c r="F47599" t="s">
        <v>13</v>
      </c>
      <c r="G47599" t="s">
        <v>45335</v>
      </c>
      <c r="H47599" s="1">
        <v>218</v>
      </c>
      <c r="I47599">
        <v>2</v>
      </c>
      <c r="J47599">
        <v>0.02</v>
      </c>
      <c r="K47599" s="1">
        <v>129.28</v>
      </c>
      <c r="L47599" s="1">
        <v>12.928000000000001</v>
      </c>
      <c r="M47599" t="s">
        <v>63</v>
      </c>
      <c r="N47599" t="s">
        <v>100536</v>
      </c>
      <c r="O47599" t="s">
        <v>5870</v>
      </c>
      <c r="P47599" t="s">
        <v>90</v>
      </c>
      <c r="Q47599" t="s">
        <v>322</v>
      </c>
      <c r="R47599" t="s">
        <v>142</v>
      </c>
      <c r="S47599" t="s">
        <v>111</v>
      </c>
      <c r="T47599" t="s">
        <v>41</v>
      </c>
      <c r="U47599" t="s">
        <v>24</v>
      </c>
    </row>
    <row r="47600" spans="1:21" x14ac:dyDescent="0.3">
      <c r="A47600" t="s">
        <v>100537</v>
      </c>
      <c r="B47600" s="2">
        <v>42304</v>
      </c>
      <c r="C47600" s="2">
        <v>42307</v>
      </c>
      <c r="D47600">
        <v>3</v>
      </c>
      <c r="E47600" t="s">
        <v>45327</v>
      </c>
      <c r="F47600" t="s">
        <v>13</v>
      </c>
      <c r="G47600" t="s">
        <v>45338</v>
      </c>
      <c r="H47600" s="1">
        <v>109</v>
      </c>
      <c r="I47600">
        <v>4</v>
      </c>
      <c r="J47600">
        <v>0.04</v>
      </c>
      <c r="K47600" s="1">
        <v>11.559999999999999</v>
      </c>
      <c r="L47600" s="1">
        <v>1.1559999999999999</v>
      </c>
      <c r="M47600" t="s">
        <v>87</v>
      </c>
      <c r="N47600" t="s">
        <v>100538</v>
      </c>
      <c r="O47600" t="s">
        <v>5078</v>
      </c>
      <c r="P47600" t="s">
        <v>66</v>
      </c>
      <c r="Q47600" t="s">
        <v>2898</v>
      </c>
      <c r="R47600" t="s">
        <v>142</v>
      </c>
      <c r="S47600" t="s">
        <v>111</v>
      </c>
      <c r="T47600" t="s">
        <v>41</v>
      </c>
      <c r="U47600" t="s">
        <v>35</v>
      </c>
    </row>
    <row r="47601" spans="1:21" x14ac:dyDescent="0.3">
      <c r="A47601" t="s">
        <v>100539</v>
      </c>
      <c r="B47601" s="2">
        <v>42152</v>
      </c>
      <c r="C47601" s="2">
        <v>42155</v>
      </c>
      <c r="D47601">
        <v>3</v>
      </c>
      <c r="E47601" t="s">
        <v>45327</v>
      </c>
      <c r="F47601" t="s">
        <v>13</v>
      </c>
      <c r="G47601" t="s">
        <v>45341</v>
      </c>
      <c r="H47601" s="1">
        <v>85</v>
      </c>
      <c r="I47601">
        <v>2</v>
      </c>
      <c r="J47601">
        <v>0.05</v>
      </c>
      <c r="K47601" s="1">
        <v>42.5</v>
      </c>
      <c r="L47601" s="1">
        <v>4.25</v>
      </c>
      <c r="M47601" t="s">
        <v>63</v>
      </c>
      <c r="N47601" t="s">
        <v>100540</v>
      </c>
      <c r="O47601" t="s">
        <v>2810</v>
      </c>
      <c r="P47601" t="s">
        <v>66</v>
      </c>
      <c r="Q47601" t="s">
        <v>14904</v>
      </c>
      <c r="R47601" t="s">
        <v>597</v>
      </c>
      <c r="S47601" t="s">
        <v>111</v>
      </c>
      <c r="T47601" t="s">
        <v>38</v>
      </c>
      <c r="U47601" t="s">
        <v>24</v>
      </c>
    </row>
    <row r="47602" spans="1:21" x14ac:dyDescent="0.3">
      <c r="A47602" t="s">
        <v>100541</v>
      </c>
      <c r="B47602" s="2">
        <v>42068</v>
      </c>
      <c r="C47602" s="2">
        <v>42077</v>
      </c>
      <c r="D47602">
        <v>9</v>
      </c>
      <c r="E47602" t="s">
        <v>45327</v>
      </c>
      <c r="F47602" t="s">
        <v>13</v>
      </c>
      <c r="G47602" t="s">
        <v>45346</v>
      </c>
      <c r="H47602" s="1">
        <v>122</v>
      </c>
      <c r="I47602">
        <v>5</v>
      </c>
      <c r="J47602">
        <v>0.02</v>
      </c>
      <c r="K47602" s="1">
        <v>29.8</v>
      </c>
      <c r="L47602" s="1">
        <v>2.9800000000000004</v>
      </c>
      <c r="M47602" t="s">
        <v>63</v>
      </c>
      <c r="N47602" t="s">
        <v>100542</v>
      </c>
      <c r="O47602" t="s">
        <v>3721</v>
      </c>
      <c r="P47602" t="s">
        <v>74</v>
      </c>
      <c r="Q47602" t="s">
        <v>1385</v>
      </c>
      <c r="R47602" t="s">
        <v>1227</v>
      </c>
      <c r="S47602" t="s">
        <v>111</v>
      </c>
      <c r="T47602" t="s">
        <v>38</v>
      </c>
      <c r="U47602" t="s">
        <v>18</v>
      </c>
    </row>
    <row r="47603" spans="1:21" x14ac:dyDescent="0.3">
      <c r="A47603" t="s">
        <v>100543</v>
      </c>
      <c r="B47603" s="2">
        <v>42231</v>
      </c>
      <c r="C47603" s="2">
        <v>42237</v>
      </c>
      <c r="D47603">
        <v>6</v>
      </c>
      <c r="E47603" t="s">
        <v>45327</v>
      </c>
      <c r="F47603" t="s">
        <v>13</v>
      </c>
      <c r="G47603" t="s">
        <v>45349</v>
      </c>
      <c r="H47603" s="1">
        <v>224</v>
      </c>
      <c r="I47603">
        <v>5</v>
      </c>
      <c r="J47603">
        <v>0.02</v>
      </c>
      <c r="K47603" s="1">
        <v>121.6</v>
      </c>
      <c r="L47603" s="1">
        <v>12.16</v>
      </c>
      <c r="M47603" t="s">
        <v>63</v>
      </c>
      <c r="N47603" t="s">
        <v>100544</v>
      </c>
      <c r="O47603" t="s">
        <v>4205</v>
      </c>
      <c r="P47603" t="s">
        <v>66</v>
      </c>
      <c r="Q47603" t="s">
        <v>564</v>
      </c>
      <c r="R47603" t="s">
        <v>142</v>
      </c>
      <c r="S47603" t="s">
        <v>111</v>
      </c>
      <c r="T47603" t="s">
        <v>41</v>
      </c>
      <c r="U47603" t="s">
        <v>31</v>
      </c>
    </row>
    <row r="47604" spans="1:21" x14ac:dyDescent="0.3">
      <c r="A47604" t="s">
        <v>100545</v>
      </c>
      <c r="B47604" s="2">
        <v>42131</v>
      </c>
      <c r="C47604" s="2">
        <v>42140</v>
      </c>
      <c r="D47604">
        <v>9</v>
      </c>
      <c r="E47604" t="s">
        <v>45327</v>
      </c>
      <c r="F47604" t="s">
        <v>13</v>
      </c>
      <c r="G47604" t="s">
        <v>45353</v>
      </c>
      <c r="H47604" s="1">
        <v>213</v>
      </c>
      <c r="I47604">
        <v>3</v>
      </c>
      <c r="J47604">
        <v>0.01</v>
      </c>
      <c r="K47604" s="1">
        <v>126.61</v>
      </c>
      <c r="L47604" s="1">
        <v>12.661000000000001</v>
      </c>
      <c r="M47604" t="s">
        <v>63</v>
      </c>
      <c r="N47604" t="s">
        <v>100546</v>
      </c>
      <c r="O47604" t="s">
        <v>18528</v>
      </c>
      <c r="P47604" t="s">
        <v>66</v>
      </c>
      <c r="Q47604" t="s">
        <v>15941</v>
      </c>
      <c r="R47604" t="s">
        <v>15941</v>
      </c>
      <c r="S47604" t="s">
        <v>6314</v>
      </c>
      <c r="T47604" t="s">
        <v>30</v>
      </c>
      <c r="U47604" t="s">
        <v>24</v>
      </c>
    </row>
    <row r="47605" spans="1:21" x14ac:dyDescent="0.3">
      <c r="A47605" t="s">
        <v>100547</v>
      </c>
      <c r="B47605" s="2">
        <v>42184</v>
      </c>
      <c r="C47605" s="2">
        <v>42191</v>
      </c>
      <c r="D47605">
        <v>7</v>
      </c>
      <c r="E47605" t="s">
        <v>45327</v>
      </c>
      <c r="F47605" t="s">
        <v>13</v>
      </c>
      <c r="G47605" t="s">
        <v>45356</v>
      </c>
      <c r="H47605" s="1">
        <v>62</v>
      </c>
      <c r="I47605">
        <v>4</v>
      </c>
      <c r="J47605">
        <v>0.02</v>
      </c>
      <c r="K47605" s="1">
        <v>15.5</v>
      </c>
      <c r="L47605" s="1">
        <v>1.55</v>
      </c>
      <c r="M47605" t="s">
        <v>63</v>
      </c>
      <c r="N47605" t="s">
        <v>100548</v>
      </c>
      <c r="O47605" t="s">
        <v>567</v>
      </c>
      <c r="P47605" t="s">
        <v>66</v>
      </c>
      <c r="Q47605" t="s">
        <v>6287</v>
      </c>
      <c r="R47605" t="s">
        <v>6288</v>
      </c>
      <c r="S47605" t="s">
        <v>2099</v>
      </c>
      <c r="T47605" t="s">
        <v>11</v>
      </c>
      <c r="U47605" t="s">
        <v>27</v>
      </c>
    </row>
    <row r="47606" spans="1:21" x14ac:dyDescent="0.3">
      <c r="A47606" t="s">
        <v>100549</v>
      </c>
      <c r="B47606" s="2">
        <v>42009</v>
      </c>
      <c r="C47606" s="2">
        <v>42016</v>
      </c>
      <c r="D47606">
        <v>7</v>
      </c>
      <c r="E47606" t="s">
        <v>45327</v>
      </c>
      <c r="F47606" t="s">
        <v>13</v>
      </c>
      <c r="G47606" t="s">
        <v>45359</v>
      </c>
      <c r="H47606" s="1">
        <v>228</v>
      </c>
      <c r="I47606">
        <v>2</v>
      </c>
      <c r="J47606">
        <v>0.03</v>
      </c>
      <c r="K47606" s="1">
        <v>134.32</v>
      </c>
      <c r="L47606" s="1">
        <v>13.432</v>
      </c>
      <c r="M47606" t="s">
        <v>63</v>
      </c>
      <c r="N47606" t="s">
        <v>100550</v>
      </c>
      <c r="O47606" t="s">
        <v>8379</v>
      </c>
      <c r="P47606" t="s">
        <v>90</v>
      </c>
      <c r="Q47606" t="s">
        <v>15556</v>
      </c>
      <c r="R47606" t="s">
        <v>15556</v>
      </c>
      <c r="S47606" t="s">
        <v>569</v>
      </c>
      <c r="T47606" t="s">
        <v>30</v>
      </c>
      <c r="U47606" t="s">
        <v>10</v>
      </c>
    </row>
    <row r="47607" spans="1:21" x14ac:dyDescent="0.3">
      <c r="A47607" t="s">
        <v>100551</v>
      </c>
      <c r="B47607" s="2">
        <v>42111</v>
      </c>
      <c r="C47607" s="2">
        <v>42112</v>
      </c>
      <c r="D47607">
        <v>1</v>
      </c>
      <c r="E47607" t="s">
        <v>45327</v>
      </c>
      <c r="F47607" t="s">
        <v>13</v>
      </c>
      <c r="G47607" t="s">
        <v>45362</v>
      </c>
      <c r="H47607" s="1">
        <v>159</v>
      </c>
      <c r="I47607">
        <v>1</v>
      </c>
      <c r="J47607">
        <v>0.01</v>
      </c>
      <c r="K47607" s="1">
        <v>77.41</v>
      </c>
      <c r="L47607" s="1">
        <v>7.7409999999999997</v>
      </c>
      <c r="M47607" t="s">
        <v>63</v>
      </c>
      <c r="N47607" t="s">
        <v>100552</v>
      </c>
      <c r="O47607" t="s">
        <v>634</v>
      </c>
      <c r="P47607" t="s">
        <v>66</v>
      </c>
      <c r="Q47607" t="s">
        <v>58292</v>
      </c>
      <c r="R47607" t="s">
        <v>1281</v>
      </c>
      <c r="S47607" t="s">
        <v>215</v>
      </c>
      <c r="T47607" t="s">
        <v>30</v>
      </c>
      <c r="U47607" t="s">
        <v>21</v>
      </c>
    </row>
    <row r="47608" spans="1:21" x14ac:dyDescent="0.3">
      <c r="A47608" t="s">
        <v>100553</v>
      </c>
      <c r="B47608" s="2">
        <v>42089</v>
      </c>
      <c r="C47608" s="2">
        <v>42095</v>
      </c>
      <c r="D47608">
        <v>6</v>
      </c>
      <c r="E47608" t="s">
        <v>45327</v>
      </c>
      <c r="F47608" t="s">
        <v>13</v>
      </c>
      <c r="G47608" t="s">
        <v>45328</v>
      </c>
      <c r="H47608" s="1">
        <v>248</v>
      </c>
      <c r="I47608">
        <v>4</v>
      </c>
      <c r="J47608">
        <v>0.05</v>
      </c>
      <c r="K47608" s="1">
        <v>118.4</v>
      </c>
      <c r="L47608" s="1">
        <v>11.840000000000002</v>
      </c>
      <c r="M47608" t="s">
        <v>63</v>
      </c>
      <c r="N47608" t="s">
        <v>100554</v>
      </c>
      <c r="O47608" t="s">
        <v>959</v>
      </c>
      <c r="P47608" t="s">
        <v>74</v>
      </c>
      <c r="Q47608" t="s">
        <v>1436</v>
      </c>
      <c r="R47608" t="s">
        <v>1437</v>
      </c>
      <c r="S47608" t="s">
        <v>1438</v>
      </c>
      <c r="T47608" t="s">
        <v>11</v>
      </c>
      <c r="U47608" t="s">
        <v>18</v>
      </c>
    </row>
    <row r="47609" spans="1:21" x14ac:dyDescent="0.3">
      <c r="A47609" t="s">
        <v>100555</v>
      </c>
      <c r="B47609" s="2">
        <v>42011</v>
      </c>
      <c r="C47609" s="2">
        <v>42016</v>
      </c>
      <c r="D47609">
        <v>5</v>
      </c>
      <c r="E47609" t="s">
        <v>45327</v>
      </c>
      <c r="F47609" t="s">
        <v>13</v>
      </c>
      <c r="G47609" t="s">
        <v>45331</v>
      </c>
      <c r="H47609" s="1">
        <v>196</v>
      </c>
      <c r="I47609">
        <v>1</v>
      </c>
      <c r="J47609">
        <v>0.05</v>
      </c>
      <c r="K47609" s="1">
        <v>106.2</v>
      </c>
      <c r="L47609" s="1">
        <v>10.620000000000001</v>
      </c>
      <c r="M47609" t="s">
        <v>87</v>
      </c>
      <c r="N47609" t="s">
        <v>100556</v>
      </c>
      <c r="O47609" t="s">
        <v>1968</v>
      </c>
      <c r="P47609" t="s">
        <v>90</v>
      </c>
      <c r="Q47609" t="s">
        <v>2464</v>
      </c>
      <c r="R47609" t="s">
        <v>2464</v>
      </c>
      <c r="S47609" t="s">
        <v>1154</v>
      </c>
      <c r="T47609" t="s">
        <v>11</v>
      </c>
      <c r="U47609" t="s">
        <v>10</v>
      </c>
    </row>
    <row r="47610" spans="1:21" x14ac:dyDescent="0.3">
      <c r="A47610" t="s">
        <v>100557</v>
      </c>
      <c r="B47610" s="2">
        <v>42270</v>
      </c>
      <c r="C47610" s="2">
        <v>42273</v>
      </c>
      <c r="D47610">
        <v>3</v>
      </c>
      <c r="E47610" t="s">
        <v>45327</v>
      </c>
      <c r="F47610" t="s">
        <v>13</v>
      </c>
      <c r="G47610" t="s">
        <v>45335</v>
      </c>
      <c r="H47610" s="1">
        <v>218</v>
      </c>
      <c r="I47610">
        <v>2</v>
      </c>
      <c r="J47610">
        <v>0.04</v>
      </c>
      <c r="K47610" s="1">
        <v>120.56</v>
      </c>
      <c r="L47610" s="1">
        <v>12.056000000000001</v>
      </c>
      <c r="M47610" t="s">
        <v>63</v>
      </c>
      <c r="N47610" t="s">
        <v>100558</v>
      </c>
      <c r="O47610" t="s">
        <v>5795</v>
      </c>
      <c r="P47610" t="s">
        <v>90</v>
      </c>
      <c r="Q47610" t="s">
        <v>12958</v>
      </c>
      <c r="R47610" t="s">
        <v>12959</v>
      </c>
      <c r="S47610" t="s">
        <v>1080</v>
      </c>
      <c r="T47610" t="s">
        <v>30</v>
      </c>
      <c r="U47610" t="s">
        <v>33</v>
      </c>
    </row>
    <row r="47611" spans="1:21" x14ac:dyDescent="0.3">
      <c r="A47611" t="s">
        <v>100559</v>
      </c>
      <c r="B47611" s="2">
        <v>42119</v>
      </c>
      <c r="C47611" s="2">
        <v>42129</v>
      </c>
      <c r="D47611">
        <v>10</v>
      </c>
      <c r="E47611" t="s">
        <v>45327</v>
      </c>
      <c r="F47611" t="s">
        <v>13</v>
      </c>
      <c r="G47611" t="s">
        <v>45338</v>
      </c>
      <c r="H47611" s="1">
        <v>109</v>
      </c>
      <c r="I47611">
        <v>3</v>
      </c>
      <c r="J47611">
        <v>0.05</v>
      </c>
      <c r="K47611" s="1">
        <v>12.649999999999999</v>
      </c>
      <c r="L47611" s="1">
        <v>1.2649999999999999</v>
      </c>
      <c r="M47611" t="s">
        <v>63</v>
      </c>
      <c r="N47611" t="s">
        <v>100560</v>
      </c>
      <c r="O47611" t="s">
        <v>639</v>
      </c>
      <c r="P47611" t="s">
        <v>90</v>
      </c>
      <c r="Q47611" t="s">
        <v>8474</v>
      </c>
      <c r="R47611" t="s">
        <v>8474</v>
      </c>
      <c r="S47611" t="s">
        <v>619</v>
      </c>
      <c r="T47611" t="s">
        <v>30</v>
      </c>
      <c r="U47611" t="s">
        <v>21</v>
      </c>
    </row>
    <row r="47612" spans="1:21" x14ac:dyDescent="0.3">
      <c r="A47612" t="s">
        <v>100561</v>
      </c>
      <c r="B47612" s="2">
        <v>42331</v>
      </c>
      <c r="C47612" s="2">
        <v>42339</v>
      </c>
      <c r="D47612">
        <v>8</v>
      </c>
      <c r="E47612" t="s">
        <v>45327</v>
      </c>
      <c r="F47612" t="s">
        <v>13</v>
      </c>
      <c r="G47612" t="s">
        <v>45341</v>
      </c>
      <c r="H47612" s="1">
        <v>85</v>
      </c>
      <c r="I47612">
        <v>3</v>
      </c>
      <c r="J47612">
        <v>0.01</v>
      </c>
      <c r="K47612" s="1">
        <v>2.4500000000000002</v>
      </c>
      <c r="L47612" s="1">
        <v>0.24500000000000002</v>
      </c>
      <c r="M47612" t="s">
        <v>63</v>
      </c>
      <c r="N47612" t="s">
        <v>100562</v>
      </c>
      <c r="O47612" t="s">
        <v>10073</v>
      </c>
      <c r="P47612" t="s">
        <v>66</v>
      </c>
      <c r="Q47612" t="s">
        <v>5197</v>
      </c>
      <c r="R47612" t="s">
        <v>5198</v>
      </c>
      <c r="S47612" t="s">
        <v>5199</v>
      </c>
      <c r="T47612" t="s">
        <v>11</v>
      </c>
      <c r="U47612" t="s">
        <v>37</v>
      </c>
    </row>
    <row r="47613" spans="1:21" x14ac:dyDescent="0.3">
      <c r="A47613" t="s">
        <v>100563</v>
      </c>
      <c r="B47613" s="2">
        <v>42099</v>
      </c>
      <c r="C47613" s="2">
        <v>42105</v>
      </c>
      <c r="D47613">
        <v>6</v>
      </c>
      <c r="E47613" t="s">
        <v>45327</v>
      </c>
      <c r="F47613" t="s">
        <v>13</v>
      </c>
      <c r="G47613" t="s">
        <v>45346</v>
      </c>
      <c r="H47613" s="1">
        <v>122</v>
      </c>
      <c r="I47613">
        <v>2</v>
      </c>
      <c r="J47613">
        <v>0.03</v>
      </c>
      <c r="K47613" s="1">
        <v>34.68</v>
      </c>
      <c r="L47613" s="1">
        <v>3.468</v>
      </c>
      <c r="M47613" t="s">
        <v>63</v>
      </c>
      <c r="N47613" t="s">
        <v>100564</v>
      </c>
      <c r="O47613" t="s">
        <v>4526</v>
      </c>
      <c r="P47613" t="s">
        <v>90</v>
      </c>
      <c r="Q47613" t="s">
        <v>2884</v>
      </c>
      <c r="R47613" t="s">
        <v>2884</v>
      </c>
      <c r="S47613" t="s">
        <v>1080</v>
      </c>
      <c r="T47613" t="s">
        <v>30</v>
      </c>
      <c r="U47613" t="s">
        <v>21</v>
      </c>
    </row>
    <row r="47614" spans="1:21" x14ac:dyDescent="0.3">
      <c r="A47614" t="s">
        <v>100565</v>
      </c>
      <c r="B47614" s="2">
        <v>42283</v>
      </c>
      <c r="C47614" s="2">
        <v>42292</v>
      </c>
      <c r="D47614">
        <v>9</v>
      </c>
      <c r="E47614" t="s">
        <v>45327</v>
      </c>
      <c r="F47614" t="s">
        <v>13</v>
      </c>
      <c r="G47614" t="s">
        <v>45349</v>
      </c>
      <c r="H47614" s="1">
        <v>224</v>
      </c>
      <c r="I47614">
        <v>4</v>
      </c>
      <c r="J47614">
        <v>0.04</v>
      </c>
      <c r="K47614" s="1">
        <v>108.16</v>
      </c>
      <c r="L47614" s="1">
        <v>10.816000000000001</v>
      </c>
      <c r="M47614" t="s">
        <v>63</v>
      </c>
      <c r="N47614" t="s">
        <v>100566</v>
      </c>
      <c r="O47614" t="s">
        <v>1127</v>
      </c>
      <c r="P47614" t="s">
        <v>66</v>
      </c>
      <c r="Q47614" t="s">
        <v>14462</v>
      </c>
      <c r="R47614" t="s">
        <v>14462</v>
      </c>
      <c r="S47614" t="s">
        <v>14463</v>
      </c>
      <c r="T47614" t="s">
        <v>38</v>
      </c>
      <c r="U47614" t="s">
        <v>35</v>
      </c>
    </row>
    <row r="47615" spans="1:21" x14ac:dyDescent="0.3">
      <c r="A47615" t="s">
        <v>100567</v>
      </c>
      <c r="B47615" s="2">
        <v>42157</v>
      </c>
      <c r="C47615" s="2">
        <v>42160</v>
      </c>
      <c r="D47615">
        <v>3</v>
      </c>
      <c r="E47615" t="s">
        <v>45327</v>
      </c>
      <c r="F47615" t="s">
        <v>13</v>
      </c>
      <c r="G47615" t="s">
        <v>45353</v>
      </c>
      <c r="H47615" s="1">
        <v>213</v>
      </c>
      <c r="I47615">
        <v>3</v>
      </c>
      <c r="J47615">
        <v>0.03</v>
      </c>
      <c r="K47615" s="1">
        <v>113.83</v>
      </c>
      <c r="L47615" s="1">
        <v>11.383000000000001</v>
      </c>
      <c r="M47615" t="s">
        <v>63</v>
      </c>
      <c r="N47615" t="s">
        <v>100568</v>
      </c>
      <c r="O47615" t="s">
        <v>3132</v>
      </c>
      <c r="P47615" t="s">
        <v>90</v>
      </c>
      <c r="Q47615" t="s">
        <v>46206</v>
      </c>
      <c r="R47615" t="s">
        <v>8814</v>
      </c>
      <c r="S47615" t="s">
        <v>343</v>
      </c>
      <c r="T47615" t="s">
        <v>38</v>
      </c>
      <c r="U47615" t="s">
        <v>27</v>
      </c>
    </row>
    <row r="47616" spans="1:21" x14ac:dyDescent="0.3">
      <c r="A47616" t="s">
        <v>100569</v>
      </c>
      <c r="B47616" s="2">
        <v>42361</v>
      </c>
      <c r="C47616" s="2">
        <v>42365</v>
      </c>
      <c r="D47616">
        <v>4</v>
      </c>
      <c r="E47616" t="s">
        <v>45327</v>
      </c>
      <c r="F47616" t="s">
        <v>13</v>
      </c>
      <c r="G47616" t="s">
        <v>45356</v>
      </c>
      <c r="H47616" s="1">
        <v>62</v>
      </c>
      <c r="I47616">
        <v>5</v>
      </c>
      <c r="J47616">
        <v>0.03</v>
      </c>
      <c r="K47616" s="1">
        <v>12.4</v>
      </c>
      <c r="L47616" s="1">
        <v>1.2400000000000002</v>
      </c>
      <c r="M47616" t="s">
        <v>63</v>
      </c>
      <c r="N47616" t="s">
        <v>100570</v>
      </c>
      <c r="O47616" t="s">
        <v>3664</v>
      </c>
      <c r="P47616" t="s">
        <v>74</v>
      </c>
      <c r="Q47616" t="s">
        <v>26750</v>
      </c>
      <c r="R47616" t="s">
        <v>26751</v>
      </c>
      <c r="S47616" t="s">
        <v>895</v>
      </c>
      <c r="T47616" t="s">
        <v>19</v>
      </c>
      <c r="U47616" t="s">
        <v>39</v>
      </c>
    </row>
    <row r="47617" spans="1:21" x14ac:dyDescent="0.3">
      <c r="A47617" t="s">
        <v>100571</v>
      </c>
      <c r="B47617" s="2">
        <v>42341</v>
      </c>
      <c r="C47617" s="2">
        <v>42345</v>
      </c>
      <c r="D47617">
        <v>4</v>
      </c>
      <c r="E47617" t="s">
        <v>45327</v>
      </c>
      <c r="F47617" t="s">
        <v>13</v>
      </c>
      <c r="G47617" t="s">
        <v>45359</v>
      </c>
      <c r="H47617" s="1">
        <v>228</v>
      </c>
      <c r="I47617">
        <v>1</v>
      </c>
      <c r="J47617">
        <v>0.05</v>
      </c>
      <c r="K47617" s="1">
        <v>136.6</v>
      </c>
      <c r="L47617" s="1">
        <v>13.66</v>
      </c>
      <c r="M47617" t="s">
        <v>63</v>
      </c>
      <c r="N47617" t="s">
        <v>100572</v>
      </c>
      <c r="O47617" t="s">
        <v>2642</v>
      </c>
      <c r="P47617" t="s">
        <v>66</v>
      </c>
      <c r="Q47617" t="s">
        <v>1135</v>
      </c>
      <c r="R47617" t="s">
        <v>859</v>
      </c>
      <c r="S47617" t="s">
        <v>859</v>
      </c>
      <c r="T47617" t="s">
        <v>22</v>
      </c>
      <c r="U47617" t="s">
        <v>39</v>
      </c>
    </row>
    <row r="47618" spans="1:21" x14ac:dyDescent="0.3">
      <c r="A47618" t="s">
        <v>100573</v>
      </c>
      <c r="B47618" s="2">
        <v>42090</v>
      </c>
      <c r="C47618" s="2">
        <v>42091</v>
      </c>
      <c r="D47618">
        <v>1</v>
      </c>
      <c r="E47618" t="s">
        <v>45327</v>
      </c>
      <c r="F47618" t="s">
        <v>13</v>
      </c>
      <c r="G47618" t="s">
        <v>45362</v>
      </c>
      <c r="H47618" s="1">
        <v>159</v>
      </c>
      <c r="I47618">
        <v>5</v>
      </c>
      <c r="J47618">
        <v>0.03</v>
      </c>
      <c r="K47618" s="1">
        <v>55.150000000000006</v>
      </c>
      <c r="L47618" s="1">
        <v>5.5150000000000006</v>
      </c>
      <c r="M47618" t="s">
        <v>63</v>
      </c>
      <c r="N47618" t="s">
        <v>100574</v>
      </c>
      <c r="O47618" t="s">
        <v>1213</v>
      </c>
      <c r="P47618" t="s">
        <v>74</v>
      </c>
      <c r="Q47618" t="s">
        <v>3944</v>
      </c>
      <c r="R47618" t="s">
        <v>3945</v>
      </c>
      <c r="S47618" t="s">
        <v>3946</v>
      </c>
      <c r="T47618" t="s">
        <v>38</v>
      </c>
      <c r="U47618" t="s">
        <v>18</v>
      </c>
    </row>
    <row r="47619" spans="1:21" x14ac:dyDescent="0.3">
      <c r="A47619" t="s">
        <v>100575</v>
      </c>
      <c r="B47619" s="2">
        <v>42071</v>
      </c>
      <c r="C47619" s="2">
        <v>42073</v>
      </c>
      <c r="D47619">
        <v>2</v>
      </c>
      <c r="E47619" t="s">
        <v>45327</v>
      </c>
      <c r="F47619" t="s">
        <v>13</v>
      </c>
      <c r="G47619" t="s">
        <v>45328</v>
      </c>
      <c r="H47619" s="1">
        <v>248</v>
      </c>
      <c r="I47619">
        <v>3</v>
      </c>
      <c r="J47619">
        <v>0.05</v>
      </c>
      <c r="K47619" s="1">
        <v>130.80000000000001</v>
      </c>
      <c r="L47619" s="1">
        <v>13.080000000000002</v>
      </c>
      <c r="M47619" t="s">
        <v>63</v>
      </c>
      <c r="N47619" t="s">
        <v>100576</v>
      </c>
      <c r="O47619" t="s">
        <v>2903</v>
      </c>
      <c r="P47619" t="s">
        <v>66</v>
      </c>
      <c r="Q47619" t="s">
        <v>124</v>
      </c>
      <c r="R47619" t="s">
        <v>124</v>
      </c>
      <c r="S47619" t="s">
        <v>125</v>
      </c>
      <c r="T47619" t="s">
        <v>32</v>
      </c>
      <c r="U47619" t="s">
        <v>18</v>
      </c>
    </row>
    <row r="47620" spans="1:21" x14ac:dyDescent="0.3">
      <c r="A47620" t="s">
        <v>100577</v>
      </c>
      <c r="B47620" s="2">
        <v>42072</v>
      </c>
      <c r="C47620" s="2">
        <v>42081</v>
      </c>
      <c r="D47620">
        <v>9</v>
      </c>
      <c r="E47620" t="s">
        <v>45327</v>
      </c>
      <c r="F47620" t="s">
        <v>13</v>
      </c>
      <c r="G47620" t="s">
        <v>45331</v>
      </c>
      <c r="H47620" s="1">
        <v>196</v>
      </c>
      <c r="I47620">
        <v>3</v>
      </c>
      <c r="J47620">
        <v>0.05</v>
      </c>
      <c r="K47620" s="1">
        <v>86.6</v>
      </c>
      <c r="L47620" s="1">
        <v>8.66</v>
      </c>
      <c r="M47620" t="s">
        <v>63</v>
      </c>
      <c r="N47620" t="s">
        <v>100578</v>
      </c>
      <c r="O47620" t="s">
        <v>553</v>
      </c>
      <c r="P47620" t="s">
        <v>66</v>
      </c>
      <c r="Q47620" t="s">
        <v>7021</v>
      </c>
      <c r="R47620" t="s">
        <v>7021</v>
      </c>
      <c r="S47620" t="s">
        <v>224</v>
      </c>
      <c r="T47620" t="s">
        <v>22</v>
      </c>
      <c r="U47620" t="s">
        <v>18</v>
      </c>
    </row>
    <row r="47621" spans="1:21" x14ac:dyDescent="0.3">
      <c r="A47621" t="s">
        <v>100579</v>
      </c>
      <c r="B47621" s="2">
        <v>42303</v>
      </c>
      <c r="C47621" s="2">
        <v>42308</v>
      </c>
      <c r="D47621">
        <v>5</v>
      </c>
      <c r="E47621" t="s">
        <v>45327</v>
      </c>
      <c r="F47621" t="s">
        <v>13</v>
      </c>
      <c r="G47621" t="s">
        <v>45335</v>
      </c>
      <c r="H47621" s="1">
        <v>218</v>
      </c>
      <c r="I47621">
        <v>1</v>
      </c>
      <c r="J47621">
        <v>0.01</v>
      </c>
      <c r="K47621" s="1">
        <v>135.82</v>
      </c>
      <c r="L47621" s="1">
        <v>13.582000000000001</v>
      </c>
      <c r="M47621" t="s">
        <v>63</v>
      </c>
      <c r="N47621" t="s">
        <v>100580</v>
      </c>
      <c r="O47621" t="s">
        <v>8254</v>
      </c>
      <c r="P47621" t="s">
        <v>66</v>
      </c>
      <c r="Q47621" t="s">
        <v>4370</v>
      </c>
      <c r="R47621" t="s">
        <v>4371</v>
      </c>
      <c r="S47621" t="s">
        <v>972</v>
      </c>
      <c r="T47621" t="s">
        <v>32</v>
      </c>
      <c r="U47621" t="s">
        <v>35</v>
      </c>
    </row>
    <row r="47622" spans="1:21" x14ac:dyDescent="0.3">
      <c r="A47622" t="s">
        <v>100581</v>
      </c>
      <c r="B47622" s="2">
        <v>42139</v>
      </c>
      <c r="C47622" s="2">
        <v>42149</v>
      </c>
      <c r="D47622">
        <v>10</v>
      </c>
      <c r="E47622" t="s">
        <v>45327</v>
      </c>
      <c r="F47622" t="s">
        <v>13</v>
      </c>
      <c r="G47622" t="s">
        <v>45338</v>
      </c>
      <c r="H47622" s="1">
        <v>109</v>
      </c>
      <c r="I47622">
        <v>1</v>
      </c>
      <c r="J47622">
        <v>0.05</v>
      </c>
      <c r="K47622" s="1">
        <v>23.55</v>
      </c>
      <c r="L47622" s="1">
        <v>2.355</v>
      </c>
      <c r="M47622" t="s">
        <v>63</v>
      </c>
      <c r="N47622" t="s">
        <v>100582</v>
      </c>
      <c r="O47622" t="s">
        <v>244</v>
      </c>
      <c r="P47622" t="s">
        <v>66</v>
      </c>
      <c r="Q47622" t="s">
        <v>4755</v>
      </c>
      <c r="R47622" t="s">
        <v>1104</v>
      </c>
      <c r="S47622" t="s">
        <v>627</v>
      </c>
      <c r="T47622" t="s">
        <v>38</v>
      </c>
      <c r="U47622" t="s">
        <v>24</v>
      </c>
    </row>
    <row r="47623" spans="1:21" x14ac:dyDescent="0.3">
      <c r="A47623" t="s">
        <v>100583</v>
      </c>
      <c r="B47623" s="2">
        <v>42015</v>
      </c>
      <c r="C47623" s="2">
        <v>42022</v>
      </c>
      <c r="D47623">
        <v>7</v>
      </c>
      <c r="E47623" t="s">
        <v>45327</v>
      </c>
      <c r="F47623" t="s">
        <v>13</v>
      </c>
      <c r="G47623" t="s">
        <v>45341</v>
      </c>
      <c r="H47623" s="1">
        <v>85</v>
      </c>
      <c r="I47623">
        <v>5</v>
      </c>
      <c r="J47623">
        <v>0.02</v>
      </c>
      <c r="K47623" s="1">
        <v>17</v>
      </c>
      <c r="L47623" s="1">
        <v>1.7000000000000002</v>
      </c>
      <c r="M47623" t="s">
        <v>63</v>
      </c>
      <c r="N47623" t="s">
        <v>100584</v>
      </c>
      <c r="O47623" t="s">
        <v>2362</v>
      </c>
      <c r="P47623" t="s">
        <v>90</v>
      </c>
      <c r="Q47623" t="s">
        <v>50380</v>
      </c>
      <c r="R47623" t="s">
        <v>199</v>
      </c>
      <c r="S47623" t="s">
        <v>76</v>
      </c>
      <c r="T47623" t="s">
        <v>22</v>
      </c>
      <c r="U47623" t="s">
        <v>10</v>
      </c>
    </row>
    <row r="47624" spans="1:21" x14ac:dyDescent="0.3">
      <c r="A47624" t="s">
        <v>100585</v>
      </c>
      <c r="B47624" s="2">
        <v>42354</v>
      </c>
      <c r="C47624" s="2">
        <v>42359</v>
      </c>
      <c r="D47624">
        <v>5</v>
      </c>
      <c r="E47624" t="s">
        <v>45327</v>
      </c>
      <c r="F47624" t="s">
        <v>13</v>
      </c>
      <c r="G47624" t="s">
        <v>45346</v>
      </c>
      <c r="H47624" s="1">
        <v>122</v>
      </c>
      <c r="I47624">
        <v>1</v>
      </c>
      <c r="J47624">
        <v>0.01</v>
      </c>
      <c r="K47624" s="1">
        <v>40.78</v>
      </c>
      <c r="L47624" s="1">
        <v>4.0780000000000003</v>
      </c>
      <c r="M47624" t="s">
        <v>63</v>
      </c>
      <c r="N47624" t="s">
        <v>100586</v>
      </c>
      <c r="O47624" t="s">
        <v>904</v>
      </c>
      <c r="P47624" t="s">
        <v>66</v>
      </c>
      <c r="Q47624" t="s">
        <v>5641</v>
      </c>
      <c r="R47624" t="s">
        <v>971</v>
      </c>
      <c r="S47624" t="s">
        <v>972</v>
      </c>
      <c r="T47624" t="s">
        <v>32</v>
      </c>
      <c r="U47624" t="s">
        <v>39</v>
      </c>
    </row>
    <row r="47625" spans="1:21" x14ac:dyDescent="0.3">
      <c r="A47625" t="s">
        <v>100587</v>
      </c>
      <c r="B47625" s="2">
        <v>42141</v>
      </c>
      <c r="C47625" s="2">
        <v>42147</v>
      </c>
      <c r="D47625">
        <v>6</v>
      </c>
      <c r="E47625" t="s">
        <v>45327</v>
      </c>
      <c r="F47625" t="s">
        <v>13</v>
      </c>
      <c r="G47625" t="s">
        <v>45349</v>
      </c>
      <c r="H47625" s="1">
        <v>224</v>
      </c>
      <c r="I47625">
        <v>5</v>
      </c>
      <c r="J47625">
        <v>0.01</v>
      </c>
      <c r="K47625" s="1">
        <v>132.80000000000001</v>
      </c>
      <c r="L47625" s="1">
        <v>13.280000000000001</v>
      </c>
      <c r="M47625" t="s">
        <v>63</v>
      </c>
      <c r="N47625" t="s">
        <v>100588</v>
      </c>
      <c r="O47625" t="s">
        <v>2428</v>
      </c>
      <c r="P47625" t="s">
        <v>66</v>
      </c>
      <c r="Q47625" t="s">
        <v>7728</v>
      </c>
      <c r="R47625" t="s">
        <v>414</v>
      </c>
      <c r="S47625" t="s">
        <v>415</v>
      </c>
      <c r="T47625" t="s">
        <v>32</v>
      </c>
      <c r="U47625" t="s">
        <v>24</v>
      </c>
    </row>
    <row r="47626" spans="1:21" x14ac:dyDescent="0.3">
      <c r="A47626" t="s">
        <v>100589</v>
      </c>
      <c r="B47626" s="2">
        <v>42190</v>
      </c>
      <c r="C47626" s="2">
        <v>42194</v>
      </c>
      <c r="D47626">
        <v>4</v>
      </c>
      <c r="E47626" t="s">
        <v>45327</v>
      </c>
      <c r="F47626" t="s">
        <v>13</v>
      </c>
      <c r="G47626" t="s">
        <v>45353</v>
      </c>
      <c r="H47626" s="1">
        <v>213</v>
      </c>
      <c r="I47626">
        <v>2</v>
      </c>
      <c r="J47626">
        <v>0.02</v>
      </c>
      <c r="K47626" s="1">
        <v>124.48</v>
      </c>
      <c r="L47626" s="1">
        <v>12.448</v>
      </c>
      <c r="M47626" t="s">
        <v>63</v>
      </c>
      <c r="N47626" t="s">
        <v>100590</v>
      </c>
      <c r="O47626" t="s">
        <v>5216</v>
      </c>
      <c r="P47626" t="s">
        <v>66</v>
      </c>
      <c r="Q47626" t="s">
        <v>378</v>
      </c>
      <c r="R47626" t="s">
        <v>378</v>
      </c>
      <c r="S47626" t="s">
        <v>76</v>
      </c>
      <c r="T47626" t="s">
        <v>22</v>
      </c>
      <c r="U47626" t="s">
        <v>29</v>
      </c>
    </row>
    <row r="47627" spans="1:21" x14ac:dyDescent="0.3">
      <c r="A47627" t="s">
        <v>100591</v>
      </c>
      <c r="B47627" s="2">
        <v>42096</v>
      </c>
      <c r="C47627" s="2">
        <v>42103</v>
      </c>
      <c r="D47627">
        <v>7</v>
      </c>
      <c r="E47627" t="s">
        <v>45327</v>
      </c>
      <c r="F47627" t="s">
        <v>13</v>
      </c>
      <c r="G47627" t="s">
        <v>45356</v>
      </c>
      <c r="H47627" s="1">
        <v>62</v>
      </c>
      <c r="I47627">
        <v>4</v>
      </c>
      <c r="J47627">
        <v>0.04</v>
      </c>
      <c r="K47627" s="1">
        <v>15.5</v>
      </c>
      <c r="L47627" s="1">
        <v>1.55</v>
      </c>
      <c r="M47627" t="s">
        <v>63</v>
      </c>
      <c r="N47627" t="s">
        <v>100592</v>
      </c>
      <c r="O47627" t="s">
        <v>1322</v>
      </c>
      <c r="P47627" t="s">
        <v>74</v>
      </c>
      <c r="Q47627" t="s">
        <v>940</v>
      </c>
      <c r="R47627" t="s">
        <v>414</v>
      </c>
      <c r="S47627" t="s">
        <v>415</v>
      </c>
      <c r="T47627" t="s">
        <v>32</v>
      </c>
      <c r="U47627" t="s">
        <v>21</v>
      </c>
    </row>
    <row r="47628" spans="1:21" x14ac:dyDescent="0.3">
      <c r="A47628" t="s">
        <v>100593</v>
      </c>
      <c r="B47628" s="2">
        <v>42007</v>
      </c>
      <c r="C47628" s="2">
        <v>42013</v>
      </c>
      <c r="D47628">
        <v>6</v>
      </c>
      <c r="E47628" t="s">
        <v>45327</v>
      </c>
      <c r="F47628" t="s">
        <v>13</v>
      </c>
      <c r="G47628" t="s">
        <v>45359</v>
      </c>
      <c r="H47628" s="1">
        <v>228</v>
      </c>
      <c r="I47628">
        <v>4</v>
      </c>
      <c r="J47628">
        <v>0.05</v>
      </c>
      <c r="K47628" s="1">
        <v>102.4</v>
      </c>
      <c r="L47628" s="1">
        <v>10.240000000000002</v>
      </c>
      <c r="M47628" t="s">
        <v>63</v>
      </c>
      <c r="N47628" t="s">
        <v>100594</v>
      </c>
      <c r="O47628" t="s">
        <v>381</v>
      </c>
      <c r="P47628" t="s">
        <v>74</v>
      </c>
      <c r="Q47628" t="s">
        <v>13490</v>
      </c>
      <c r="R47628" t="s">
        <v>765</v>
      </c>
      <c r="S47628" t="s">
        <v>184</v>
      </c>
      <c r="T47628" t="s">
        <v>25</v>
      </c>
      <c r="U47628" t="s">
        <v>10</v>
      </c>
    </row>
    <row r="47629" spans="1:21" x14ac:dyDescent="0.3">
      <c r="A47629" t="s">
        <v>100595</v>
      </c>
      <c r="B47629" s="2">
        <v>42144</v>
      </c>
      <c r="C47629" s="2">
        <v>42145</v>
      </c>
      <c r="D47629">
        <v>1</v>
      </c>
      <c r="E47629" t="s">
        <v>45327</v>
      </c>
      <c r="F47629" t="s">
        <v>13</v>
      </c>
      <c r="G47629" t="s">
        <v>45362</v>
      </c>
      <c r="H47629" s="1">
        <v>159</v>
      </c>
      <c r="I47629">
        <v>2</v>
      </c>
      <c r="J47629">
        <v>0.04</v>
      </c>
      <c r="K47629" s="1">
        <v>66.28</v>
      </c>
      <c r="L47629" s="1">
        <v>6.6280000000000001</v>
      </c>
      <c r="M47629" t="s">
        <v>63</v>
      </c>
      <c r="N47629" t="s">
        <v>100596</v>
      </c>
      <c r="O47629" t="s">
        <v>2937</v>
      </c>
      <c r="P47629" t="s">
        <v>74</v>
      </c>
      <c r="Q47629" t="s">
        <v>4954</v>
      </c>
      <c r="R47629" t="s">
        <v>708</v>
      </c>
      <c r="S47629" t="s">
        <v>118</v>
      </c>
      <c r="T47629" t="s">
        <v>34</v>
      </c>
      <c r="U47629" t="s">
        <v>24</v>
      </c>
    </row>
    <row r="47630" spans="1:21" x14ac:dyDescent="0.3">
      <c r="A47630" t="s">
        <v>100597</v>
      </c>
      <c r="B47630" s="2">
        <v>42351</v>
      </c>
      <c r="C47630" s="2">
        <v>42361</v>
      </c>
      <c r="D47630">
        <v>10</v>
      </c>
      <c r="E47630" t="s">
        <v>45327</v>
      </c>
      <c r="F47630" t="s">
        <v>13</v>
      </c>
      <c r="G47630" t="s">
        <v>45328</v>
      </c>
      <c r="H47630" s="1">
        <v>248</v>
      </c>
      <c r="I47630">
        <v>5</v>
      </c>
      <c r="J47630">
        <v>0.01</v>
      </c>
      <c r="K47630" s="1">
        <v>155.6</v>
      </c>
      <c r="L47630" s="1">
        <v>15.56</v>
      </c>
      <c r="M47630" t="s">
        <v>63</v>
      </c>
      <c r="N47630" t="s">
        <v>100598</v>
      </c>
      <c r="O47630" t="s">
        <v>716</v>
      </c>
      <c r="P47630" t="s">
        <v>66</v>
      </c>
      <c r="Q47630" t="s">
        <v>278</v>
      </c>
      <c r="R47630" t="s">
        <v>279</v>
      </c>
      <c r="S47630" t="s">
        <v>69</v>
      </c>
      <c r="T47630" t="s">
        <v>36</v>
      </c>
      <c r="U47630" t="s">
        <v>39</v>
      </c>
    </row>
    <row r="47631" spans="1:21" x14ac:dyDescent="0.3">
      <c r="A47631" t="s">
        <v>100599</v>
      </c>
      <c r="B47631" s="2">
        <v>42314</v>
      </c>
      <c r="C47631" s="2">
        <v>42322</v>
      </c>
      <c r="D47631">
        <v>8</v>
      </c>
      <c r="E47631" t="s">
        <v>45327</v>
      </c>
      <c r="F47631" t="s">
        <v>13</v>
      </c>
      <c r="G47631" t="s">
        <v>45331</v>
      </c>
      <c r="H47631" s="1">
        <v>196</v>
      </c>
      <c r="I47631">
        <v>2</v>
      </c>
      <c r="J47631">
        <v>0.02</v>
      </c>
      <c r="K47631" s="1">
        <v>108.16</v>
      </c>
      <c r="L47631" s="1">
        <v>10.816000000000001</v>
      </c>
      <c r="M47631" t="s">
        <v>63</v>
      </c>
      <c r="N47631" t="s">
        <v>100600</v>
      </c>
      <c r="O47631" t="s">
        <v>2979</v>
      </c>
      <c r="P47631" t="s">
        <v>90</v>
      </c>
      <c r="Q47631" t="s">
        <v>1982</v>
      </c>
      <c r="R47631" t="s">
        <v>1163</v>
      </c>
      <c r="S47631" t="s">
        <v>230</v>
      </c>
      <c r="T47631" t="s">
        <v>40</v>
      </c>
      <c r="U47631" t="s">
        <v>37</v>
      </c>
    </row>
    <row r="47632" spans="1:21" x14ac:dyDescent="0.3">
      <c r="A47632" t="s">
        <v>100601</v>
      </c>
      <c r="B47632" s="2">
        <v>42211</v>
      </c>
      <c r="C47632" s="2">
        <v>42220</v>
      </c>
      <c r="D47632">
        <v>9</v>
      </c>
      <c r="E47632" t="s">
        <v>45327</v>
      </c>
      <c r="F47632" t="s">
        <v>13</v>
      </c>
      <c r="G47632" t="s">
        <v>45335</v>
      </c>
      <c r="H47632" s="1">
        <v>218</v>
      </c>
      <c r="I47632">
        <v>5</v>
      </c>
      <c r="J47632">
        <v>0.01</v>
      </c>
      <c r="K47632" s="1">
        <v>127.1</v>
      </c>
      <c r="L47632" s="1">
        <v>12.71</v>
      </c>
      <c r="M47632" t="s">
        <v>63</v>
      </c>
      <c r="N47632" t="s">
        <v>100602</v>
      </c>
      <c r="O47632" t="s">
        <v>2222</v>
      </c>
      <c r="P47632" t="s">
        <v>74</v>
      </c>
      <c r="Q47632" t="s">
        <v>1504</v>
      </c>
      <c r="R47632" t="s">
        <v>1036</v>
      </c>
      <c r="S47632" t="s">
        <v>69</v>
      </c>
      <c r="T47632" t="s">
        <v>36</v>
      </c>
      <c r="U47632" t="s">
        <v>29</v>
      </c>
    </row>
    <row r="47633" spans="1:21" x14ac:dyDescent="0.3">
      <c r="A47633" t="s">
        <v>100603</v>
      </c>
      <c r="B47633" s="2">
        <v>42045</v>
      </c>
      <c r="C47633" s="2">
        <v>42047</v>
      </c>
      <c r="D47633">
        <v>2</v>
      </c>
      <c r="E47633" t="s">
        <v>45327</v>
      </c>
      <c r="F47633" t="s">
        <v>13</v>
      </c>
      <c r="G47633" t="s">
        <v>45338</v>
      </c>
      <c r="H47633" s="1">
        <v>109</v>
      </c>
      <c r="I47633">
        <v>3</v>
      </c>
      <c r="J47633">
        <v>0.05</v>
      </c>
      <c r="K47633" s="1">
        <v>12.649999999999999</v>
      </c>
      <c r="L47633" s="1">
        <v>1.2649999999999999</v>
      </c>
      <c r="M47633" t="s">
        <v>63</v>
      </c>
      <c r="N47633" t="s">
        <v>100604</v>
      </c>
      <c r="O47633" t="s">
        <v>799</v>
      </c>
      <c r="P47633" t="s">
        <v>90</v>
      </c>
      <c r="Q47633" t="s">
        <v>1530</v>
      </c>
      <c r="R47633" t="s">
        <v>68</v>
      </c>
      <c r="S47633" t="s">
        <v>69</v>
      </c>
      <c r="T47633" t="s">
        <v>36</v>
      </c>
      <c r="U47633" t="s">
        <v>14</v>
      </c>
    </row>
    <row r="47634" spans="1:21" x14ac:dyDescent="0.3">
      <c r="A47634" t="s">
        <v>100605</v>
      </c>
      <c r="B47634" s="2">
        <v>42324</v>
      </c>
      <c r="C47634" s="2">
        <v>42326</v>
      </c>
      <c r="D47634">
        <v>2</v>
      </c>
      <c r="E47634" t="s">
        <v>45327</v>
      </c>
      <c r="F47634" t="s">
        <v>13</v>
      </c>
      <c r="G47634" t="s">
        <v>45341</v>
      </c>
      <c r="H47634" s="1">
        <v>85</v>
      </c>
      <c r="I47634">
        <v>1</v>
      </c>
      <c r="J47634">
        <v>0.01</v>
      </c>
      <c r="K47634" s="1">
        <v>4.1500000000000004</v>
      </c>
      <c r="L47634" s="1">
        <v>0.41500000000000004</v>
      </c>
      <c r="M47634" t="s">
        <v>87</v>
      </c>
      <c r="N47634" t="s">
        <v>100606</v>
      </c>
      <c r="O47634" t="s">
        <v>434</v>
      </c>
      <c r="P47634" t="s">
        <v>74</v>
      </c>
      <c r="Q47634" t="s">
        <v>24667</v>
      </c>
      <c r="R47634" t="s">
        <v>279</v>
      </c>
      <c r="S47634" t="s">
        <v>69</v>
      </c>
      <c r="T47634" t="s">
        <v>36</v>
      </c>
      <c r="U47634" t="s">
        <v>37</v>
      </c>
    </row>
    <row r="47635" spans="1:21" x14ac:dyDescent="0.3">
      <c r="A47635" t="s">
        <v>100607</v>
      </c>
      <c r="B47635" s="2">
        <v>42020</v>
      </c>
      <c r="C47635" s="2">
        <v>42024</v>
      </c>
      <c r="D47635">
        <v>4</v>
      </c>
      <c r="E47635" t="s">
        <v>45327</v>
      </c>
      <c r="F47635" t="s">
        <v>13</v>
      </c>
      <c r="G47635" t="s">
        <v>45346</v>
      </c>
      <c r="H47635" s="1">
        <v>122</v>
      </c>
      <c r="I47635">
        <v>5</v>
      </c>
      <c r="J47635">
        <v>0.01</v>
      </c>
      <c r="K47635" s="1">
        <v>35.9</v>
      </c>
      <c r="L47635" s="1">
        <v>3.59</v>
      </c>
      <c r="M47635" t="s">
        <v>63</v>
      </c>
      <c r="N47635" t="s">
        <v>100608</v>
      </c>
      <c r="O47635" t="s">
        <v>9121</v>
      </c>
      <c r="P47635" t="s">
        <v>66</v>
      </c>
      <c r="Q47635" t="s">
        <v>169</v>
      </c>
      <c r="R47635" t="s">
        <v>170</v>
      </c>
      <c r="S47635" t="s">
        <v>111</v>
      </c>
      <c r="T47635" t="s">
        <v>28</v>
      </c>
      <c r="U47635" t="s">
        <v>10</v>
      </c>
    </row>
    <row r="47636" spans="1:21" x14ac:dyDescent="0.3">
      <c r="A47636" t="s">
        <v>100609</v>
      </c>
      <c r="B47636" s="2">
        <v>42050</v>
      </c>
      <c r="C47636" s="2">
        <v>42053</v>
      </c>
      <c r="D47636">
        <v>3</v>
      </c>
      <c r="E47636" t="s">
        <v>45327</v>
      </c>
      <c r="F47636" t="s">
        <v>13</v>
      </c>
      <c r="G47636" t="s">
        <v>45349</v>
      </c>
      <c r="H47636" s="1">
        <v>224</v>
      </c>
      <c r="I47636">
        <v>3</v>
      </c>
      <c r="J47636">
        <v>0.03</v>
      </c>
      <c r="K47636" s="1">
        <v>123.84</v>
      </c>
      <c r="L47636" s="1">
        <v>12.384</v>
      </c>
      <c r="M47636" t="s">
        <v>63</v>
      </c>
      <c r="N47636" t="s">
        <v>100610</v>
      </c>
      <c r="O47636" t="s">
        <v>2792</v>
      </c>
      <c r="P47636" t="s">
        <v>90</v>
      </c>
      <c r="Q47636" t="s">
        <v>169</v>
      </c>
      <c r="R47636" t="s">
        <v>170</v>
      </c>
      <c r="S47636" t="s">
        <v>111</v>
      </c>
      <c r="T47636" t="s">
        <v>28</v>
      </c>
      <c r="U47636" t="s">
        <v>14</v>
      </c>
    </row>
    <row r="47637" spans="1:21" x14ac:dyDescent="0.3">
      <c r="A47637" t="s">
        <v>100611</v>
      </c>
      <c r="B47637" s="2">
        <v>42209</v>
      </c>
      <c r="C47637" s="2">
        <v>42215</v>
      </c>
      <c r="D47637">
        <v>6</v>
      </c>
      <c r="E47637" t="s">
        <v>45327</v>
      </c>
      <c r="F47637" t="s">
        <v>13</v>
      </c>
      <c r="G47637" t="s">
        <v>45353</v>
      </c>
      <c r="H47637" s="1">
        <v>213</v>
      </c>
      <c r="I47637">
        <v>2</v>
      </c>
      <c r="J47637">
        <v>0.04</v>
      </c>
      <c r="K47637" s="1">
        <v>115.96000000000001</v>
      </c>
      <c r="L47637" s="1">
        <v>11.596000000000002</v>
      </c>
      <c r="M47637" t="s">
        <v>63</v>
      </c>
      <c r="N47637" t="s">
        <v>100612</v>
      </c>
      <c r="O47637" t="s">
        <v>7403</v>
      </c>
      <c r="P47637" t="s">
        <v>90</v>
      </c>
      <c r="Q47637" t="s">
        <v>564</v>
      </c>
      <c r="R47637" t="s">
        <v>142</v>
      </c>
      <c r="S47637" t="s">
        <v>111</v>
      </c>
      <c r="T47637" t="s">
        <v>41</v>
      </c>
      <c r="U47637" t="s">
        <v>29</v>
      </c>
    </row>
    <row r="47638" spans="1:21" x14ac:dyDescent="0.3">
      <c r="A47638" t="s">
        <v>100613</v>
      </c>
      <c r="B47638" s="2">
        <v>42063</v>
      </c>
      <c r="C47638" s="2">
        <v>42064</v>
      </c>
      <c r="D47638">
        <v>1</v>
      </c>
      <c r="E47638" t="s">
        <v>45327</v>
      </c>
      <c r="F47638" t="s">
        <v>13</v>
      </c>
      <c r="G47638" t="s">
        <v>45356</v>
      </c>
      <c r="H47638" s="1">
        <v>62</v>
      </c>
      <c r="I47638">
        <v>1</v>
      </c>
      <c r="J47638">
        <v>0.02</v>
      </c>
      <c r="K47638" s="1">
        <v>62</v>
      </c>
      <c r="L47638" s="1">
        <v>6.2</v>
      </c>
      <c r="M47638" t="s">
        <v>63</v>
      </c>
      <c r="N47638" t="s">
        <v>100614</v>
      </c>
      <c r="O47638" t="s">
        <v>27494</v>
      </c>
      <c r="P47638" t="s">
        <v>74</v>
      </c>
      <c r="Q47638" t="s">
        <v>1489</v>
      </c>
      <c r="R47638" t="s">
        <v>1429</v>
      </c>
      <c r="S47638" t="s">
        <v>111</v>
      </c>
      <c r="T47638" t="s">
        <v>41</v>
      </c>
      <c r="U47638" t="s">
        <v>14</v>
      </c>
    </row>
    <row r="47639" spans="1:21" x14ac:dyDescent="0.3">
      <c r="A47639" t="s">
        <v>100615</v>
      </c>
      <c r="B47639" s="2">
        <v>42049</v>
      </c>
      <c r="C47639" s="2">
        <v>42059</v>
      </c>
      <c r="D47639">
        <v>10</v>
      </c>
      <c r="E47639" t="s">
        <v>45327</v>
      </c>
      <c r="F47639" t="s">
        <v>13</v>
      </c>
      <c r="G47639" t="s">
        <v>45359</v>
      </c>
      <c r="H47639" s="1">
        <v>228</v>
      </c>
      <c r="I47639">
        <v>4</v>
      </c>
      <c r="J47639">
        <v>0.02</v>
      </c>
      <c r="K47639" s="1">
        <v>129.76</v>
      </c>
      <c r="L47639" s="1">
        <v>12.975999999999999</v>
      </c>
      <c r="M47639" t="s">
        <v>63</v>
      </c>
      <c r="N47639" t="s">
        <v>100616</v>
      </c>
      <c r="O47639" t="s">
        <v>2322</v>
      </c>
      <c r="P47639" t="s">
        <v>66</v>
      </c>
      <c r="Q47639" t="s">
        <v>980</v>
      </c>
      <c r="R47639" t="s">
        <v>981</v>
      </c>
      <c r="S47639" t="s">
        <v>111</v>
      </c>
      <c r="T47639" t="s">
        <v>22</v>
      </c>
      <c r="U47639" t="s">
        <v>14</v>
      </c>
    </row>
    <row r="47640" spans="1:21" x14ac:dyDescent="0.3">
      <c r="A47640" t="s">
        <v>100617</v>
      </c>
      <c r="B47640" s="2">
        <v>42181</v>
      </c>
      <c r="C47640" s="2">
        <v>42189</v>
      </c>
      <c r="D47640">
        <v>8</v>
      </c>
      <c r="E47640" t="s">
        <v>45327</v>
      </c>
      <c r="F47640" t="s">
        <v>13</v>
      </c>
      <c r="G47640" t="s">
        <v>45362</v>
      </c>
      <c r="H47640" s="1">
        <v>159</v>
      </c>
      <c r="I47640">
        <v>1</v>
      </c>
      <c r="J47640">
        <v>0.04</v>
      </c>
      <c r="K47640" s="1">
        <v>72.64</v>
      </c>
      <c r="L47640" s="1">
        <v>7.2640000000000002</v>
      </c>
      <c r="M47640" t="s">
        <v>63</v>
      </c>
      <c r="N47640" t="s">
        <v>100618</v>
      </c>
      <c r="O47640" t="s">
        <v>2463</v>
      </c>
      <c r="P47640" t="s">
        <v>66</v>
      </c>
      <c r="Q47640" t="s">
        <v>188</v>
      </c>
      <c r="R47640" t="s">
        <v>189</v>
      </c>
      <c r="S47640" t="s">
        <v>111</v>
      </c>
      <c r="T47640" t="s">
        <v>41</v>
      </c>
      <c r="U47640" t="s">
        <v>27</v>
      </c>
    </row>
    <row r="47641" spans="1:21" x14ac:dyDescent="0.3">
      <c r="A47641" t="s">
        <v>100619</v>
      </c>
      <c r="B47641" s="2">
        <v>42197</v>
      </c>
      <c r="C47641" s="2">
        <v>42198</v>
      </c>
      <c r="D47641">
        <v>1</v>
      </c>
      <c r="E47641" t="s">
        <v>45327</v>
      </c>
      <c r="F47641" t="s">
        <v>13</v>
      </c>
      <c r="G47641" t="s">
        <v>45328</v>
      </c>
      <c r="H47641" s="1">
        <v>248</v>
      </c>
      <c r="I47641">
        <v>5</v>
      </c>
      <c r="J47641">
        <v>0.05</v>
      </c>
      <c r="K47641" s="1">
        <v>106</v>
      </c>
      <c r="L47641" s="1">
        <v>10.600000000000001</v>
      </c>
      <c r="M47641" t="s">
        <v>63</v>
      </c>
      <c r="N47641" t="s">
        <v>100620</v>
      </c>
      <c r="O47641" t="s">
        <v>1964</v>
      </c>
      <c r="P47641" t="s">
        <v>66</v>
      </c>
      <c r="Q47641" t="s">
        <v>3351</v>
      </c>
      <c r="R47641" t="s">
        <v>977</v>
      </c>
      <c r="S47641" t="s">
        <v>111</v>
      </c>
      <c r="T47641" t="s">
        <v>38</v>
      </c>
      <c r="U47641" t="s">
        <v>29</v>
      </c>
    </row>
    <row r="47642" spans="1:21" x14ac:dyDescent="0.3">
      <c r="A47642" t="s">
        <v>100621</v>
      </c>
      <c r="B47642" s="2">
        <v>42251</v>
      </c>
      <c r="C47642" s="2">
        <v>42252</v>
      </c>
      <c r="D47642">
        <v>1</v>
      </c>
      <c r="E47642" t="s">
        <v>45327</v>
      </c>
      <c r="F47642" t="s">
        <v>13</v>
      </c>
      <c r="G47642" t="s">
        <v>45331</v>
      </c>
      <c r="H47642" s="1">
        <v>196</v>
      </c>
      <c r="I47642">
        <v>1</v>
      </c>
      <c r="J47642">
        <v>0.02</v>
      </c>
      <c r="K47642" s="1">
        <v>112.08</v>
      </c>
      <c r="L47642" s="1">
        <v>11.208</v>
      </c>
      <c r="M47642" t="s">
        <v>63</v>
      </c>
      <c r="N47642" t="s">
        <v>100622</v>
      </c>
      <c r="O47642" t="s">
        <v>6001</v>
      </c>
      <c r="P47642" t="s">
        <v>66</v>
      </c>
      <c r="Q47642" t="s">
        <v>18342</v>
      </c>
      <c r="R47642" t="s">
        <v>8212</v>
      </c>
      <c r="S47642" t="s">
        <v>111</v>
      </c>
      <c r="T47642" t="s">
        <v>38</v>
      </c>
      <c r="U47642" t="s">
        <v>33</v>
      </c>
    </row>
    <row r="47643" spans="1:21" x14ac:dyDescent="0.3">
      <c r="A47643" t="s">
        <v>100623</v>
      </c>
      <c r="B47643" s="2">
        <v>42251</v>
      </c>
      <c r="C47643" s="2">
        <v>42260</v>
      </c>
      <c r="D47643">
        <v>9</v>
      </c>
      <c r="E47643" t="s">
        <v>45327</v>
      </c>
      <c r="F47643" t="s">
        <v>13</v>
      </c>
      <c r="G47643" t="s">
        <v>45335</v>
      </c>
      <c r="H47643" s="1">
        <v>218</v>
      </c>
      <c r="I47643">
        <v>1</v>
      </c>
      <c r="J47643">
        <v>0.03</v>
      </c>
      <c r="K47643" s="1">
        <v>131.46</v>
      </c>
      <c r="L47643" s="1">
        <v>13.146000000000001</v>
      </c>
      <c r="M47643" t="s">
        <v>63</v>
      </c>
      <c r="N47643" t="s">
        <v>100624</v>
      </c>
      <c r="O47643" t="s">
        <v>490</v>
      </c>
      <c r="P47643" t="s">
        <v>66</v>
      </c>
      <c r="Q47643" t="s">
        <v>3941</v>
      </c>
      <c r="R47643" t="s">
        <v>303</v>
      </c>
      <c r="S47643" t="s">
        <v>111</v>
      </c>
      <c r="T47643" t="s">
        <v>38</v>
      </c>
      <c r="U47643" t="s">
        <v>33</v>
      </c>
    </row>
    <row r="47644" spans="1:21" x14ac:dyDescent="0.3">
      <c r="A47644" t="s">
        <v>100625</v>
      </c>
      <c r="B47644" s="2">
        <v>42247</v>
      </c>
      <c r="C47644" s="2">
        <v>42252</v>
      </c>
      <c r="D47644">
        <v>5</v>
      </c>
      <c r="E47644" t="s">
        <v>45327</v>
      </c>
      <c r="F47644" t="s">
        <v>13</v>
      </c>
      <c r="G47644" t="s">
        <v>45338</v>
      </c>
      <c r="H47644" s="1">
        <v>109</v>
      </c>
      <c r="I47644">
        <v>3</v>
      </c>
      <c r="J47644">
        <v>0.01</v>
      </c>
      <c r="K47644" s="1">
        <v>25.73</v>
      </c>
      <c r="L47644" s="1">
        <v>2.5730000000000004</v>
      </c>
      <c r="M47644" t="s">
        <v>63</v>
      </c>
      <c r="N47644" t="s">
        <v>100626</v>
      </c>
      <c r="O47644" t="s">
        <v>4296</v>
      </c>
      <c r="P47644" t="s">
        <v>90</v>
      </c>
      <c r="Q47644" t="s">
        <v>3084</v>
      </c>
      <c r="R47644" t="s">
        <v>3085</v>
      </c>
      <c r="S47644" t="s">
        <v>111</v>
      </c>
      <c r="T47644" t="s">
        <v>38</v>
      </c>
      <c r="U47644" t="s">
        <v>31</v>
      </c>
    </row>
    <row r="47645" spans="1:21" x14ac:dyDescent="0.3">
      <c r="A47645" t="s">
        <v>100627</v>
      </c>
      <c r="B47645" s="2">
        <v>42257</v>
      </c>
      <c r="C47645" s="2">
        <v>42262</v>
      </c>
      <c r="D47645">
        <v>5</v>
      </c>
      <c r="E47645" t="s">
        <v>45327</v>
      </c>
      <c r="F47645" t="s">
        <v>13</v>
      </c>
      <c r="G47645" t="s">
        <v>45341</v>
      </c>
      <c r="H47645" s="1">
        <v>85</v>
      </c>
      <c r="I47645">
        <v>3</v>
      </c>
      <c r="J47645">
        <v>0.02</v>
      </c>
      <c r="K47645" s="1">
        <v>28.333333333333332</v>
      </c>
      <c r="L47645" s="1">
        <v>2.8333333333333335</v>
      </c>
      <c r="M47645" t="s">
        <v>87</v>
      </c>
      <c r="N47645" t="s">
        <v>100628</v>
      </c>
      <c r="O47645" t="s">
        <v>2383</v>
      </c>
      <c r="P47645" t="s">
        <v>66</v>
      </c>
      <c r="Q47645" t="s">
        <v>462</v>
      </c>
      <c r="R47645" t="s">
        <v>463</v>
      </c>
      <c r="S47645" t="s">
        <v>111</v>
      </c>
      <c r="T47645" t="s">
        <v>28</v>
      </c>
      <c r="U47645" t="s">
        <v>33</v>
      </c>
    </row>
    <row r="47646" spans="1:21" x14ac:dyDescent="0.3">
      <c r="A47646" t="s">
        <v>100629</v>
      </c>
      <c r="B47646" s="2">
        <v>42262</v>
      </c>
      <c r="C47646" s="2">
        <v>42269</v>
      </c>
      <c r="D47646">
        <v>7</v>
      </c>
      <c r="E47646" t="s">
        <v>45327</v>
      </c>
      <c r="F47646" t="s">
        <v>13</v>
      </c>
      <c r="G47646" t="s">
        <v>45346</v>
      </c>
      <c r="H47646" s="1">
        <v>122</v>
      </c>
      <c r="I47646">
        <v>1</v>
      </c>
      <c r="J47646">
        <v>0.02</v>
      </c>
      <c r="K47646" s="1">
        <v>39.56</v>
      </c>
      <c r="L47646" s="1">
        <v>3.9560000000000004</v>
      </c>
      <c r="M47646" t="s">
        <v>87</v>
      </c>
      <c r="N47646" t="s">
        <v>100630</v>
      </c>
      <c r="O47646" t="s">
        <v>1110</v>
      </c>
      <c r="P47646" t="s">
        <v>66</v>
      </c>
      <c r="Q47646" t="s">
        <v>17189</v>
      </c>
      <c r="R47646" t="s">
        <v>142</v>
      </c>
      <c r="S47646" t="s">
        <v>111</v>
      </c>
      <c r="T47646" t="s">
        <v>41</v>
      </c>
      <c r="U47646" t="s">
        <v>33</v>
      </c>
    </row>
    <row r="47647" spans="1:21" x14ac:dyDescent="0.3">
      <c r="A47647" t="s">
        <v>100631</v>
      </c>
      <c r="B47647" s="2">
        <v>42212</v>
      </c>
      <c r="C47647" s="2">
        <v>42213</v>
      </c>
      <c r="D47647">
        <v>1</v>
      </c>
      <c r="E47647" t="s">
        <v>45327</v>
      </c>
      <c r="F47647" t="s">
        <v>13</v>
      </c>
      <c r="G47647" t="s">
        <v>45349</v>
      </c>
      <c r="H47647" s="1">
        <v>224</v>
      </c>
      <c r="I47647">
        <v>2</v>
      </c>
      <c r="J47647">
        <v>0.05</v>
      </c>
      <c r="K47647" s="1">
        <v>121.6</v>
      </c>
      <c r="L47647" s="1">
        <v>12.16</v>
      </c>
      <c r="M47647" t="s">
        <v>63</v>
      </c>
      <c r="N47647" t="s">
        <v>100632</v>
      </c>
      <c r="O47647" t="s">
        <v>11815</v>
      </c>
      <c r="P47647" t="s">
        <v>90</v>
      </c>
      <c r="Q47647" t="s">
        <v>2424</v>
      </c>
      <c r="R47647" t="s">
        <v>2425</v>
      </c>
      <c r="S47647" t="s">
        <v>111</v>
      </c>
      <c r="T47647" t="s">
        <v>22</v>
      </c>
      <c r="U47647" t="s">
        <v>29</v>
      </c>
    </row>
    <row r="47648" spans="1:21" x14ac:dyDescent="0.3">
      <c r="A47648" t="s">
        <v>100633</v>
      </c>
      <c r="B47648" s="2">
        <v>42023</v>
      </c>
      <c r="C47648" s="2">
        <v>42032</v>
      </c>
      <c r="D47648">
        <v>9</v>
      </c>
      <c r="E47648" t="s">
        <v>45327</v>
      </c>
      <c r="F47648" t="s">
        <v>13</v>
      </c>
      <c r="G47648" t="s">
        <v>45353</v>
      </c>
      <c r="H47648" s="1">
        <v>213</v>
      </c>
      <c r="I47648">
        <v>5</v>
      </c>
      <c r="J47648">
        <v>0.02</v>
      </c>
      <c r="K47648" s="1">
        <v>111.7</v>
      </c>
      <c r="L47648" s="1">
        <v>11.170000000000002</v>
      </c>
      <c r="M47648" t="s">
        <v>87</v>
      </c>
      <c r="N47648" t="s">
        <v>100634</v>
      </c>
      <c r="O47648" t="s">
        <v>1435</v>
      </c>
      <c r="P47648" t="s">
        <v>66</v>
      </c>
      <c r="Q47648" t="s">
        <v>5941</v>
      </c>
      <c r="R47648" t="s">
        <v>5942</v>
      </c>
      <c r="S47648" t="s">
        <v>916</v>
      </c>
      <c r="T47648" t="s">
        <v>11</v>
      </c>
      <c r="U47648" t="s">
        <v>10</v>
      </c>
    </row>
    <row r="47649" spans="1:21" x14ac:dyDescent="0.3">
      <c r="A47649" t="s">
        <v>100635</v>
      </c>
      <c r="B47649" s="2">
        <v>42238</v>
      </c>
      <c r="C47649" s="2">
        <v>42248</v>
      </c>
      <c r="D47649">
        <v>10</v>
      </c>
      <c r="E47649" t="s">
        <v>45327</v>
      </c>
      <c r="F47649" t="s">
        <v>13</v>
      </c>
      <c r="G47649" t="s">
        <v>45356</v>
      </c>
      <c r="H47649" s="1">
        <v>62</v>
      </c>
      <c r="I47649">
        <v>2</v>
      </c>
      <c r="J47649">
        <v>0.05</v>
      </c>
      <c r="K47649" s="1">
        <v>31</v>
      </c>
      <c r="L47649" s="1">
        <v>3.1</v>
      </c>
      <c r="M47649" t="s">
        <v>63</v>
      </c>
      <c r="N47649" t="s">
        <v>100636</v>
      </c>
      <c r="O47649" t="s">
        <v>4578</v>
      </c>
      <c r="P47649" t="s">
        <v>74</v>
      </c>
      <c r="Q47649" t="s">
        <v>479</v>
      </c>
      <c r="R47649" t="s">
        <v>480</v>
      </c>
      <c r="S47649" t="s">
        <v>481</v>
      </c>
      <c r="T47649" t="s">
        <v>11</v>
      </c>
      <c r="U47649" t="s">
        <v>31</v>
      </c>
    </row>
    <row r="47650" spans="1:21" x14ac:dyDescent="0.3">
      <c r="A47650" t="s">
        <v>100637</v>
      </c>
      <c r="B47650" s="2">
        <v>42360</v>
      </c>
      <c r="C47650" s="2">
        <v>42363</v>
      </c>
      <c r="D47650">
        <v>3</v>
      </c>
      <c r="E47650" t="s">
        <v>45327</v>
      </c>
      <c r="F47650" t="s">
        <v>13</v>
      </c>
      <c r="G47650" t="s">
        <v>45359</v>
      </c>
      <c r="H47650" s="1">
        <v>228</v>
      </c>
      <c r="I47650">
        <v>2</v>
      </c>
      <c r="J47650">
        <v>0.02</v>
      </c>
      <c r="K47650" s="1">
        <v>138.88</v>
      </c>
      <c r="L47650" s="1">
        <v>13.888</v>
      </c>
      <c r="M47650" t="s">
        <v>87</v>
      </c>
      <c r="N47650" t="s">
        <v>100638</v>
      </c>
      <c r="O47650" t="s">
        <v>888</v>
      </c>
      <c r="P47650" t="s">
        <v>66</v>
      </c>
      <c r="Q47650" t="s">
        <v>6931</v>
      </c>
      <c r="R47650" t="s">
        <v>6932</v>
      </c>
      <c r="S47650" t="s">
        <v>916</v>
      </c>
      <c r="T47650" t="s">
        <v>11</v>
      </c>
      <c r="U47650" t="s">
        <v>39</v>
      </c>
    </row>
    <row r="47651" spans="1:21" x14ac:dyDescent="0.3">
      <c r="A47651" t="s">
        <v>100639</v>
      </c>
      <c r="B47651" s="2">
        <v>42178</v>
      </c>
      <c r="C47651" s="2">
        <v>42188</v>
      </c>
      <c r="D47651">
        <v>10</v>
      </c>
      <c r="E47651" t="s">
        <v>45327</v>
      </c>
      <c r="F47651" t="s">
        <v>13</v>
      </c>
      <c r="G47651" t="s">
        <v>45362</v>
      </c>
      <c r="H47651" s="1">
        <v>159</v>
      </c>
      <c r="I47651">
        <v>5</v>
      </c>
      <c r="J47651">
        <v>0.04</v>
      </c>
      <c r="K47651" s="1">
        <v>47.2</v>
      </c>
      <c r="L47651" s="1">
        <v>4.7200000000000006</v>
      </c>
      <c r="M47651" t="s">
        <v>63</v>
      </c>
      <c r="N47651" t="s">
        <v>100640</v>
      </c>
      <c r="O47651" t="s">
        <v>2365</v>
      </c>
      <c r="P47651" t="s">
        <v>74</v>
      </c>
      <c r="Q47651" t="s">
        <v>56846</v>
      </c>
      <c r="R47651" t="s">
        <v>56846</v>
      </c>
      <c r="S47651" t="s">
        <v>569</v>
      </c>
      <c r="T47651" t="s">
        <v>30</v>
      </c>
      <c r="U47651" t="s">
        <v>27</v>
      </c>
    </row>
    <row r="47652" spans="1:21" x14ac:dyDescent="0.3">
      <c r="A47652" t="s">
        <v>100641</v>
      </c>
      <c r="B47652" s="2">
        <v>42296</v>
      </c>
      <c r="C47652" s="2">
        <v>42299</v>
      </c>
      <c r="D47652">
        <v>3</v>
      </c>
      <c r="E47652" t="s">
        <v>45327</v>
      </c>
      <c r="F47652" t="s">
        <v>13</v>
      </c>
      <c r="G47652" t="s">
        <v>45328</v>
      </c>
      <c r="H47652" s="1">
        <v>248</v>
      </c>
      <c r="I47652">
        <v>1</v>
      </c>
      <c r="J47652">
        <v>0.01</v>
      </c>
      <c r="K47652" s="1">
        <v>165.52</v>
      </c>
      <c r="L47652" s="1">
        <v>16.552000000000003</v>
      </c>
      <c r="M47652" t="s">
        <v>63</v>
      </c>
      <c r="N47652" t="s">
        <v>100642</v>
      </c>
      <c r="O47652" t="s">
        <v>2893</v>
      </c>
      <c r="P47652" t="s">
        <v>74</v>
      </c>
      <c r="Q47652" t="s">
        <v>435</v>
      </c>
      <c r="R47652" t="s">
        <v>436</v>
      </c>
      <c r="S47652" t="s">
        <v>437</v>
      </c>
      <c r="T47652" t="s">
        <v>11</v>
      </c>
      <c r="U47652" t="s">
        <v>35</v>
      </c>
    </row>
    <row r="47653" spans="1:21" x14ac:dyDescent="0.3">
      <c r="A47653" t="s">
        <v>100643</v>
      </c>
      <c r="B47653" s="2">
        <v>42343</v>
      </c>
      <c r="C47653" s="2">
        <v>42348</v>
      </c>
      <c r="D47653">
        <v>5</v>
      </c>
      <c r="E47653" t="s">
        <v>45327</v>
      </c>
      <c r="F47653" t="s">
        <v>13</v>
      </c>
      <c r="G47653" t="s">
        <v>45331</v>
      </c>
      <c r="H47653" s="1">
        <v>196</v>
      </c>
      <c r="I47653">
        <v>2</v>
      </c>
      <c r="J47653">
        <v>0.04</v>
      </c>
      <c r="K47653" s="1">
        <v>100.32</v>
      </c>
      <c r="L47653" s="1">
        <v>10.032</v>
      </c>
      <c r="M47653" t="s">
        <v>63</v>
      </c>
      <c r="N47653" t="s">
        <v>100644</v>
      </c>
      <c r="O47653" t="s">
        <v>11078</v>
      </c>
      <c r="P47653" t="s">
        <v>74</v>
      </c>
      <c r="Q47653" t="s">
        <v>5197</v>
      </c>
      <c r="R47653" t="s">
        <v>5198</v>
      </c>
      <c r="S47653" t="s">
        <v>5199</v>
      </c>
      <c r="T47653" t="s">
        <v>11</v>
      </c>
      <c r="U47653" t="s">
        <v>39</v>
      </c>
    </row>
    <row r="47654" spans="1:21" x14ac:dyDescent="0.3">
      <c r="A47654" t="s">
        <v>100645</v>
      </c>
      <c r="B47654" s="2">
        <v>42356</v>
      </c>
      <c r="C47654" s="2">
        <v>42363</v>
      </c>
      <c r="D47654">
        <v>7</v>
      </c>
      <c r="E47654" t="s">
        <v>45327</v>
      </c>
      <c r="F47654" t="s">
        <v>13</v>
      </c>
      <c r="G47654" t="s">
        <v>45335</v>
      </c>
      <c r="H47654" s="1">
        <v>218</v>
      </c>
      <c r="I47654">
        <v>4</v>
      </c>
      <c r="J47654">
        <v>0.05</v>
      </c>
      <c r="K47654" s="1">
        <v>94.4</v>
      </c>
      <c r="L47654" s="1">
        <v>9.4400000000000013</v>
      </c>
      <c r="M47654" t="s">
        <v>63</v>
      </c>
      <c r="N47654" t="s">
        <v>100646</v>
      </c>
      <c r="O47654" t="s">
        <v>3022</v>
      </c>
      <c r="P47654" t="s">
        <v>90</v>
      </c>
      <c r="Q47654" t="s">
        <v>28696</v>
      </c>
      <c r="R47654" t="s">
        <v>28697</v>
      </c>
      <c r="S47654" t="s">
        <v>569</v>
      </c>
      <c r="T47654" t="s">
        <v>30</v>
      </c>
      <c r="U47654" t="s">
        <v>39</v>
      </c>
    </row>
    <row r="47655" spans="1:21" x14ac:dyDescent="0.3">
      <c r="A47655" t="s">
        <v>100647</v>
      </c>
      <c r="B47655" s="2">
        <v>42146</v>
      </c>
      <c r="C47655" s="2">
        <v>42154</v>
      </c>
      <c r="D47655">
        <v>8</v>
      </c>
      <c r="E47655" t="s">
        <v>45327</v>
      </c>
      <c r="F47655" t="s">
        <v>13</v>
      </c>
      <c r="G47655" t="s">
        <v>45338</v>
      </c>
      <c r="H47655" s="1">
        <v>109</v>
      </c>
      <c r="I47655">
        <v>4</v>
      </c>
      <c r="J47655">
        <v>0.02</v>
      </c>
      <c r="K47655" s="1">
        <v>20.28</v>
      </c>
      <c r="L47655" s="1">
        <v>2.028</v>
      </c>
      <c r="M47655" t="s">
        <v>63</v>
      </c>
      <c r="N47655" t="s">
        <v>100648</v>
      </c>
      <c r="O47655" t="s">
        <v>1903</v>
      </c>
      <c r="P47655" t="s">
        <v>66</v>
      </c>
      <c r="Q47655" t="s">
        <v>2306</v>
      </c>
      <c r="R47655" t="s">
        <v>2307</v>
      </c>
      <c r="S47655" t="s">
        <v>481</v>
      </c>
      <c r="T47655" t="s">
        <v>11</v>
      </c>
      <c r="U47655" t="s">
        <v>24</v>
      </c>
    </row>
    <row r="47656" spans="1:21" x14ac:dyDescent="0.3">
      <c r="A47656" t="s">
        <v>100649</v>
      </c>
      <c r="B47656" s="2">
        <v>42165</v>
      </c>
      <c r="C47656" s="2">
        <v>42167</v>
      </c>
      <c r="D47656">
        <v>2</v>
      </c>
      <c r="E47656" t="s">
        <v>45327</v>
      </c>
      <c r="F47656" t="s">
        <v>13</v>
      </c>
      <c r="G47656" t="s">
        <v>45341</v>
      </c>
      <c r="H47656" s="1">
        <v>85</v>
      </c>
      <c r="I47656">
        <v>2</v>
      </c>
      <c r="J47656">
        <v>0.04</v>
      </c>
      <c r="K47656" s="1">
        <v>42.5</v>
      </c>
      <c r="L47656" s="1">
        <v>4.25</v>
      </c>
      <c r="M47656" t="s">
        <v>63</v>
      </c>
      <c r="N47656" t="s">
        <v>100650</v>
      </c>
      <c r="O47656" t="s">
        <v>3177</v>
      </c>
      <c r="P47656" t="s">
        <v>90</v>
      </c>
      <c r="Q47656" t="s">
        <v>536</v>
      </c>
      <c r="R47656" t="s">
        <v>536</v>
      </c>
      <c r="S47656" t="s">
        <v>261</v>
      </c>
      <c r="T47656" t="s">
        <v>30</v>
      </c>
      <c r="U47656" t="s">
        <v>27</v>
      </c>
    </row>
    <row r="47657" spans="1:21" x14ac:dyDescent="0.3">
      <c r="A47657" t="s">
        <v>100651</v>
      </c>
      <c r="B47657" s="2">
        <v>42321</v>
      </c>
      <c r="C47657" s="2">
        <v>42330</v>
      </c>
      <c r="D47657">
        <v>9</v>
      </c>
      <c r="E47657" t="s">
        <v>45327</v>
      </c>
      <c r="F47657" t="s">
        <v>13</v>
      </c>
      <c r="G47657" t="s">
        <v>45346</v>
      </c>
      <c r="H47657" s="1">
        <v>122</v>
      </c>
      <c r="I47657">
        <v>1</v>
      </c>
      <c r="J47657">
        <v>0.05</v>
      </c>
      <c r="K47657" s="1">
        <v>35.9</v>
      </c>
      <c r="L47657" s="1">
        <v>3.59</v>
      </c>
      <c r="M47657" t="s">
        <v>87</v>
      </c>
      <c r="N47657" t="s">
        <v>100652</v>
      </c>
      <c r="O47657" t="s">
        <v>1028</v>
      </c>
      <c r="P47657" t="s">
        <v>74</v>
      </c>
      <c r="Q47657" t="s">
        <v>1281</v>
      </c>
      <c r="R47657" t="s">
        <v>1281</v>
      </c>
      <c r="S47657" t="s">
        <v>215</v>
      </c>
      <c r="T47657" t="s">
        <v>30</v>
      </c>
      <c r="U47657" t="s">
        <v>37</v>
      </c>
    </row>
    <row r="47658" spans="1:21" x14ac:dyDescent="0.3">
      <c r="A47658" t="s">
        <v>100653</v>
      </c>
      <c r="B47658" s="2">
        <v>42354</v>
      </c>
      <c r="C47658" s="2">
        <v>42362</v>
      </c>
      <c r="D47658">
        <v>8</v>
      </c>
      <c r="E47658" t="s">
        <v>45327</v>
      </c>
      <c r="F47658" t="s">
        <v>13</v>
      </c>
      <c r="G47658" t="s">
        <v>45349</v>
      </c>
      <c r="H47658" s="1">
        <v>224</v>
      </c>
      <c r="I47658">
        <v>4</v>
      </c>
      <c r="J47658">
        <v>0.01</v>
      </c>
      <c r="K47658" s="1">
        <v>135.04</v>
      </c>
      <c r="L47658" s="1">
        <v>13.504</v>
      </c>
      <c r="M47658" t="s">
        <v>63</v>
      </c>
      <c r="N47658" t="s">
        <v>100654</v>
      </c>
      <c r="O47658" t="s">
        <v>244</v>
      </c>
      <c r="P47658" t="s">
        <v>66</v>
      </c>
      <c r="Q47658" t="s">
        <v>19001</v>
      </c>
      <c r="R47658" t="s">
        <v>19002</v>
      </c>
      <c r="S47658" t="s">
        <v>5190</v>
      </c>
      <c r="T47658" t="s">
        <v>11</v>
      </c>
      <c r="U47658" t="s">
        <v>39</v>
      </c>
    </row>
    <row r="47659" spans="1:21" x14ac:dyDescent="0.3">
      <c r="A47659" t="s">
        <v>100655</v>
      </c>
      <c r="B47659" s="2">
        <v>42110</v>
      </c>
      <c r="C47659" s="2">
        <v>42117</v>
      </c>
      <c r="D47659">
        <v>7</v>
      </c>
      <c r="E47659" t="s">
        <v>45327</v>
      </c>
      <c r="F47659" t="s">
        <v>13</v>
      </c>
      <c r="G47659" t="s">
        <v>45353</v>
      </c>
      <c r="H47659" s="1">
        <v>213</v>
      </c>
      <c r="I47659">
        <v>2</v>
      </c>
      <c r="J47659">
        <v>0.05</v>
      </c>
      <c r="K47659" s="1">
        <v>111.7</v>
      </c>
      <c r="L47659" s="1">
        <v>11.170000000000002</v>
      </c>
      <c r="M47659" t="s">
        <v>63</v>
      </c>
      <c r="N47659" t="s">
        <v>100656</v>
      </c>
      <c r="O47659" t="s">
        <v>4526</v>
      </c>
      <c r="P47659" t="s">
        <v>90</v>
      </c>
      <c r="Q47659" t="s">
        <v>3453</v>
      </c>
      <c r="R47659" t="s">
        <v>3453</v>
      </c>
      <c r="S47659" t="s">
        <v>1154</v>
      </c>
      <c r="T47659" t="s">
        <v>11</v>
      </c>
      <c r="U47659" t="s">
        <v>21</v>
      </c>
    </row>
    <row r="47660" spans="1:21" x14ac:dyDescent="0.3">
      <c r="A47660" t="s">
        <v>100657</v>
      </c>
      <c r="B47660" s="2">
        <v>42138</v>
      </c>
      <c r="C47660" s="2">
        <v>42145</v>
      </c>
      <c r="D47660">
        <v>7</v>
      </c>
      <c r="E47660" t="s">
        <v>45327</v>
      </c>
      <c r="F47660" t="s">
        <v>13</v>
      </c>
      <c r="G47660" t="s">
        <v>45356</v>
      </c>
      <c r="H47660" s="1">
        <v>62</v>
      </c>
      <c r="I47660">
        <v>3</v>
      </c>
      <c r="J47660">
        <v>0.01</v>
      </c>
      <c r="K47660" s="1">
        <v>20.666666666666668</v>
      </c>
      <c r="L47660" s="1">
        <v>2.0666666666666669</v>
      </c>
      <c r="M47660" t="s">
        <v>63</v>
      </c>
      <c r="N47660" t="s">
        <v>100658</v>
      </c>
      <c r="O47660" t="s">
        <v>457</v>
      </c>
      <c r="P47660" t="s">
        <v>66</v>
      </c>
      <c r="Q47660" t="s">
        <v>806</v>
      </c>
      <c r="R47660" t="s">
        <v>807</v>
      </c>
      <c r="S47660" t="s">
        <v>176</v>
      </c>
      <c r="T47660" t="s">
        <v>30</v>
      </c>
      <c r="U47660" t="s">
        <v>24</v>
      </c>
    </row>
    <row r="47661" spans="1:21" x14ac:dyDescent="0.3">
      <c r="A47661" t="s">
        <v>100659</v>
      </c>
      <c r="B47661" s="2">
        <v>42193</v>
      </c>
      <c r="C47661" s="2">
        <v>42203</v>
      </c>
      <c r="D47661">
        <v>10</v>
      </c>
      <c r="E47661" t="s">
        <v>45327</v>
      </c>
      <c r="F47661" t="s">
        <v>13</v>
      </c>
      <c r="G47661" t="s">
        <v>45359</v>
      </c>
      <c r="H47661" s="1">
        <v>228</v>
      </c>
      <c r="I47661">
        <v>4</v>
      </c>
      <c r="J47661">
        <v>0.01</v>
      </c>
      <c r="K47661" s="1">
        <v>138.88</v>
      </c>
      <c r="L47661" s="1">
        <v>13.888</v>
      </c>
      <c r="M47661" t="s">
        <v>63</v>
      </c>
      <c r="N47661" t="s">
        <v>100660</v>
      </c>
      <c r="O47661" t="s">
        <v>2419</v>
      </c>
      <c r="P47661" t="s">
        <v>66</v>
      </c>
      <c r="Q47661" t="s">
        <v>2547</v>
      </c>
      <c r="R47661" t="s">
        <v>2547</v>
      </c>
      <c r="S47661" t="s">
        <v>569</v>
      </c>
      <c r="T47661" t="s">
        <v>30</v>
      </c>
      <c r="U47661" t="s">
        <v>29</v>
      </c>
    </row>
    <row r="47662" spans="1:21" x14ac:dyDescent="0.3">
      <c r="A47662" t="s">
        <v>100661</v>
      </c>
      <c r="B47662" s="2">
        <v>42269</v>
      </c>
      <c r="C47662" s="2">
        <v>42274</v>
      </c>
      <c r="D47662">
        <v>5</v>
      </c>
      <c r="E47662" t="s">
        <v>45327</v>
      </c>
      <c r="F47662" t="s">
        <v>13</v>
      </c>
      <c r="G47662" t="s">
        <v>45362</v>
      </c>
      <c r="H47662" s="1">
        <v>159</v>
      </c>
      <c r="I47662">
        <v>5</v>
      </c>
      <c r="J47662">
        <v>0.02</v>
      </c>
      <c r="K47662" s="1">
        <v>63.1</v>
      </c>
      <c r="L47662" s="1">
        <v>6.3100000000000005</v>
      </c>
      <c r="M47662" t="s">
        <v>63</v>
      </c>
      <c r="N47662" t="s">
        <v>100662</v>
      </c>
      <c r="O47662" t="s">
        <v>406</v>
      </c>
      <c r="P47662" t="s">
        <v>74</v>
      </c>
      <c r="Q47662" t="s">
        <v>19808</v>
      </c>
      <c r="R47662" t="s">
        <v>19808</v>
      </c>
      <c r="S47662" t="s">
        <v>19809</v>
      </c>
      <c r="T47662" t="s">
        <v>30</v>
      </c>
      <c r="U47662" t="s">
        <v>33</v>
      </c>
    </row>
    <row r="47663" spans="1:21" x14ac:dyDescent="0.3">
      <c r="A47663" t="s">
        <v>100663</v>
      </c>
      <c r="B47663" s="2">
        <v>42041</v>
      </c>
      <c r="C47663" s="2">
        <v>42047</v>
      </c>
      <c r="D47663">
        <v>6</v>
      </c>
      <c r="E47663" t="s">
        <v>45327</v>
      </c>
      <c r="F47663" t="s">
        <v>13</v>
      </c>
      <c r="G47663" t="s">
        <v>45328</v>
      </c>
      <c r="H47663" s="1">
        <v>248</v>
      </c>
      <c r="I47663">
        <v>4</v>
      </c>
      <c r="J47663">
        <v>0.05</v>
      </c>
      <c r="K47663" s="1">
        <v>118.4</v>
      </c>
      <c r="L47663" s="1">
        <v>11.840000000000002</v>
      </c>
      <c r="M47663" t="s">
        <v>45332</v>
      </c>
      <c r="N47663" t="s">
        <v>100664</v>
      </c>
      <c r="O47663" t="s">
        <v>1148</v>
      </c>
      <c r="P47663" t="s">
        <v>74</v>
      </c>
      <c r="Q47663" t="s">
        <v>45557</v>
      </c>
      <c r="R47663" t="s">
        <v>1660</v>
      </c>
      <c r="S47663" t="s">
        <v>125</v>
      </c>
      <c r="T47663" t="s">
        <v>32</v>
      </c>
      <c r="U47663" t="s">
        <v>14</v>
      </c>
    </row>
    <row r="47664" spans="1:21" x14ac:dyDescent="0.3">
      <c r="A47664" t="s">
        <v>100665</v>
      </c>
      <c r="B47664" s="2">
        <v>42309</v>
      </c>
      <c r="C47664" s="2">
        <v>42314</v>
      </c>
      <c r="D47664">
        <v>5</v>
      </c>
      <c r="E47664" t="s">
        <v>45327</v>
      </c>
      <c r="F47664" t="s">
        <v>13</v>
      </c>
      <c r="G47664" t="s">
        <v>45331</v>
      </c>
      <c r="H47664" s="1">
        <v>196</v>
      </c>
      <c r="I47664">
        <v>2</v>
      </c>
      <c r="J47664">
        <v>0.04</v>
      </c>
      <c r="K47664" s="1">
        <v>100.32</v>
      </c>
      <c r="L47664" s="1">
        <v>10.032</v>
      </c>
      <c r="M47664" t="s">
        <v>87</v>
      </c>
      <c r="N47664" t="s">
        <v>100666</v>
      </c>
      <c r="O47664" t="s">
        <v>2222</v>
      </c>
      <c r="P47664" t="s">
        <v>74</v>
      </c>
      <c r="Q47664" t="s">
        <v>4267</v>
      </c>
      <c r="R47664" t="s">
        <v>2944</v>
      </c>
      <c r="S47664" t="s">
        <v>2944</v>
      </c>
      <c r="T47664" t="s">
        <v>22</v>
      </c>
      <c r="U47664" t="s">
        <v>37</v>
      </c>
    </row>
    <row r="47665" spans="1:21" x14ac:dyDescent="0.3">
      <c r="A47665" t="s">
        <v>100667</v>
      </c>
      <c r="B47665" s="2">
        <v>42012</v>
      </c>
      <c r="C47665" s="2">
        <v>42018</v>
      </c>
      <c r="D47665">
        <v>6</v>
      </c>
      <c r="E47665" t="s">
        <v>45327</v>
      </c>
      <c r="F47665" t="s">
        <v>13</v>
      </c>
      <c r="G47665" t="s">
        <v>45335</v>
      </c>
      <c r="H47665" s="1">
        <v>218</v>
      </c>
      <c r="I47665">
        <v>2</v>
      </c>
      <c r="J47665">
        <v>0.02</v>
      </c>
      <c r="K47665" s="1">
        <v>129.28</v>
      </c>
      <c r="L47665" s="1">
        <v>12.928000000000001</v>
      </c>
      <c r="M47665" t="s">
        <v>63</v>
      </c>
      <c r="N47665" t="s">
        <v>100668</v>
      </c>
      <c r="O47665" t="s">
        <v>2258</v>
      </c>
      <c r="P47665" t="s">
        <v>90</v>
      </c>
      <c r="Q47665" t="s">
        <v>4267</v>
      </c>
      <c r="R47665" t="s">
        <v>2944</v>
      </c>
      <c r="S47665" t="s">
        <v>2944</v>
      </c>
      <c r="T47665" t="s">
        <v>22</v>
      </c>
      <c r="U47665" t="s">
        <v>10</v>
      </c>
    </row>
    <row r="47666" spans="1:21" x14ac:dyDescent="0.3">
      <c r="A47666" t="s">
        <v>100669</v>
      </c>
      <c r="B47666" s="2">
        <v>42202</v>
      </c>
      <c r="C47666" s="2">
        <v>42206</v>
      </c>
      <c r="D47666">
        <v>4</v>
      </c>
      <c r="E47666" t="s">
        <v>45327</v>
      </c>
      <c r="F47666" t="s">
        <v>13</v>
      </c>
      <c r="G47666" t="s">
        <v>45338</v>
      </c>
      <c r="H47666" s="1">
        <v>109</v>
      </c>
      <c r="I47666">
        <v>4</v>
      </c>
      <c r="J47666">
        <v>0.05</v>
      </c>
      <c r="K47666" s="1">
        <v>7.1999999999999993</v>
      </c>
      <c r="L47666" s="1">
        <v>0.72</v>
      </c>
      <c r="M47666" t="s">
        <v>63</v>
      </c>
      <c r="N47666" t="s">
        <v>100670</v>
      </c>
      <c r="O47666" t="s">
        <v>2574</v>
      </c>
      <c r="P47666" t="s">
        <v>90</v>
      </c>
      <c r="Q47666" t="s">
        <v>1008</v>
      </c>
      <c r="R47666" t="s">
        <v>558</v>
      </c>
      <c r="S47666" t="s">
        <v>125</v>
      </c>
      <c r="T47666" t="s">
        <v>32</v>
      </c>
      <c r="U47666" t="s">
        <v>29</v>
      </c>
    </row>
    <row r="47667" spans="1:21" x14ac:dyDescent="0.3">
      <c r="A47667" t="s">
        <v>100671</v>
      </c>
      <c r="B47667" s="2">
        <v>42034</v>
      </c>
      <c r="C47667" s="2">
        <v>42042</v>
      </c>
      <c r="D47667">
        <v>8</v>
      </c>
      <c r="E47667" t="s">
        <v>45327</v>
      </c>
      <c r="F47667" t="s">
        <v>13</v>
      </c>
      <c r="G47667" t="s">
        <v>45341</v>
      </c>
      <c r="H47667" s="1">
        <v>85</v>
      </c>
      <c r="I47667">
        <v>4</v>
      </c>
      <c r="J47667">
        <v>0.04</v>
      </c>
      <c r="K47667" s="1">
        <v>21.25</v>
      </c>
      <c r="L47667" s="1">
        <v>2.125</v>
      </c>
      <c r="M47667" t="s">
        <v>63</v>
      </c>
      <c r="N47667" t="s">
        <v>100672</v>
      </c>
      <c r="O47667" t="s">
        <v>3157</v>
      </c>
      <c r="P47667" t="s">
        <v>66</v>
      </c>
      <c r="Q47667" t="s">
        <v>1008</v>
      </c>
      <c r="R47667" t="s">
        <v>558</v>
      </c>
      <c r="S47667" t="s">
        <v>125</v>
      </c>
      <c r="T47667" t="s">
        <v>32</v>
      </c>
      <c r="U47667" t="s">
        <v>10</v>
      </c>
    </row>
    <row r="47668" spans="1:21" x14ac:dyDescent="0.3">
      <c r="A47668" t="s">
        <v>100673</v>
      </c>
      <c r="B47668" s="2">
        <v>42218</v>
      </c>
      <c r="C47668" s="2">
        <v>42220</v>
      </c>
      <c r="D47668">
        <v>2</v>
      </c>
      <c r="E47668" t="s">
        <v>45327</v>
      </c>
      <c r="F47668" t="s">
        <v>13</v>
      </c>
      <c r="G47668" t="s">
        <v>45346</v>
      </c>
      <c r="H47668" s="1">
        <v>122</v>
      </c>
      <c r="I47668">
        <v>5</v>
      </c>
      <c r="J47668">
        <v>0.01</v>
      </c>
      <c r="K47668" s="1">
        <v>35.9</v>
      </c>
      <c r="L47668" s="1">
        <v>3.59</v>
      </c>
      <c r="M47668" t="s">
        <v>63</v>
      </c>
      <c r="N47668" t="s">
        <v>100674</v>
      </c>
      <c r="O47668" t="s">
        <v>782</v>
      </c>
      <c r="P47668" t="s">
        <v>74</v>
      </c>
      <c r="Q47668" t="s">
        <v>2336</v>
      </c>
      <c r="R47668" t="s">
        <v>2337</v>
      </c>
      <c r="S47668" t="s">
        <v>2338</v>
      </c>
      <c r="T47668" t="s">
        <v>22</v>
      </c>
      <c r="U47668" t="s">
        <v>31</v>
      </c>
    </row>
    <row r="47669" spans="1:21" x14ac:dyDescent="0.3">
      <c r="A47669" t="s">
        <v>100675</v>
      </c>
      <c r="B47669" s="2">
        <v>42361</v>
      </c>
      <c r="C47669" s="2">
        <v>42366</v>
      </c>
      <c r="D47669">
        <v>5</v>
      </c>
      <c r="E47669" t="s">
        <v>45327</v>
      </c>
      <c r="F47669" t="s">
        <v>13</v>
      </c>
      <c r="G47669" t="s">
        <v>45349</v>
      </c>
      <c r="H47669" s="1">
        <v>224</v>
      </c>
      <c r="I47669">
        <v>2</v>
      </c>
      <c r="J47669">
        <v>0.01</v>
      </c>
      <c r="K47669" s="1">
        <v>139.52000000000001</v>
      </c>
      <c r="L47669" s="1">
        <v>13.952000000000002</v>
      </c>
      <c r="M47669" t="s">
        <v>45332</v>
      </c>
      <c r="N47669" t="s">
        <v>100676</v>
      </c>
      <c r="O47669" t="s">
        <v>3136</v>
      </c>
      <c r="P47669" t="s">
        <v>66</v>
      </c>
      <c r="Q47669" t="s">
        <v>4267</v>
      </c>
      <c r="R47669" t="s">
        <v>2944</v>
      </c>
      <c r="S47669" t="s">
        <v>2944</v>
      </c>
      <c r="T47669" t="s">
        <v>22</v>
      </c>
      <c r="U47669" t="s">
        <v>39</v>
      </c>
    </row>
    <row r="47670" spans="1:21" x14ac:dyDescent="0.3">
      <c r="A47670" t="s">
        <v>100677</v>
      </c>
      <c r="B47670" s="2">
        <v>42196</v>
      </c>
      <c r="C47670" s="2">
        <v>42206</v>
      </c>
      <c r="D47670">
        <v>10</v>
      </c>
      <c r="E47670" t="s">
        <v>45327</v>
      </c>
      <c r="F47670" t="s">
        <v>13</v>
      </c>
      <c r="G47670" t="s">
        <v>45353</v>
      </c>
      <c r="H47670" s="1">
        <v>213</v>
      </c>
      <c r="I47670">
        <v>1</v>
      </c>
      <c r="J47670">
        <v>0.02</v>
      </c>
      <c r="K47670" s="1">
        <v>128.74</v>
      </c>
      <c r="L47670" s="1">
        <v>12.874000000000002</v>
      </c>
      <c r="M47670" t="s">
        <v>63</v>
      </c>
      <c r="N47670" t="s">
        <v>100678</v>
      </c>
      <c r="O47670" t="s">
        <v>1503</v>
      </c>
      <c r="P47670" t="s">
        <v>90</v>
      </c>
      <c r="Q47670" t="s">
        <v>791</v>
      </c>
      <c r="R47670" t="s">
        <v>688</v>
      </c>
      <c r="S47670" t="s">
        <v>148</v>
      </c>
      <c r="T47670" t="s">
        <v>22</v>
      </c>
      <c r="U47670" t="s">
        <v>29</v>
      </c>
    </row>
    <row r="47671" spans="1:21" x14ac:dyDescent="0.3">
      <c r="A47671" t="s">
        <v>100679</v>
      </c>
      <c r="B47671" s="2">
        <v>42075</v>
      </c>
      <c r="C47671" s="2">
        <v>42076</v>
      </c>
      <c r="D47671">
        <v>1</v>
      </c>
      <c r="E47671" t="s">
        <v>45327</v>
      </c>
      <c r="F47671" t="s">
        <v>13</v>
      </c>
      <c r="G47671" t="s">
        <v>45356</v>
      </c>
      <c r="H47671" s="1">
        <v>62</v>
      </c>
      <c r="I47671">
        <v>2</v>
      </c>
      <c r="J47671">
        <v>0.02</v>
      </c>
      <c r="K47671" s="1">
        <v>31</v>
      </c>
      <c r="L47671" s="1">
        <v>3.1</v>
      </c>
      <c r="M47671" t="s">
        <v>63</v>
      </c>
      <c r="N47671" t="s">
        <v>100680</v>
      </c>
      <c r="O47671" t="s">
        <v>2467</v>
      </c>
      <c r="P47671" t="s">
        <v>90</v>
      </c>
      <c r="Q47671" t="s">
        <v>16738</v>
      </c>
      <c r="R47671" t="s">
        <v>1463</v>
      </c>
      <c r="S47671" t="s">
        <v>148</v>
      </c>
      <c r="T47671" t="s">
        <v>22</v>
      </c>
      <c r="U47671" t="s">
        <v>18</v>
      </c>
    </row>
    <row r="47672" spans="1:21" x14ac:dyDescent="0.3">
      <c r="A47672" t="s">
        <v>100681</v>
      </c>
      <c r="B47672" s="2">
        <v>42265</v>
      </c>
      <c r="C47672" s="2">
        <v>42274</v>
      </c>
      <c r="D47672">
        <v>9</v>
      </c>
      <c r="E47672" t="s">
        <v>45327</v>
      </c>
      <c r="F47672" t="s">
        <v>13</v>
      </c>
      <c r="G47672" t="s">
        <v>45359</v>
      </c>
      <c r="H47672" s="1">
        <v>228</v>
      </c>
      <c r="I47672">
        <v>2</v>
      </c>
      <c r="J47672">
        <v>0.04</v>
      </c>
      <c r="K47672" s="1">
        <v>129.76</v>
      </c>
      <c r="L47672" s="1">
        <v>12.975999999999999</v>
      </c>
      <c r="M47672" t="s">
        <v>63</v>
      </c>
      <c r="N47672" t="s">
        <v>100682</v>
      </c>
      <c r="O47672" t="s">
        <v>2268</v>
      </c>
      <c r="P47672" t="s">
        <v>66</v>
      </c>
      <c r="Q47672" t="s">
        <v>21383</v>
      </c>
      <c r="R47672" t="s">
        <v>21383</v>
      </c>
      <c r="S47672" t="s">
        <v>1141</v>
      </c>
      <c r="T47672" t="s">
        <v>22</v>
      </c>
      <c r="U47672" t="s">
        <v>33</v>
      </c>
    </row>
    <row r="47673" spans="1:21" x14ac:dyDescent="0.3">
      <c r="A47673" t="s">
        <v>100683</v>
      </c>
      <c r="B47673" s="2">
        <v>42122</v>
      </c>
      <c r="C47673" s="2">
        <v>42131</v>
      </c>
      <c r="D47673">
        <v>9</v>
      </c>
      <c r="E47673" t="s">
        <v>45327</v>
      </c>
      <c r="F47673" t="s">
        <v>13</v>
      </c>
      <c r="G47673" t="s">
        <v>45362</v>
      </c>
      <c r="H47673" s="1">
        <v>159</v>
      </c>
      <c r="I47673">
        <v>1</v>
      </c>
      <c r="J47673">
        <v>0.03</v>
      </c>
      <c r="K47673" s="1">
        <v>74.23</v>
      </c>
      <c r="L47673" s="1">
        <v>7.4230000000000009</v>
      </c>
      <c r="M47673" t="s">
        <v>63</v>
      </c>
      <c r="N47673" t="s">
        <v>100684</v>
      </c>
      <c r="O47673" t="s">
        <v>330</v>
      </c>
      <c r="P47673" t="s">
        <v>66</v>
      </c>
      <c r="Q47673" t="s">
        <v>47377</v>
      </c>
      <c r="R47673" t="s">
        <v>986</v>
      </c>
      <c r="S47673" t="s">
        <v>627</v>
      </c>
      <c r="T47673" t="s">
        <v>38</v>
      </c>
      <c r="U47673" t="s">
        <v>21</v>
      </c>
    </row>
    <row r="47674" spans="1:21" x14ac:dyDescent="0.3">
      <c r="A47674" t="s">
        <v>100685</v>
      </c>
      <c r="B47674" s="2">
        <v>42014</v>
      </c>
      <c r="C47674" s="2">
        <v>42023</v>
      </c>
      <c r="D47674">
        <v>9</v>
      </c>
      <c r="E47674" t="s">
        <v>45327</v>
      </c>
      <c r="F47674" t="s">
        <v>13</v>
      </c>
      <c r="G47674" t="s">
        <v>45328</v>
      </c>
      <c r="H47674" s="1">
        <v>248</v>
      </c>
      <c r="I47674">
        <v>4</v>
      </c>
      <c r="J47674">
        <v>0.03</v>
      </c>
      <c r="K47674" s="1">
        <v>138.24</v>
      </c>
      <c r="L47674" s="1">
        <v>13.824000000000002</v>
      </c>
      <c r="M47674" t="s">
        <v>63</v>
      </c>
      <c r="N47674" t="s">
        <v>100686</v>
      </c>
      <c r="O47674" t="s">
        <v>1596</v>
      </c>
      <c r="P47674" t="s">
        <v>66</v>
      </c>
      <c r="Q47674" t="s">
        <v>9003</v>
      </c>
      <c r="R47674" t="s">
        <v>1104</v>
      </c>
      <c r="S47674" t="s">
        <v>627</v>
      </c>
      <c r="T47674" t="s">
        <v>38</v>
      </c>
      <c r="U47674" t="s">
        <v>10</v>
      </c>
    </row>
    <row r="47675" spans="1:21" x14ac:dyDescent="0.3">
      <c r="A47675" t="s">
        <v>100687</v>
      </c>
      <c r="B47675" s="2">
        <v>42015</v>
      </c>
      <c r="C47675" s="2">
        <v>42021</v>
      </c>
      <c r="D47675">
        <v>6</v>
      </c>
      <c r="E47675" t="s">
        <v>45327</v>
      </c>
      <c r="F47675" t="s">
        <v>13</v>
      </c>
      <c r="G47675" t="s">
        <v>45331</v>
      </c>
      <c r="H47675" s="1">
        <v>196</v>
      </c>
      <c r="I47675">
        <v>5</v>
      </c>
      <c r="J47675">
        <v>0.03</v>
      </c>
      <c r="K47675" s="1">
        <v>86.6</v>
      </c>
      <c r="L47675" s="1">
        <v>8.66</v>
      </c>
      <c r="M47675" t="s">
        <v>87</v>
      </c>
      <c r="N47675" t="s">
        <v>100688</v>
      </c>
      <c r="O47675" t="s">
        <v>340</v>
      </c>
      <c r="P47675" t="s">
        <v>74</v>
      </c>
      <c r="Q47675" t="s">
        <v>6696</v>
      </c>
      <c r="R47675" t="s">
        <v>1036</v>
      </c>
      <c r="S47675" t="s">
        <v>69</v>
      </c>
      <c r="T47675" t="s">
        <v>36</v>
      </c>
      <c r="U47675" t="s">
        <v>10</v>
      </c>
    </row>
    <row r="47676" spans="1:21" x14ac:dyDescent="0.3">
      <c r="A47676" t="s">
        <v>100689</v>
      </c>
      <c r="B47676" s="2">
        <v>42069</v>
      </c>
      <c r="C47676" s="2">
        <v>42076</v>
      </c>
      <c r="D47676">
        <v>7</v>
      </c>
      <c r="E47676" t="s">
        <v>45327</v>
      </c>
      <c r="F47676" t="s">
        <v>13</v>
      </c>
      <c r="G47676" t="s">
        <v>45335</v>
      </c>
      <c r="H47676" s="1">
        <v>218</v>
      </c>
      <c r="I47676">
        <v>3</v>
      </c>
      <c r="J47676">
        <v>0.05</v>
      </c>
      <c r="K47676" s="1">
        <v>105.3</v>
      </c>
      <c r="L47676" s="1">
        <v>10.530000000000001</v>
      </c>
      <c r="M47676" t="s">
        <v>63</v>
      </c>
      <c r="N47676" t="s">
        <v>100690</v>
      </c>
      <c r="O47676" t="s">
        <v>2909</v>
      </c>
      <c r="P47676" t="s">
        <v>66</v>
      </c>
      <c r="Q47676" t="s">
        <v>18504</v>
      </c>
      <c r="R47676" t="s">
        <v>2983</v>
      </c>
      <c r="S47676" t="s">
        <v>84</v>
      </c>
      <c r="T47676" t="s">
        <v>36</v>
      </c>
      <c r="U47676" t="s">
        <v>18</v>
      </c>
    </row>
    <row r="47677" spans="1:21" x14ac:dyDescent="0.3">
      <c r="A47677" t="s">
        <v>100691</v>
      </c>
      <c r="B47677" s="2">
        <v>42208</v>
      </c>
      <c r="C47677" s="2">
        <v>42216</v>
      </c>
      <c r="D47677">
        <v>8</v>
      </c>
      <c r="E47677" t="s">
        <v>45327</v>
      </c>
      <c r="F47677" t="s">
        <v>13</v>
      </c>
      <c r="G47677" t="s">
        <v>45338</v>
      </c>
      <c r="H47677" s="1">
        <v>109</v>
      </c>
      <c r="I47677">
        <v>3</v>
      </c>
      <c r="J47677">
        <v>0.05</v>
      </c>
      <c r="K47677" s="1">
        <v>12.649999999999999</v>
      </c>
      <c r="L47677" s="1">
        <v>1.2649999999999999</v>
      </c>
      <c r="M47677" t="s">
        <v>63</v>
      </c>
      <c r="N47677" t="s">
        <v>100692</v>
      </c>
      <c r="O47677" t="s">
        <v>1679</v>
      </c>
      <c r="P47677" t="s">
        <v>74</v>
      </c>
      <c r="Q47677" t="s">
        <v>3806</v>
      </c>
      <c r="R47677" t="s">
        <v>2983</v>
      </c>
      <c r="S47677" t="s">
        <v>84</v>
      </c>
      <c r="T47677" t="s">
        <v>36</v>
      </c>
      <c r="U47677" t="s">
        <v>29</v>
      </c>
    </row>
    <row r="47678" spans="1:21" x14ac:dyDescent="0.3">
      <c r="A47678" t="s">
        <v>100693</v>
      </c>
      <c r="B47678" s="2">
        <v>42360</v>
      </c>
      <c r="C47678" s="2">
        <v>42361</v>
      </c>
      <c r="D47678">
        <v>1</v>
      </c>
      <c r="E47678" t="s">
        <v>45327</v>
      </c>
      <c r="F47678" t="s">
        <v>13</v>
      </c>
      <c r="G47678" t="s">
        <v>45341</v>
      </c>
      <c r="H47678" s="1">
        <v>85</v>
      </c>
      <c r="I47678">
        <v>4</v>
      </c>
      <c r="J47678">
        <v>0.01</v>
      </c>
      <c r="K47678" s="1">
        <v>1.6</v>
      </c>
      <c r="L47678" s="1">
        <v>0.16000000000000003</v>
      </c>
      <c r="M47678" t="s">
        <v>63</v>
      </c>
      <c r="N47678" t="s">
        <v>100694</v>
      </c>
      <c r="O47678" t="s">
        <v>160</v>
      </c>
      <c r="P47678" t="s">
        <v>66</v>
      </c>
      <c r="Q47678" t="s">
        <v>141</v>
      </c>
      <c r="R47678" t="s">
        <v>142</v>
      </c>
      <c r="S47678" t="s">
        <v>111</v>
      </c>
      <c r="T47678" t="s">
        <v>41</v>
      </c>
      <c r="U47678" t="s">
        <v>39</v>
      </c>
    </row>
    <row r="47679" spans="1:21" x14ac:dyDescent="0.3">
      <c r="A47679" t="s">
        <v>100695</v>
      </c>
      <c r="B47679" s="2">
        <v>42017</v>
      </c>
      <c r="C47679" s="2">
        <v>42023</v>
      </c>
      <c r="D47679">
        <v>6</v>
      </c>
      <c r="E47679" t="s">
        <v>45327</v>
      </c>
      <c r="F47679" t="s">
        <v>13</v>
      </c>
      <c r="G47679" t="s">
        <v>45346</v>
      </c>
      <c r="H47679" s="1">
        <v>122</v>
      </c>
      <c r="I47679">
        <v>1</v>
      </c>
      <c r="J47679">
        <v>0.01</v>
      </c>
      <c r="K47679" s="1">
        <v>40.78</v>
      </c>
      <c r="L47679" s="1">
        <v>4.0780000000000003</v>
      </c>
      <c r="M47679" t="s">
        <v>45332</v>
      </c>
      <c r="N47679" t="s">
        <v>100696</v>
      </c>
      <c r="O47679" t="s">
        <v>1964</v>
      </c>
      <c r="P47679" t="s">
        <v>66</v>
      </c>
      <c r="Q47679" t="s">
        <v>169</v>
      </c>
      <c r="R47679" t="s">
        <v>170</v>
      </c>
      <c r="S47679" t="s">
        <v>111</v>
      </c>
      <c r="T47679" t="s">
        <v>28</v>
      </c>
      <c r="U47679" t="s">
        <v>10</v>
      </c>
    </row>
    <row r="47680" spans="1:21" x14ac:dyDescent="0.3">
      <c r="A47680" t="s">
        <v>100697</v>
      </c>
      <c r="B47680" s="2">
        <v>42169</v>
      </c>
      <c r="C47680" s="2">
        <v>42173</v>
      </c>
      <c r="D47680">
        <v>4</v>
      </c>
      <c r="E47680" t="s">
        <v>45327</v>
      </c>
      <c r="F47680" t="s">
        <v>13</v>
      </c>
      <c r="G47680" t="s">
        <v>45349</v>
      </c>
      <c r="H47680" s="1">
        <v>224</v>
      </c>
      <c r="I47680">
        <v>3</v>
      </c>
      <c r="J47680">
        <v>0.05</v>
      </c>
      <c r="K47680" s="1">
        <v>110.4</v>
      </c>
      <c r="L47680" s="1">
        <v>11.040000000000001</v>
      </c>
      <c r="M47680" t="s">
        <v>63</v>
      </c>
      <c r="N47680" t="s">
        <v>100698</v>
      </c>
      <c r="O47680" t="s">
        <v>8958</v>
      </c>
      <c r="P47680" t="s">
        <v>66</v>
      </c>
      <c r="Q47680" t="s">
        <v>1222</v>
      </c>
      <c r="R47680" t="s">
        <v>796</v>
      </c>
      <c r="S47680" t="s">
        <v>111</v>
      </c>
      <c r="T47680" t="s">
        <v>38</v>
      </c>
      <c r="U47680" t="s">
        <v>27</v>
      </c>
    </row>
    <row r="47681" spans="1:21" x14ac:dyDescent="0.3">
      <c r="A47681" t="s">
        <v>100699</v>
      </c>
      <c r="B47681" s="2">
        <v>42244</v>
      </c>
      <c r="C47681" s="2">
        <v>42247</v>
      </c>
      <c r="D47681">
        <v>3</v>
      </c>
      <c r="E47681" t="s">
        <v>45327</v>
      </c>
      <c r="F47681" t="s">
        <v>13</v>
      </c>
      <c r="G47681" t="s">
        <v>45353</v>
      </c>
      <c r="H47681" s="1">
        <v>213</v>
      </c>
      <c r="I47681">
        <v>4</v>
      </c>
      <c r="J47681">
        <v>0.02</v>
      </c>
      <c r="K47681" s="1">
        <v>115.96000000000001</v>
      </c>
      <c r="L47681" s="1">
        <v>11.596000000000002</v>
      </c>
      <c r="M47681" t="s">
        <v>87</v>
      </c>
      <c r="N47681" t="s">
        <v>100700</v>
      </c>
      <c r="O47681" t="s">
        <v>517</v>
      </c>
      <c r="P47681" t="s">
        <v>66</v>
      </c>
      <c r="Q47681" t="s">
        <v>462</v>
      </c>
      <c r="R47681" t="s">
        <v>977</v>
      </c>
      <c r="S47681" t="s">
        <v>111</v>
      </c>
      <c r="T47681" t="s">
        <v>38</v>
      </c>
      <c r="U47681" t="s">
        <v>31</v>
      </c>
    </row>
    <row r="47682" spans="1:21" x14ac:dyDescent="0.3">
      <c r="A47682" t="s">
        <v>100701</v>
      </c>
      <c r="B47682" s="2">
        <v>42069</v>
      </c>
      <c r="C47682" s="2">
        <v>42073</v>
      </c>
      <c r="D47682">
        <v>4</v>
      </c>
      <c r="E47682" t="s">
        <v>45327</v>
      </c>
      <c r="F47682" t="s">
        <v>13</v>
      </c>
      <c r="G47682" t="s">
        <v>45356</v>
      </c>
      <c r="H47682" s="1">
        <v>62</v>
      </c>
      <c r="I47682">
        <v>3</v>
      </c>
      <c r="J47682">
        <v>0.05</v>
      </c>
      <c r="K47682" s="1">
        <v>20.666666666666668</v>
      </c>
      <c r="L47682" s="1">
        <v>2.0666666666666669</v>
      </c>
      <c r="M47682" t="s">
        <v>63</v>
      </c>
      <c r="N47682" t="s">
        <v>100702</v>
      </c>
      <c r="O47682" t="s">
        <v>1427</v>
      </c>
      <c r="P47682" t="s">
        <v>74</v>
      </c>
      <c r="Q47682" t="s">
        <v>462</v>
      </c>
      <c r="R47682" t="s">
        <v>463</v>
      </c>
      <c r="S47682" t="s">
        <v>111</v>
      </c>
      <c r="T47682" t="s">
        <v>28</v>
      </c>
      <c r="U47682" t="s">
        <v>18</v>
      </c>
    </row>
    <row r="47683" spans="1:21" x14ac:dyDescent="0.3">
      <c r="A47683" t="s">
        <v>100703</v>
      </c>
      <c r="B47683" s="2">
        <v>42063</v>
      </c>
      <c r="C47683" s="2">
        <v>42073</v>
      </c>
      <c r="D47683">
        <v>10</v>
      </c>
      <c r="E47683" t="s">
        <v>45327</v>
      </c>
      <c r="F47683" t="s">
        <v>13</v>
      </c>
      <c r="G47683" t="s">
        <v>45359</v>
      </c>
      <c r="H47683" s="1">
        <v>228</v>
      </c>
      <c r="I47683">
        <v>1</v>
      </c>
      <c r="J47683">
        <v>0.02</v>
      </c>
      <c r="K47683" s="1">
        <v>143.44</v>
      </c>
      <c r="L47683" s="1">
        <v>14.344000000000001</v>
      </c>
      <c r="M47683" t="s">
        <v>45332</v>
      </c>
      <c r="N47683" t="s">
        <v>100704</v>
      </c>
      <c r="O47683" t="s">
        <v>8355</v>
      </c>
      <c r="P47683" t="s">
        <v>66</v>
      </c>
      <c r="Q47683" t="s">
        <v>1926</v>
      </c>
      <c r="R47683" t="s">
        <v>1927</v>
      </c>
      <c r="S47683" t="s">
        <v>111</v>
      </c>
      <c r="T47683" t="s">
        <v>28</v>
      </c>
      <c r="U47683" t="s">
        <v>14</v>
      </c>
    </row>
    <row r="47684" spans="1:21" x14ac:dyDescent="0.3">
      <c r="A47684" t="s">
        <v>100705</v>
      </c>
      <c r="B47684" s="2">
        <v>42049</v>
      </c>
      <c r="C47684" s="2">
        <v>42052</v>
      </c>
      <c r="D47684">
        <v>3</v>
      </c>
      <c r="E47684" t="s">
        <v>45327</v>
      </c>
      <c r="F47684" t="s">
        <v>13</v>
      </c>
      <c r="G47684" t="s">
        <v>45362</v>
      </c>
      <c r="H47684" s="1">
        <v>159</v>
      </c>
      <c r="I47684">
        <v>5</v>
      </c>
      <c r="J47684">
        <v>0.05</v>
      </c>
      <c r="K47684" s="1">
        <v>39.25</v>
      </c>
      <c r="L47684" s="1">
        <v>3.9250000000000003</v>
      </c>
      <c r="M47684" t="s">
        <v>63</v>
      </c>
      <c r="N47684" t="s">
        <v>100706</v>
      </c>
      <c r="O47684" t="s">
        <v>7216</v>
      </c>
      <c r="P47684" t="s">
        <v>66</v>
      </c>
      <c r="Q47684" t="s">
        <v>109</v>
      </c>
      <c r="R47684" t="s">
        <v>110</v>
      </c>
      <c r="S47684" t="s">
        <v>111</v>
      </c>
      <c r="T47684" t="s">
        <v>22</v>
      </c>
      <c r="U47684" t="s">
        <v>14</v>
      </c>
    </row>
    <row r="47685" spans="1:21" x14ac:dyDescent="0.3">
      <c r="A47685" t="s">
        <v>100707</v>
      </c>
      <c r="B47685" s="2">
        <v>42205</v>
      </c>
      <c r="C47685" s="2">
        <v>42206</v>
      </c>
      <c r="D47685">
        <v>1</v>
      </c>
      <c r="E47685" t="s">
        <v>45327</v>
      </c>
      <c r="F47685" t="s">
        <v>13</v>
      </c>
      <c r="G47685" t="s">
        <v>45328</v>
      </c>
      <c r="H47685" s="1">
        <v>248</v>
      </c>
      <c r="I47685">
        <v>4</v>
      </c>
      <c r="J47685">
        <v>0.05</v>
      </c>
      <c r="K47685" s="1">
        <v>118.4</v>
      </c>
      <c r="L47685" s="1">
        <v>11.840000000000002</v>
      </c>
      <c r="M47685" t="s">
        <v>63</v>
      </c>
      <c r="N47685" t="s">
        <v>100708</v>
      </c>
      <c r="O47685" t="s">
        <v>295</v>
      </c>
      <c r="P47685" t="s">
        <v>66</v>
      </c>
      <c r="Q47685" t="s">
        <v>5398</v>
      </c>
      <c r="R47685" t="s">
        <v>5399</v>
      </c>
      <c r="S47685" t="s">
        <v>1154</v>
      </c>
      <c r="T47685" t="s">
        <v>11</v>
      </c>
      <c r="U47685" t="s">
        <v>29</v>
      </c>
    </row>
    <row r="47686" spans="1:21" x14ac:dyDescent="0.3">
      <c r="A47686" t="s">
        <v>100709</v>
      </c>
      <c r="B47686" s="2">
        <v>42222</v>
      </c>
      <c r="C47686" s="2">
        <v>42224</v>
      </c>
      <c r="D47686">
        <v>2</v>
      </c>
      <c r="E47686" t="s">
        <v>45327</v>
      </c>
      <c r="F47686" t="s">
        <v>13</v>
      </c>
      <c r="G47686" t="s">
        <v>45331</v>
      </c>
      <c r="H47686" s="1">
        <v>196</v>
      </c>
      <c r="I47686">
        <v>4</v>
      </c>
      <c r="J47686">
        <v>0.04</v>
      </c>
      <c r="K47686" s="1">
        <v>84.64</v>
      </c>
      <c r="L47686" s="1">
        <v>8.4640000000000004</v>
      </c>
      <c r="M47686" t="s">
        <v>63</v>
      </c>
      <c r="N47686" t="s">
        <v>100710</v>
      </c>
      <c r="O47686" t="s">
        <v>5881</v>
      </c>
      <c r="P47686" t="s">
        <v>66</v>
      </c>
      <c r="Q47686" t="s">
        <v>806</v>
      </c>
      <c r="R47686" t="s">
        <v>807</v>
      </c>
      <c r="S47686" t="s">
        <v>176</v>
      </c>
      <c r="T47686" t="s">
        <v>30</v>
      </c>
      <c r="U47686" t="s">
        <v>31</v>
      </c>
    </row>
    <row r="47687" spans="1:21" x14ac:dyDescent="0.3">
      <c r="A47687" t="s">
        <v>100711</v>
      </c>
      <c r="B47687" s="2">
        <v>42263</v>
      </c>
      <c r="C47687" s="2">
        <v>42267</v>
      </c>
      <c r="D47687">
        <v>4</v>
      </c>
      <c r="E47687" t="s">
        <v>45327</v>
      </c>
      <c r="F47687" t="s">
        <v>13</v>
      </c>
      <c r="G47687" t="s">
        <v>45335</v>
      </c>
      <c r="H47687" s="1">
        <v>218</v>
      </c>
      <c r="I47687">
        <v>5</v>
      </c>
      <c r="J47687">
        <v>0.03</v>
      </c>
      <c r="K47687" s="1">
        <v>105.3</v>
      </c>
      <c r="L47687" s="1">
        <v>10.530000000000001</v>
      </c>
      <c r="M47687" t="s">
        <v>63</v>
      </c>
      <c r="N47687" t="s">
        <v>100712</v>
      </c>
      <c r="O47687" t="s">
        <v>2080</v>
      </c>
      <c r="P47687" t="s">
        <v>66</v>
      </c>
      <c r="Q47687" t="s">
        <v>7311</v>
      </c>
      <c r="R47687" t="s">
        <v>6254</v>
      </c>
      <c r="S47687" t="s">
        <v>15</v>
      </c>
      <c r="T47687" t="s">
        <v>15</v>
      </c>
      <c r="U47687" t="s">
        <v>33</v>
      </c>
    </row>
    <row r="47688" spans="1:21" x14ac:dyDescent="0.3">
      <c r="A47688" t="s">
        <v>100713</v>
      </c>
      <c r="B47688" s="2">
        <v>42268</v>
      </c>
      <c r="C47688" s="2">
        <v>42272</v>
      </c>
      <c r="D47688">
        <v>4</v>
      </c>
      <c r="E47688" t="s">
        <v>45327</v>
      </c>
      <c r="F47688" t="s">
        <v>13</v>
      </c>
      <c r="G47688" t="s">
        <v>45338</v>
      </c>
      <c r="H47688" s="1">
        <v>109</v>
      </c>
      <c r="I47688">
        <v>1</v>
      </c>
      <c r="J47688">
        <v>0.04</v>
      </c>
      <c r="K47688" s="1">
        <v>24.64</v>
      </c>
      <c r="L47688" s="1">
        <v>2.4640000000000004</v>
      </c>
      <c r="M47688" t="s">
        <v>63</v>
      </c>
      <c r="N47688" t="s">
        <v>100714</v>
      </c>
      <c r="O47688" t="s">
        <v>3895</v>
      </c>
      <c r="P47688" t="s">
        <v>90</v>
      </c>
      <c r="Q47688" t="s">
        <v>2498</v>
      </c>
      <c r="R47688" t="s">
        <v>2499</v>
      </c>
      <c r="S47688" t="s">
        <v>437</v>
      </c>
      <c r="T47688" t="s">
        <v>11</v>
      </c>
      <c r="U47688" t="s">
        <v>33</v>
      </c>
    </row>
    <row r="47689" spans="1:21" x14ac:dyDescent="0.3">
      <c r="A47689" t="s">
        <v>100715</v>
      </c>
      <c r="B47689" s="2">
        <v>42303</v>
      </c>
      <c r="C47689" s="2">
        <v>42304</v>
      </c>
      <c r="D47689">
        <v>1</v>
      </c>
      <c r="E47689" t="s">
        <v>45327</v>
      </c>
      <c r="F47689" t="s">
        <v>13</v>
      </c>
      <c r="G47689" t="s">
        <v>45341</v>
      </c>
      <c r="H47689" s="1">
        <v>85</v>
      </c>
      <c r="I47689">
        <v>4</v>
      </c>
      <c r="J47689">
        <v>0.01</v>
      </c>
      <c r="K47689" s="1">
        <v>1.6</v>
      </c>
      <c r="L47689" s="1">
        <v>0.16000000000000003</v>
      </c>
      <c r="M47689" t="s">
        <v>63</v>
      </c>
      <c r="N47689" t="s">
        <v>100716</v>
      </c>
      <c r="O47689" t="s">
        <v>181</v>
      </c>
      <c r="P47689" t="s">
        <v>66</v>
      </c>
      <c r="Q47689" t="s">
        <v>6052</v>
      </c>
      <c r="R47689" t="s">
        <v>6053</v>
      </c>
      <c r="S47689" t="s">
        <v>6054</v>
      </c>
      <c r="T47689" t="s">
        <v>30</v>
      </c>
      <c r="U47689" t="s">
        <v>35</v>
      </c>
    </row>
    <row r="47690" spans="1:21" x14ac:dyDescent="0.3">
      <c r="A47690" t="s">
        <v>100717</v>
      </c>
      <c r="B47690" s="2">
        <v>42017</v>
      </c>
      <c r="C47690" s="2">
        <v>42022</v>
      </c>
      <c r="D47690">
        <v>5</v>
      </c>
      <c r="E47690" t="s">
        <v>45327</v>
      </c>
      <c r="F47690" t="s">
        <v>13</v>
      </c>
      <c r="G47690" t="s">
        <v>45346</v>
      </c>
      <c r="H47690" s="1">
        <v>122</v>
      </c>
      <c r="I47690">
        <v>5</v>
      </c>
      <c r="J47690">
        <v>0.04</v>
      </c>
      <c r="K47690" s="1">
        <v>17.600000000000001</v>
      </c>
      <c r="L47690" s="1">
        <v>1.7600000000000002</v>
      </c>
      <c r="M47690" t="s">
        <v>63</v>
      </c>
      <c r="N47690" t="s">
        <v>100718</v>
      </c>
      <c r="O47690" t="s">
        <v>3340</v>
      </c>
      <c r="P47690" t="s">
        <v>66</v>
      </c>
      <c r="Q47690" t="s">
        <v>479</v>
      </c>
      <c r="R47690" t="s">
        <v>480</v>
      </c>
      <c r="S47690" t="s">
        <v>481</v>
      </c>
      <c r="T47690" t="s">
        <v>11</v>
      </c>
      <c r="U47690" t="s">
        <v>10</v>
      </c>
    </row>
    <row r="47691" spans="1:21" x14ac:dyDescent="0.3">
      <c r="A47691" t="s">
        <v>100719</v>
      </c>
      <c r="B47691" s="2">
        <v>42350</v>
      </c>
      <c r="C47691" s="2">
        <v>42353</v>
      </c>
      <c r="D47691">
        <v>3</v>
      </c>
      <c r="E47691" t="s">
        <v>45327</v>
      </c>
      <c r="F47691" t="s">
        <v>13</v>
      </c>
      <c r="G47691" t="s">
        <v>45349</v>
      </c>
      <c r="H47691" s="1">
        <v>224</v>
      </c>
      <c r="I47691">
        <v>3</v>
      </c>
      <c r="J47691">
        <v>0.03</v>
      </c>
      <c r="K47691" s="1">
        <v>123.84</v>
      </c>
      <c r="L47691" s="1">
        <v>12.384</v>
      </c>
      <c r="M47691" t="s">
        <v>63</v>
      </c>
      <c r="N47691" t="s">
        <v>100720</v>
      </c>
      <c r="O47691" t="s">
        <v>5020</v>
      </c>
      <c r="P47691" t="s">
        <v>74</v>
      </c>
      <c r="Q47691" t="s">
        <v>2282</v>
      </c>
      <c r="R47691" t="s">
        <v>2283</v>
      </c>
      <c r="S47691" t="s">
        <v>2284</v>
      </c>
      <c r="T47691" t="s">
        <v>11</v>
      </c>
      <c r="U47691" t="s">
        <v>39</v>
      </c>
    </row>
    <row r="47692" spans="1:21" x14ac:dyDescent="0.3">
      <c r="A47692" t="s">
        <v>100721</v>
      </c>
      <c r="B47692" s="2">
        <v>42145</v>
      </c>
      <c r="C47692" s="2">
        <v>42154</v>
      </c>
      <c r="D47692">
        <v>9</v>
      </c>
      <c r="E47692" t="s">
        <v>45327</v>
      </c>
      <c r="F47692" t="s">
        <v>13</v>
      </c>
      <c r="G47692" t="s">
        <v>45353</v>
      </c>
      <c r="H47692" s="1">
        <v>213</v>
      </c>
      <c r="I47692">
        <v>3</v>
      </c>
      <c r="J47692">
        <v>0.02</v>
      </c>
      <c r="K47692" s="1">
        <v>120.22</v>
      </c>
      <c r="L47692" s="1">
        <v>12.022</v>
      </c>
      <c r="M47692" t="s">
        <v>87</v>
      </c>
      <c r="N47692" t="s">
        <v>100722</v>
      </c>
      <c r="O47692" t="s">
        <v>208</v>
      </c>
      <c r="P47692" t="s">
        <v>90</v>
      </c>
      <c r="Q47692" t="s">
        <v>2547</v>
      </c>
      <c r="R47692" t="s">
        <v>2547</v>
      </c>
      <c r="S47692" t="s">
        <v>569</v>
      </c>
      <c r="T47692" t="s">
        <v>30</v>
      </c>
      <c r="U47692" t="s">
        <v>24</v>
      </c>
    </row>
    <row r="47693" spans="1:21" x14ac:dyDescent="0.3">
      <c r="A47693" t="s">
        <v>100723</v>
      </c>
      <c r="B47693" s="2">
        <v>42080</v>
      </c>
      <c r="C47693" s="2">
        <v>42087</v>
      </c>
      <c r="D47693">
        <v>7</v>
      </c>
      <c r="E47693" t="s">
        <v>45327</v>
      </c>
      <c r="F47693" t="s">
        <v>13</v>
      </c>
      <c r="G47693" t="s">
        <v>45356</v>
      </c>
      <c r="H47693" s="1">
        <v>62</v>
      </c>
      <c r="I47693">
        <v>3</v>
      </c>
      <c r="J47693">
        <v>0.03</v>
      </c>
      <c r="K47693" s="1">
        <v>20.666666666666668</v>
      </c>
      <c r="L47693" s="1">
        <v>2.0666666666666669</v>
      </c>
      <c r="M47693" t="s">
        <v>63</v>
      </c>
      <c r="N47693" t="s">
        <v>100724</v>
      </c>
      <c r="O47693" t="s">
        <v>508</v>
      </c>
      <c r="P47693" t="s">
        <v>90</v>
      </c>
      <c r="Q47693" t="s">
        <v>2547</v>
      </c>
      <c r="R47693" t="s">
        <v>2547</v>
      </c>
      <c r="S47693" t="s">
        <v>569</v>
      </c>
      <c r="T47693" t="s">
        <v>30</v>
      </c>
      <c r="U47693" t="s">
        <v>18</v>
      </c>
    </row>
    <row r="47694" spans="1:21" x14ac:dyDescent="0.3">
      <c r="A47694" t="s">
        <v>100725</v>
      </c>
      <c r="B47694" s="2">
        <v>42145</v>
      </c>
      <c r="C47694" s="2">
        <v>42151</v>
      </c>
      <c r="D47694">
        <v>6</v>
      </c>
      <c r="E47694" t="s">
        <v>45327</v>
      </c>
      <c r="F47694" t="s">
        <v>13</v>
      </c>
      <c r="G47694" t="s">
        <v>45359</v>
      </c>
      <c r="H47694" s="1">
        <v>228</v>
      </c>
      <c r="I47694">
        <v>4</v>
      </c>
      <c r="J47694">
        <v>0.03</v>
      </c>
      <c r="K47694" s="1">
        <v>120.64</v>
      </c>
      <c r="L47694" s="1">
        <v>12.064</v>
      </c>
      <c r="M47694" t="s">
        <v>63</v>
      </c>
      <c r="N47694" t="s">
        <v>100726</v>
      </c>
      <c r="O47694" t="s">
        <v>7216</v>
      </c>
      <c r="P47694" t="s">
        <v>66</v>
      </c>
      <c r="Q47694" t="s">
        <v>37148</v>
      </c>
      <c r="R47694" t="s">
        <v>37149</v>
      </c>
      <c r="S47694" t="s">
        <v>977</v>
      </c>
      <c r="T47694" t="s">
        <v>30</v>
      </c>
      <c r="U47694" t="s">
        <v>24</v>
      </c>
    </row>
    <row r="47695" spans="1:21" x14ac:dyDescent="0.3">
      <c r="A47695" t="s">
        <v>100727</v>
      </c>
      <c r="B47695" s="2">
        <v>42191</v>
      </c>
      <c r="C47695" s="2">
        <v>42200</v>
      </c>
      <c r="D47695">
        <v>9</v>
      </c>
      <c r="E47695" t="s">
        <v>45327</v>
      </c>
      <c r="F47695" t="s">
        <v>13</v>
      </c>
      <c r="G47695" t="s">
        <v>45362</v>
      </c>
      <c r="H47695" s="1">
        <v>159</v>
      </c>
      <c r="I47695">
        <v>5</v>
      </c>
      <c r="J47695">
        <v>0.01</v>
      </c>
      <c r="K47695" s="1">
        <v>71.05</v>
      </c>
      <c r="L47695" s="1">
        <v>7.1050000000000004</v>
      </c>
      <c r="M47695" t="s">
        <v>63</v>
      </c>
      <c r="N47695" t="s">
        <v>100728</v>
      </c>
      <c r="O47695" t="s">
        <v>181</v>
      </c>
      <c r="P47695" t="s">
        <v>66</v>
      </c>
      <c r="Q47695" t="s">
        <v>518</v>
      </c>
      <c r="R47695" t="s">
        <v>518</v>
      </c>
      <c r="S47695" t="s">
        <v>224</v>
      </c>
      <c r="T47695" t="s">
        <v>22</v>
      </c>
      <c r="U47695" t="s">
        <v>29</v>
      </c>
    </row>
    <row r="47696" spans="1:21" x14ac:dyDescent="0.3">
      <c r="A47696" t="s">
        <v>100729</v>
      </c>
      <c r="B47696" s="2">
        <v>42360</v>
      </c>
      <c r="C47696" s="2">
        <v>42365</v>
      </c>
      <c r="D47696">
        <v>5</v>
      </c>
      <c r="E47696" t="s">
        <v>45327</v>
      </c>
      <c r="F47696" t="s">
        <v>13</v>
      </c>
      <c r="G47696" t="s">
        <v>45328</v>
      </c>
      <c r="H47696" s="1">
        <v>248</v>
      </c>
      <c r="I47696">
        <v>5</v>
      </c>
      <c r="J47696">
        <v>0.03</v>
      </c>
      <c r="K47696" s="1">
        <v>130.80000000000001</v>
      </c>
      <c r="L47696" s="1">
        <v>13.080000000000002</v>
      </c>
      <c r="M47696" t="s">
        <v>63</v>
      </c>
      <c r="N47696" t="s">
        <v>100730</v>
      </c>
      <c r="O47696" t="s">
        <v>3406</v>
      </c>
      <c r="P47696" t="s">
        <v>90</v>
      </c>
      <c r="Q47696" t="s">
        <v>3202</v>
      </c>
      <c r="R47696" t="s">
        <v>3203</v>
      </c>
      <c r="S47696" t="s">
        <v>3204</v>
      </c>
      <c r="T47696" t="s">
        <v>19</v>
      </c>
      <c r="U47696" t="s">
        <v>39</v>
      </c>
    </row>
    <row r="47697" spans="1:21" x14ac:dyDescent="0.3">
      <c r="A47697" t="s">
        <v>100731</v>
      </c>
      <c r="B47697" s="2">
        <v>42316</v>
      </c>
      <c r="C47697" s="2">
        <v>42322</v>
      </c>
      <c r="D47697">
        <v>6</v>
      </c>
      <c r="E47697" t="s">
        <v>45327</v>
      </c>
      <c r="F47697" t="s">
        <v>13</v>
      </c>
      <c r="G47697" t="s">
        <v>45331</v>
      </c>
      <c r="H47697" s="1">
        <v>196</v>
      </c>
      <c r="I47697">
        <v>1</v>
      </c>
      <c r="J47697">
        <v>0.03</v>
      </c>
      <c r="K47697" s="1">
        <v>110.12</v>
      </c>
      <c r="L47697" s="1">
        <v>11.012</v>
      </c>
      <c r="M47697" t="s">
        <v>63</v>
      </c>
      <c r="N47697" t="s">
        <v>100732</v>
      </c>
      <c r="O47697" t="s">
        <v>352</v>
      </c>
      <c r="P47697" t="s">
        <v>74</v>
      </c>
      <c r="Q47697" t="s">
        <v>15369</v>
      </c>
      <c r="R47697" t="s">
        <v>15369</v>
      </c>
      <c r="S47697" t="s">
        <v>2944</v>
      </c>
      <c r="T47697" t="s">
        <v>22</v>
      </c>
      <c r="U47697" t="s">
        <v>37</v>
      </c>
    </row>
    <row r="47698" spans="1:21" x14ac:dyDescent="0.3">
      <c r="A47698" t="s">
        <v>100733</v>
      </c>
      <c r="B47698" s="2">
        <v>42258</v>
      </c>
      <c r="C47698" s="2">
        <v>42260</v>
      </c>
      <c r="D47698">
        <v>2</v>
      </c>
      <c r="E47698" t="s">
        <v>45327</v>
      </c>
      <c r="F47698" t="s">
        <v>13</v>
      </c>
      <c r="G47698" t="s">
        <v>45335</v>
      </c>
      <c r="H47698" s="1">
        <v>218</v>
      </c>
      <c r="I47698">
        <v>4</v>
      </c>
      <c r="J47698">
        <v>0.01</v>
      </c>
      <c r="K47698" s="1">
        <v>129.28</v>
      </c>
      <c r="L47698" s="1">
        <v>12.928000000000001</v>
      </c>
      <c r="M47698" t="s">
        <v>63</v>
      </c>
      <c r="N47698" t="s">
        <v>100734</v>
      </c>
      <c r="O47698" t="s">
        <v>1034</v>
      </c>
      <c r="P47698" t="s">
        <v>90</v>
      </c>
      <c r="Q47698" t="s">
        <v>2336</v>
      </c>
      <c r="R47698" t="s">
        <v>2337</v>
      </c>
      <c r="S47698" t="s">
        <v>2338</v>
      </c>
      <c r="T47698" t="s">
        <v>22</v>
      </c>
      <c r="U47698" t="s">
        <v>33</v>
      </c>
    </row>
    <row r="47699" spans="1:21" x14ac:dyDescent="0.3">
      <c r="A47699" t="s">
        <v>100735</v>
      </c>
      <c r="B47699" s="2">
        <v>42291</v>
      </c>
      <c r="C47699" s="2">
        <v>42296</v>
      </c>
      <c r="D47699">
        <v>5</v>
      </c>
      <c r="E47699" t="s">
        <v>45327</v>
      </c>
      <c r="F47699" t="s">
        <v>13</v>
      </c>
      <c r="G47699" t="s">
        <v>45338</v>
      </c>
      <c r="H47699" s="1">
        <v>109</v>
      </c>
      <c r="I47699">
        <v>4</v>
      </c>
      <c r="J47699">
        <v>0.02</v>
      </c>
      <c r="K47699" s="1">
        <v>20.28</v>
      </c>
      <c r="L47699" s="1">
        <v>2.028</v>
      </c>
      <c r="M47699" t="s">
        <v>63</v>
      </c>
      <c r="N47699" t="s">
        <v>100736</v>
      </c>
      <c r="O47699" t="s">
        <v>406</v>
      </c>
      <c r="P47699" t="s">
        <v>74</v>
      </c>
      <c r="Q47699" t="s">
        <v>1008</v>
      </c>
      <c r="R47699" t="s">
        <v>558</v>
      </c>
      <c r="S47699" t="s">
        <v>125</v>
      </c>
      <c r="T47699" t="s">
        <v>32</v>
      </c>
      <c r="U47699" t="s">
        <v>35</v>
      </c>
    </row>
    <row r="47700" spans="1:21" x14ac:dyDescent="0.3">
      <c r="A47700" t="s">
        <v>100737</v>
      </c>
      <c r="B47700" s="2">
        <v>42031</v>
      </c>
      <c r="C47700" s="2">
        <v>42040</v>
      </c>
      <c r="D47700">
        <v>9</v>
      </c>
      <c r="E47700" t="s">
        <v>45327</v>
      </c>
      <c r="F47700" t="s">
        <v>13</v>
      </c>
      <c r="G47700" t="s">
        <v>45341</v>
      </c>
      <c r="H47700" s="1">
        <v>85</v>
      </c>
      <c r="I47700">
        <v>1</v>
      </c>
      <c r="J47700">
        <v>0.02</v>
      </c>
      <c r="K47700" s="1">
        <v>3.3</v>
      </c>
      <c r="L47700" s="1">
        <v>0.33</v>
      </c>
      <c r="M47700" t="s">
        <v>63</v>
      </c>
      <c r="N47700" t="s">
        <v>100738</v>
      </c>
      <c r="O47700" t="s">
        <v>1673</v>
      </c>
      <c r="P47700" t="s">
        <v>66</v>
      </c>
      <c r="Q47700" t="s">
        <v>223</v>
      </c>
      <c r="R47700" t="s">
        <v>223</v>
      </c>
      <c r="S47700" t="s">
        <v>224</v>
      </c>
      <c r="T47700" t="s">
        <v>22</v>
      </c>
      <c r="U47700" t="s">
        <v>10</v>
      </c>
    </row>
    <row r="47701" spans="1:21" x14ac:dyDescent="0.3">
      <c r="A47701" t="s">
        <v>100739</v>
      </c>
      <c r="B47701" s="2">
        <v>42051</v>
      </c>
      <c r="C47701" s="2">
        <v>42058</v>
      </c>
      <c r="D47701">
        <v>7</v>
      </c>
      <c r="E47701" t="s">
        <v>45327</v>
      </c>
      <c r="F47701" t="s">
        <v>13</v>
      </c>
      <c r="G47701" t="s">
        <v>45346</v>
      </c>
      <c r="H47701" s="1">
        <v>122</v>
      </c>
      <c r="I47701">
        <v>3</v>
      </c>
      <c r="J47701">
        <v>0.01</v>
      </c>
      <c r="K47701" s="1">
        <v>38.340000000000003</v>
      </c>
      <c r="L47701" s="1">
        <v>3.8340000000000005</v>
      </c>
      <c r="M47701" t="s">
        <v>63</v>
      </c>
      <c r="N47701" t="s">
        <v>100740</v>
      </c>
      <c r="O47701" t="s">
        <v>20281</v>
      </c>
      <c r="P47701" t="s">
        <v>90</v>
      </c>
      <c r="Q47701" t="s">
        <v>2880</v>
      </c>
      <c r="R47701" t="s">
        <v>2880</v>
      </c>
      <c r="S47701" t="s">
        <v>125</v>
      </c>
      <c r="T47701" t="s">
        <v>32</v>
      </c>
      <c r="U47701" t="s">
        <v>14</v>
      </c>
    </row>
    <row r="47702" spans="1:21" x14ac:dyDescent="0.3">
      <c r="A47702" t="s">
        <v>100741</v>
      </c>
      <c r="B47702" s="2">
        <v>42289</v>
      </c>
      <c r="C47702" s="2">
        <v>42292</v>
      </c>
      <c r="D47702">
        <v>3</v>
      </c>
      <c r="E47702" t="s">
        <v>45327</v>
      </c>
      <c r="F47702" t="s">
        <v>13</v>
      </c>
      <c r="G47702" t="s">
        <v>45349</v>
      </c>
      <c r="H47702" s="1">
        <v>224</v>
      </c>
      <c r="I47702">
        <v>4</v>
      </c>
      <c r="J47702">
        <v>0.04</v>
      </c>
      <c r="K47702" s="1">
        <v>108.16</v>
      </c>
      <c r="L47702" s="1">
        <v>10.816000000000001</v>
      </c>
      <c r="M47702" t="s">
        <v>63</v>
      </c>
      <c r="N47702" t="s">
        <v>100742</v>
      </c>
      <c r="O47702" t="s">
        <v>470</v>
      </c>
      <c r="P47702" t="s">
        <v>90</v>
      </c>
      <c r="Q47702" t="s">
        <v>518</v>
      </c>
      <c r="R47702" t="s">
        <v>518</v>
      </c>
      <c r="S47702" t="s">
        <v>224</v>
      </c>
      <c r="T47702" t="s">
        <v>22</v>
      </c>
      <c r="U47702" t="s">
        <v>35</v>
      </c>
    </row>
    <row r="47703" spans="1:21" x14ac:dyDescent="0.3">
      <c r="A47703" t="s">
        <v>100743</v>
      </c>
      <c r="B47703" s="2">
        <v>42094</v>
      </c>
      <c r="C47703" s="2">
        <v>42099</v>
      </c>
      <c r="D47703">
        <v>5</v>
      </c>
      <c r="E47703" t="s">
        <v>45327</v>
      </c>
      <c r="F47703" t="s">
        <v>13</v>
      </c>
      <c r="G47703" t="s">
        <v>45353</v>
      </c>
      <c r="H47703" s="1">
        <v>213</v>
      </c>
      <c r="I47703">
        <v>4</v>
      </c>
      <c r="J47703">
        <v>0.03</v>
      </c>
      <c r="K47703" s="1">
        <v>107.44</v>
      </c>
      <c r="L47703" s="1">
        <v>10.744</v>
      </c>
      <c r="M47703" t="s">
        <v>63</v>
      </c>
      <c r="N47703" t="s">
        <v>100744</v>
      </c>
      <c r="O47703" t="s">
        <v>2124</v>
      </c>
      <c r="P47703" t="s">
        <v>90</v>
      </c>
      <c r="Q47703" t="s">
        <v>47880</v>
      </c>
      <c r="R47703" t="s">
        <v>3827</v>
      </c>
      <c r="S47703" t="s">
        <v>76</v>
      </c>
      <c r="T47703" t="s">
        <v>22</v>
      </c>
      <c r="U47703" t="s">
        <v>18</v>
      </c>
    </row>
    <row r="47704" spans="1:21" x14ac:dyDescent="0.3">
      <c r="A47704" t="s">
        <v>100745</v>
      </c>
      <c r="B47704" s="2">
        <v>42196</v>
      </c>
      <c r="C47704" s="2">
        <v>42202</v>
      </c>
      <c r="D47704">
        <v>6</v>
      </c>
      <c r="E47704" t="s">
        <v>45327</v>
      </c>
      <c r="F47704" t="s">
        <v>13</v>
      </c>
      <c r="G47704" t="s">
        <v>45356</v>
      </c>
      <c r="H47704" s="1">
        <v>62</v>
      </c>
      <c r="I47704">
        <v>5</v>
      </c>
      <c r="J47704">
        <v>0.03</v>
      </c>
      <c r="K47704" s="1">
        <v>12.4</v>
      </c>
      <c r="L47704" s="1">
        <v>1.2400000000000002</v>
      </c>
      <c r="M47704" t="s">
        <v>63</v>
      </c>
      <c r="N47704" t="s">
        <v>100746</v>
      </c>
      <c r="O47704" t="s">
        <v>5445</v>
      </c>
      <c r="P47704" t="s">
        <v>90</v>
      </c>
      <c r="Q47704" t="s">
        <v>26454</v>
      </c>
      <c r="R47704" t="s">
        <v>235</v>
      </c>
      <c r="S47704" t="s">
        <v>76</v>
      </c>
      <c r="T47704" t="s">
        <v>22</v>
      </c>
      <c r="U47704" t="s">
        <v>29</v>
      </c>
    </row>
    <row r="47705" spans="1:21" x14ac:dyDescent="0.3">
      <c r="A47705" t="s">
        <v>100747</v>
      </c>
      <c r="B47705" s="2">
        <v>42166</v>
      </c>
      <c r="C47705" s="2">
        <v>42170</v>
      </c>
      <c r="D47705">
        <v>4</v>
      </c>
      <c r="E47705" t="s">
        <v>45327</v>
      </c>
      <c r="F47705" t="s">
        <v>13</v>
      </c>
      <c r="G47705" t="s">
        <v>45359</v>
      </c>
      <c r="H47705" s="1">
        <v>228</v>
      </c>
      <c r="I47705">
        <v>5</v>
      </c>
      <c r="J47705">
        <v>0.03</v>
      </c>
      <c r="K47705" s="1">
        <v>113.8</v>
      </c>
      <c r="L47705" s="1">
        <v>11.38</v>
      </c>
      <c r="M47705" t="s">
        <v>63</v>
      </c>
      <c r="N47705" t="s">
        <v>100748</v>
      </c>
      <c r="O47705" t="s">
        <v>608</v>
      </c>
      <c r="P47705" t="s">
        <v>74</v>
      </c>
      <c r="Q47705" t="s">
        <v>536</v>
      </c>
      <c r="R47705" t="s">
        <v>536</v>
      </c>
      <c r="S47705" t="s">
        <v>261</v>
      </c>
      <c r="T47705" t="s">
        <v>22</v>
      </c>
      <c r="U47705" t="s">
        <v>27</v>
      </c>
    </row>
    <row r="47706" spans="1:21" x14ac:dyDescent="0.3">
      <c r="A47706" t="s">
        <v>100749</v>
      </c>
      <c r="B47706" s="2">
        <v>42300</v>
      </c>
      <c r="C47706" s="2">
        <v>42306</v>
      </c>
      <c r="D47706">
        <v>6</v>
      </c>
      <c r="E47706" t="s">
        <v>45327</v>
      </c>
      <c r="F47706" t="s">
        <v>13</v>
      </c>
      <c r="G47706" t="s">
        <v>45362</v>
      </c>
      <c r="H47706" s="1">
        <v>159</v>
      </c>
      <c r="I47706">
        <v>5</v>
      </c>
      <c r="J47706">
        <v>0.03</v>
      </c>
      <c r="K47706" s="1">
        <v>55.150000000000006</v>
      </c>
      <c r="L47706" s="1">
        <v>5.5150000000000006</v>
      </c>
      <c r="M47706" t="s">
        <v>63</v>
      </c>
      <c r="N47706" t="s">
        <v>100750</v>
      </c>
      <c r="O47706" t="s">
        <v>3132</v>
      </c>
      <c r="P47706" t="s">
        <v>90</v>
      </c>
      <c r="Q47706" t="s">
        <v>971</v>
      </c>
      <c r="R47706" t="s">
        <v>971</v>
      </c>
      <c r="S47706" t="s">
        <v>972</v>
      </c>
      <c r="T47706" t="s">
        <v>32</v>
      </c>
      <c r="U47706" t="s">
        <v>35</v>
      </c>
    </row>
    <row r="47707" spans="1:21" x14ac:dyDescent="0.3">
      <c r="A47707" t="s">
        <v>100751</v>
      </c>
      <c r="B47707" s="2">
        <v>42358</v>
      </c>
      <c r="C47707" s="2">
        <v>42368</v>
      </c>
      <c r="D47707">
        <v>10</v>
      </c>
      <c r="E47707" t="s">
        <v>45327</v>
      </c>
      <c r="F47707" t="s">
        <v>13</v>
      </c>
      <c r="G47707" t="s">
        <v>45328</v>
      </c>
      <c r="H47707" s="1">
        <v>248</v>
      </c>
      <c r="I47707">
        <v>3</v>
      </c>
      <c r="J47707">
        <v>0.01</v>
      </c>
      <c r="K47707" s="1">
        <v>160.56</v>
      </c>
      <c r="L47707" s="1">
        <v>16.056000000000001</v>
      </c>
      <c r="M47707" t="s">
        <v>63</v>
      </c>
      <c r="N47707" t="s">
        <v>100752</v>
      </c>
      <c r="O47707" t="s">
        <v>955</v>
      </c>
      <c r="P47707" t="s">
        <v>74</v>
      </c>
      <c r="Q47707" t="s">
        <v>677</v>
      </c>
      <c r="R47707" t="s">
        <v>678</v>
      </c>
      <c r="S47707" t="s">
        <v>148</v>
      </c>
      <c r="T47707" t="s">
        <v>22</v>
      </c>
      <c r="U47707" t="s">
        <v>39</v>
      </c>
    </row>
    <row r="47708" spans="1:21" x14ac:dyDescent="0.3">
      <c r="A47708" t="s">
        <v>100753</v>
      </c>
      <c r="B47708" s="2">
        <v>42241</v>
      </c>
      <c r="C47708" s="2">
        <v>42245</v>
      </c>
      <c r="D47708">
        <v>4</v>
      </c>
      <c r="E47708" t="s">
        <v>45327</v>
      </c>
      <c r="F47708" t="s">
        <v>13</v>
      </c>
      <c r="G47708" t="s">
        <v>45331</v>
      </c>
      <c r="H47708" s="1">
        <v>196</v>
      </c>
      <c r="I47708">
        <v>5</v>
      </c>
      <c r="J47708">
        <v>0.03</v>
      </c>
      <c r="K47708" s="1">
        <v>86.6</v>
      </c>
      <c r="L47708" s="1">
        <v>8.66</v>
      </c>
      <c r="M47708" t="s">
        <v>63</v>
      </c>
      <c r="N47708" t="s">
        <v>100754</v>
      </c>
      <c r="O47708" t="s">
        <v>517</v>
      </c>
      <c r="P47708" t="s">
        <v>66</v>
      </c>
      <c r="Q47708" t="s">
        <v>3628</v>
      </c>
      <c r="R47708" t="s">
        <v>414</v>
      </c>
      <c r="S47708" t="s">
        <v>415</v>
      </c>
      <c r="T47708" t="s">
        <v>32</v>
      </c>
      <c r="U47708" t="s">
        <v>31</v>
      </c>
    </row>
    <row r="47709" spans="1:21" x14ac:dyDescent="0.3">
      <c r="A47709" t="s">
        <v>100755</v>
      </c>
      <c r="B47709" s="2">
        <v>42154</v>
      </c>
      <c r="C47709" s="2">
        <v>42156</v>
      </c>
      <c r="D47709">
        <v>2</v>
      </c>
      <c r="E47709" t="s">
        <v>45327</v>
      </c>
      <c r="F47709" t="s">
        <v>13</v>
      </c>
      <c r="G47709" t="s">
        <v>45335</v>
      </c>
      <c r="H47709" s="1">
        <v>218</v>
      </c>
      <c r="I47709">
        <v>5</v>
      </c>
      <c r="J47709">
        <v>0.02</v>
      </c>
      <c r="K47709" s="1">
        <v>116.2</v>
      </c>
      <c r="L47709" s="1">
        <v>11.620000000000001</v>
      </c>
      <c r="M47709" t="s">
        <v>63</v>
      </c>
      <c r="N47709" t="s">
        <v>100756</v>
      </c>
      <c r="O47709" t="s">
        <v>181</v>
      </c>
      <c r="P47709" t="s">
        <v>66</v>
      </c>
      <c r="Q47709" t="s">
        <v>52291</v>
      </c>
      <c r="R47709" t="s">
        <v>8932</v>
      </c>
      <c r="S47709" t="s">
        <v>364</v>
      </c>
      <c r="T47709" t="s">
        <v>22</v>
      </c>
      <c r="U47709" t="s">
        <v>24</v>
      </c>
    </row>
    <row r="47710" spans="1:21" x14ac:dyDescent="0.3">
      <c r="A47710" t="s">
        <v>100757</v>
      </c>
      <c r="B47710" s="2">
        <v>42222</v>
      </c>
      <c r="C47710" s="2">
        <v>42228</v>
      </c>
      <c r="D47710">
        <v>6</v>
      </c>
      <c r="E47710" t="s">
        <v>45327</v>
      </c>
      <c r="F47710" t="s">
        <v>13</v>
      </c>
      <c r="G47710" t="s">
        <v>45338</v>
      </c>
      <c r="H47710" s="1">
        <v>109</v>
      </c>
      <c r="I47710">
        <v>2</v>
      </c>
      <c r="J47710">
        <v>0.05</v>
      </c>
      <c r="K47710" s="1">
        <v>18.100000000000001</v>
      </c>
      <c r="L47710" s="1">
        <v>1.8100000000000003</v>
      </c>
      <c r="M47710" t="s">
        <v>63</v>
      </c>
      <c r="N47710" t="s">
        <v>100758</v>
      </c>
      <c r="O47710" t="s">
        <v>6824</v>
      </c>
      <c r="P47710" t="s">
        <v>66</v>
      </c>
      <c r="Q47710" t="s">
        <v>31391</v>
      </c>
      <c r="R47710" t="s">
        <v>199</v>
      </c>
      <c r="S47710" t="s">
        <v>76</v>
      </c>
      <c r="T47710" t="s">
        <v>22</v>
      </c>
      <c r="U47710" t="s">
        <v>31</v>
      </c>
    </row>
    <row r="47711" spans="1:21" x14ac:dyDescent="0.3">
      <c r="A47711" t="s">
        <v>100759</v>
      </c>
      <c r="B47711" s="2">
        <v>42367</v>
      </c>
      <c r="C47711" s="2">
        <v>42373</v>
      </c>
      <c r="D47711">
        <v>6</v>
      </c>
      <c r="E47711" t="s">
        <v>45327</v>
      </c>
      <c r="F47711" t="s">
        <v>13</v>
      </c>
      <c r="G47711" t="s">
        <v>45341</v>
      </c>
      <c r="H47711" s="1">
        <v>85</v>
      </c>
      <c r="I47711">
        <v>1</v>
      </c>
      <c r="J47711">
        <v>0.02</v>
      </c>
      <c r="K47711" s="1">
        <v>3.3</v>
      </c>
      <c r="L47711" s="1">
        <v>0.33</v>
      </c>
      <c r="M47711" t="s">
        <v>63</v>
      </c>
      <c r="N47711" t="s">
        <v>100760</v>
      </c>
      <c r="O47711" t="s">
        <v>3177</v>
      </c>
      <c r="P47711" t="s">
        <v>90</v>
      </c>
      <c r="Q47711" t="s">
        <v>4065</v>
      </c>
      <c r="R47711" t="s">
        <v>4066</v>
      </c>
      <c r="S47711" t="s">
        <v>205</v>
      </c>
      <c r="T47711" t="s">
        <v>38</v>
      </c>
      <c r="U47711" t="s">
        <v>39</v>
      </c>
    </row>
    <row r="47712" spans="1:21" x14ac:dyDescent="0.3">
      <c r="A47712" t="s">
        <v>100761</v>
      </c>
      <c r="B47712" s="2">
        <v>42285</v>
      </c>
      <c r="C47712" s="2">
        <v>42295</v>
      </c>
      <c r="D47712">
        <v>10</v>
      </c>
      <c r="E47712" t="s">
        <v>45327</v>
      </c>
      <c r="F47712" t="s">
        <v>13</v>
      </c>
      <c r="G47712" t="s">
        <v>45346</v>
      </c>
      <c r="H47712" s="1">
        <v>122</v>
      </c>
      <c r="I47712">
        <v>1</v>
      </c>
      <c r="J47712">
        <v>0.04</v>
      </c>
      <c r="K47712" s="1">
        <v>37.119999999999997</v>
      </c>
      <c r="L47712" s="1">
        <v>3.7119999999999997</v>
      </c>
      <c r="M47712" t="s">
        <v>45332</v>
      </c>
      <c r="N47712" t="s">
        <v>100762</v>
      </c>
      <c r="O47712" t="s">
        <v>5383</v>
      </c>
      <c r="P47712" t="s">
        <v>66</v>
      </c>
      <c r="Q47712" t="s">
        <v>717</v>
      </c>
      <c r="R47712" t="s">
        <v>717</v>
      </c>
      <c r="S47712" t="s">
        <v>184</v>
      </c>
      <c r="T47712" t="s">
        <v>25</v>
      </c>
      <c r="U47712" t="s">
        <v>35</v>
      </c>
    </row>
    <row r="47713" spans="1:21" x14ac:dyDescent="0.3">
      <c r="A47713" t="s">
        <v>100763</v>
      </c>
      <c r="B47713" s="2">
        <v>42033</v>
      </c>
      <c r="C47713" s="2">
        <v>42039</v>
      </c>
      <c r="D47713">
        <v>6</v>
      </c>
      <c r="E47713" t="s">
        <v>45327</v>
      </c>
      <c r="F47713" t="s">
        <v>13</v>
      </c>
      <c r="G47713" t="s">
        <v>45349</v>
      </c>
      <c r="H47713" s="1">
        <v>224</v>
      </c>
      <c r="I47713">
        <v>5</v>
      </c>
      <c r="J47713">
        <v>0.03</v>
      </c>
      <c r="K47713" s="1">
        <v>110.4</v>
      </c>
      <c r="L47713" s="1">
        <v>11.040000000000001</v>
      </c>
      <c r="M47713" t="s">
        <v>63</v>
      </c>
      <c r="N47713" t="s">
        <v>100764</v>
      </c>
      <c r="O47713" t="s">
        <v>1780</v>
      </c>
      <c r="P47713" t="s">
        <v>74</v>
      </c>
      <c r="Q47713" t="s">
        <v>30709</v>
      </c>
      <c r="R47713" t="s">
        <v>30709</v>
      </c>
      <c r="S47713" t="s">
        <v>1145</v>
      </c>
      <c r="T47713" t="s">
        <v>34</v>
      </c>
      <c r="U47713" t="s">
        <v>10</v>
      </c>
    </row>
    <row r="47714" spans="1:21" x14ac:dyDescent="0.3">
      <c r="A47714" t="s">
        <v>100765</v>
      </c>
      <c r="B47714" s="2">
        <v>42036</v>
      </c>
      <c r="C47714" s="2">
        <v>42037</v>
      </c>
      <c r="D47714">
        <v>1</v>
      </c>
      <c r="E47714" t="s">
        <v>45327</v>
      </c>
      <c r="F47714" t="s">
        <v>13</v>
      </c>
      <c r="G47714" t="s">
        <v>45353</v>
      </c>
      <c r="H47714" s="1">
        <v>213</v>
      </c>
      <c r="I47714">
        <v>4</v>
      </c>
      <c r="J47714">
        <v>0.03</v>
      </c>
      <c r="K47714" s="1">
        <v>107.44</v>
      </c>
      <c r="L47714" s="1">
        <v>10.744</v>
      </c>
      <c r="M47714" t="s">
        <v>63</v>
      </c>
      <c r="N47714" t="s">
        <v>100766</v>
      </c>
      <c r="O47714" t="s">
        <v>5881</v>
      </c>
      <c r="P47714" t="s">
        <v>66</v>
      </c>
      <c r="Q47714" t="s">
        <v>1504</v>
      </c>
      <c r="R47714" t="s">
        <v>1036</v>
      </c>
      <c r="S47714" t="s">
        <v>69</v>
      </c>
      <c r="T47714" t="s">
        <v>36</v>
      </c>
      <c r="U47714" t="s">
        <v>14</v>
      </c>
    </row>
    <row r="47715" spans="1:21" x14ac:dyDescent="0.3">
      <c r="A47715" t="s">
        <v>100767</v>
      </c>
      <c r="B47715" s="2">
        <v>42125</v>
      </c>
      <c r="C47715" s="2">
        <v>42128</v>
      </c>
      <c r="D47715">
        <v>3</v>
      </c>
      <c r="E47715" t="s">
        <v>45327</v>
      </c>
      <c r="F47715" t="s">
        <v>13</v>
      </c>
      <c r="G47715" t="s">
        <v>45356</v>
      </c>
      <c r="H47715" s="1">
        <v>62</v>
      </c>
      <c r="I47715">
        <v>1</v>
      </c>
      <c r="J47715">
        <v>0.04</v>
      </c>
      <c r="K47715" s="1">
        <v>62</v>
      </c>
      <c r="L47715" s="1">
        <v>6.2</v>
      </c>
      <c r="M47715" t="s">
        <v>63</v>
      </c>
      <c r="N47715" t="s">
        <v>100768</v>
      </c>
      <c r="O47715" t="s">
        <v>267</v>
      </c>
      <c r="P47715" t="s">
        <v>66</v>
      </c>
      <c r="Q47715" t="s">
        <v>9155</v>
      </c>
      <c r="R47715" t="s">
        <v>5121</v>
      </c>
      <c r="S47715" t="s">
        <v>69</v>
      </c>
      <c r="T47715" t="s">
        <v>36</v>
      </c>
      <c r="U47715" t="s">
        <v>24</v>
      </c>
    </row>
    <row r="47716" spans="1:21" x14ac:dyDescent="0.3">
      <c r="A47716" t="s">
        <v>100769</v>
      </c>
      <c r="B47716" s="2">
        <v>42195</v>
      </c>
      <c r="C47716" s="2">
        <v>42202</v>
      </c>
      <c r="D47716">
        <v>7</v>
      </c>
      <c r="E47716" t="s">
        <v>45327</v>
      </c>
      <c r="F47716" t="s">
        <v>13</v>
      </c>
      <c r="G47716" t="s">
        <v>45359</v>
      </c>
      <c r="H47716" s="1">
        <v>228</v>
      </c>
      <c r="I47716">
        <v>5</v>
      </c>
      <c r="J47716">
        <v>0.02</v>
      </c>
      <c r="K47716" s="1">
        <v>125.19999999999999</v>
      </c>
      <c r="L47716" s="1">
        <v>12.52</v>
      </c>
      <c r="M47716" t="s">
        <v>87</v>
      </c>
      <c r="N47716" t="s">
        <v>100770</v>
      </c>
      <c r="O47716" t="s">
        <v>5795</v>
      </c>
      <c r="P47716" t="s">
        <v>90</v>
      </c>
      <c r="Q47716" t="s">
        <v>564</v>
      </c>
      <c r="R47716" t="s">
        <v>142</v>
      </c>
      <c r="S47716" t="s">
        <v>111</v>
      </c>
      <c r="T47716" t="s">
        <v>41</v>
      </c>
      <c r="U47716" t="s">
        <v>29</v>
      </c>
    </row>
    <row r="47717" spans="1:21" x14ac:dyDescent="0.3">
      <c r="A47717" t="s">
        <v>100771</v>
      </c>
      <c r="B47717" s="2">
        <v>42270</v>
      </c>
      <c r="C47717" s="2">
        <v>42273</v>
      </c>
      <c r="D47717">
        <v>3</v>
      </c>
      <c r="E47717" t="s">
        <v>45327</v>
      </c>
      <c r="F47717" t="s">
        <v>13</v>
      </c>
      <c r="G47717" t="s">
        <v>45362</v>
      </c>
      <c r="H47717" s="1">
        <v>159</v>
      </c>
      <c r="I47717">
        <v>1</v>
      </c>
      <c r="J47717">
        <v>0.04</v>
      </c>
      <c r="K47717" s="1">
        <v>72.64</v>
      </c>
      <c r="L47717" s="1">
        <v>7.2640000000000002</v>
      </c>
      <c r="M47717" t="s">
        <v>87</v>
      </c>
      <c r="N47717" t="s">
        <v>100772</v>
      </c>
      <c r="O47717" t="s">
        <v>1741</v>
      </c>
      <c r="P47717" t="s">
        <v>74</v>
      </c>
      <c r="Q47717" t="s">
        <v>947</v>
      </c>
      <c r="R47717" t="s">
        <v>839</v>
      </c>
      <c r="S47717" t="s">
        <v>111</v>
      </c>
      <c r="T47717" t="s">
        <v>28</v>
      </c>
      <c r="U47717" t="s">
        <v>33</v>
      </c>
    </row>
    <row r="47718" spans="1:21" x14ac:dyDescent="0.3">
      <c r="A47718" t="s">
        <v>100773</v>
      </c>
      <c r="B47718" s="2">
        <v>42046</v>
      </c>
      <c r="C47718" s="2">
        <v>42050</v>
      </c>
      <c r="D47718">
        <v>4</v>
      </c>
      <c r="E47718" t="s">
        <v>45327</v>
      </c>
      <c r="F47718" t="s">
        <v>13</v>
      </c>
      <c r="G47718" t="s">
        <v>45328</v>
      </c>
      <c r="H47718" s="1">
        <v>248</v>
      </c>
      <c r="I47718">
        <v>2</v>
      </c>
      <c r="J47718">
        <v>0.03</v>
      </c>
      <c r="K47718" s="1">
        <v>153.12</v>
      </c>
      <c r="L47718" s="1">
        <v>15.312000000000001</v>
      </c>
      <c r="M47718" t="s">
        <v>87</v>
      </c>
      <c r="N47718" t="s">
        <v>100774</v>
      </c>
      <c r="O47718" t="s">
        <v>5561</v>
      </c>
      <c r="P47718" t="s">
        <v>74</v>
      </c>
      <c r="Q47718" t="s">
        <v>3084</v>
      </c>
      <c r="R47718" t="s">
        <v>3085</v>
      </c>
      <c r="S47718" t="s">
        <v>111</v>
      </c>
      <c r="T47718" t="s">
        <v>38</v>
      </c>
      <c r="U47718" t="s">
        <v>14</v>
      </c>
    </row>
    <row r="47719" spans="1:21" x14ac:dyDescent="0.3">
      <c r="A47719" t="s">
        <v>100775</v>
      </c>
      <c r="B47719" s="2">
        <v>42054</v>
      </c>
      <c r="C47719" s="2">
        <v>42061</v>
      </c>
      <c r="D47719">
        <v>7</v>
      </c>
      <c r="E47719" t="s">
        <v>45327</v>
      </c>
      <c r="F47719" t="s">
        <v>13</v>
      </c>
      <c r="G47719" t="s">
        <v>45331</v>
      </c>
      <c r="H47719" s="1">
        <v>196</v>
      </c>
      <c r="I47719">
        <v>1</v>
      </c>
      <c r="J47719">
        <v>0.05</v>
      </c>
      <c r="K47719" s="1">
        <v>106.2</v>
      </c>
      <c r="L47719" s="1">
        <v>10.620000000000001</v>
      </c>
      <c r="M47719" t="s">
        <v>63</v>
      </c>
      <c r="N47719" t="s">
        <v>100776</v>
      </c>
      <c r="O47719" t="s">
        <v>2967</v>
      </c>
      <c r="P47719" t="s">
        <v>74</v>
      </c>
      <c r="Q47719" t="s">
        <v>53324</v>
      </c>
      <c r="R47719" t="s">
        <v>337</v>
      </c>
      <c r="S47719" t="s">
        <v>111</v>
      </c>
      <c r="T47719" t="s">
        <v>22</v>
      </c>
      <c r="U47719" t="s">
        <v>14</v>
      </c>
    </row>
    <row r="47720" spans="1:21" x14ac:dyDescent="0.3">
      <c r="A47720" t="s">
        <v>100777</v>
      </c>
      <c r="B47720" s="2">
        <v>42266</v>
      </c>
      <c r="C47720" s="2">
        <v>42269</v>
      </c>
      <c r="D47720">
        <v>3</v>
      </c>
      <c r="E47720" t="s">
        <v>45327</v>
      </c>
      <c r="F47720" t="s">
        <v>13</v>
      </c>
      <c r="G47720" t="s">
        <v>45335</v>
      </c>
      <c r="H47720" s="1">
        <v>218</v>
      </c>
      <c r="I47720">
        <v>2</v>
      </c>
      <c r="J47720">
        <v>0.04</v>
      </c>
      <c r="K47720" s="1">
        <v>120.56</v>
      </c>
      <c r="L47720" s="1">
        <v>12.056000000000001</v>
      </c>
      <c r="M47720" t="s">
        <v>63</v>
      </c>
      <c r="N47720" t="s">
        <v>100778</v>
      </c>
      <c r="O47720" t="s">
        <v>4562</v>
      </c>
      <c r="P47720" t="s">
        <v>90</v>
      </c>
      <c r="Q47720" t="s">
        <v>947</v>
      </c>
      <c r="R47720" t="s">
        <v>839</v>
      </c>
      <c r="S47720" t="s">
        <v>111</v>
      </c>
      <c r="T47720" t="s">
        <v>28</v>
      </c>
      <c r="U47720" t="s">
        <v>33</v>
      </c>
    </row>
    <row r="47721" spans="1:21" x14ac:dyDescent="0.3">
      <c r="A47721" t="s">
        <v>100779</v>
      </c>
      <c r="B47721" s="2">
        <v>42084</v>
      </c>
      <c r="C47721" s="2">
        <v>42093</v>
      </c>
      <c r="D47721">
        <v>9</v>
      </c>
      <c r="E47721" t="s">
        <v>45327</v>
      </c>
      <c r="F47721" t="s">
        <v>13</v>
      </c>
      <c r="G47721" t="s">
        <v>45338</v>
      </c>
      <c r="H47721" s="1">
        <v>109</v>
      </c>
      <c r="I47721">
        <v>2</v>
      </c>
      <c r="J47721">
        <v>0.05</v>
      </c>
      <c r="K47721" s="1">
        <v>18.100000000000001</v>
      </c>
      <c r="L47721" s="1">
        <v>1.8100000000000003</v>
      </c>
      <c r="M47721" t="s">
        <v>63</v>
      </c>
      <c r="N47721" t="s">
        <v>100780</v>
      </c>
      <c r="O47721" t="s">
        <v>8119</v>
      </c>
      <c r="P47721" t="s">
        <v>66</v>
      </c>
      <c r="Q47721" t="s">
        <v>109</v>
      </c>
      <c r="R47721" t="s">
        <v>110</v>
      </c>
      <c r="S47721" t="s">
        <v>111</v>
      </c>
      <c r="T47721" t="s">
        <v>22</v>
      </c>
      <c r="U47721" t="s">
        <v>18</v>
      </c>
    </row>
    <row r="47722" spans="1:21" x14ac:dyDescent="0.3">
      <c r="A47722" t="s">
        <v>100781</v>
      </c>
      <c r="B47722" s="2">
        <v>42094</v>
      </c>
      <c r="C47722" s="2">
        <v>42095</v>
      </c>
      <c r="D47722">
        <v>1</v>
      </c>
      <c r="E47722" t="s">
        <v>45327</v>
      </c>
      <c r="F47722" t="s">
        <v>13</v>
      </c>
      <c r="G47722" t="s">
        <v>45341</v>
      </c>
      <c r="H47722" s="1">
        <v>85</v>
      </c>
      <c r="I47722">
        <v>5</v>
      </c>
      <c r="J47722">
        <v>0.01</v>
      </c>
      <c r="K47722" s="1">
        <v>0.75</v>
      </c>
      <c r="L47722" s="1">
        <v>7.5000000000000011E-2</v>
      </c>
      <c r="M47722" t="s">
        <v>63</v>
      </c>
      <c r="N47722" t="s">
        <v>100782</v>
      </c>
      <c r="O47722" t="s">
        <v>18644</v>
      </c>
      <c r="P47722" t="s">
        <v>74</v>
      </c>
      <c r="Q47722" t="s">
        <v>7174</v>
      </c>
      <c r="R47722" t="s">
        <v>597</v>
      </c>
      <c r="S47722" t="s">
        <v>111</v>
      </c>
      <c r="T47722" t="s">
        <v>38</v>
      </c>
      <c r="U47722" t="s">
        <v>18</v>
      </c>
    </row>
    <row r="47723" spans="1:21" x14ac:dyDescent="0.3">
      <c r="A47723" t="s">
        <v>100783</v>
      </c>
      <c r="B47723" s="2">
        <v>42339</v>
      </c>
      <c r="C47723" s="2">
        <v>42343</v>
      </c>
      <c r="D47723">
        <v>4</v>
      </c>
      <c r="E47723" t="s">
        <v>45327</v>
      </c>
      <c r="F47723" t="s">
        <v>13</v>
      </c>
      <c r="G47723" t="s">
        <v>45346</v>
      </c>
      <c r="H47723" s="1">
        <v>122</v>
      </c>
      <c r="I47723">
        <v>3</v>
      </c>
      <c r="J47723">
        <v>0.01</v>
      </c>
      <c r="K47723" s="1">
        <v>38.340000000000003</v>
      </c>
      <c r="L47723" s="1">
        <v>3.8340000000000005</v>
      </c>
      <c r="M47723" t="s">
        <v>63</v>
      </c>
      <c r="N47723" t="s">
        <v>100784</v>
      </c>
      <c r="O47723" t="s">
        <v>5476</v>
      </c>
      <c r="P47723" t="s">
        <v>90</v>
      </c>
      <c r="Q47723" t="s">
        <v>564</v>
      </c>
      <c r="R47723" t="s">
        <v>142</v>
      </c>
      <c r="S47723" t="s">
        <v>111</v>
      </c>
      <c r="T47723" t="s">
        <v>41</v>
      </c>
      <c r="U47723" t="s">
        <v>39</v>
      </c>
    </row>
    <row r="47724" spans="1:21" x14ac:dyDescent="0.3">
      <c r="A47724" t="s">
        <v>100785</v>
      </c>
      <c r="B47724" s="2">
        <v>42069</v>
      </c>
      <c r="C47724" s="2">
        <v>42076</v>
      </c>
      <c r="D47724">
        <v>7</v>
      </c>
      <c r="E47724" t="s">
        <v>45327</v>
      </c>
      <c r="F47724" t="s">
        <v>13</v>
      </c>
      <c r="G47724" t="s">
        <v>45349</v>
      </c>
      <c r="H47724" s="1">
        <v>224</v>
      </c>
      <c r="I47724">
        <v>3</v>
      </c>
      <c r="J47724">
        <v>0.03</v>
      </c>
      <c r="K47724" s="1">
        <v>123.84</v>
      </c>
      <c r="L47724" s="1">
        <v>12.384</v>
      </c>
      <c r="M47724" t="s">
        <v>63</v>
      </c>
      <c r="N47724" t="s">
        <v>100786</v>
      </c>
      <c r="O47724" t="s">
        <v>4600</v>
      </c>
      <c r="P47724" t="s">
        <v>66</v>
      </c>
      <c r="Q47724" t="s">
        <v>141</v>
      </c>
      <c r="R47724" t="s">
        <v>142</v>
      </c>
      <c r="S47724" t="s">
        <v>111</v>
      </c>
      <c r="T47724" t="s">
        <v>41</v>
      </c>
      <c r="U47724" t="s">
        <v>18</v>
      </c>
    </row>
    <row r="47725" spans="1:21" x14ac:dyDescent="0.3">
      <c r="A47725" t="s">
        <v>100787</v>
      </c>
      <c r="B47725" s="2">
        <v>42072</v>
      </c>
      <c r="C47725" s="2">
        <v>42075</v>
      </c>
      <c r="D47725">
        <v>3</v>
      </c>
      <c r="E47725" t="s">
        <v>45327</v>
      </c>
      <c r="F47725" t="s">
        <v>13</v>
      </c>
      <c r="G47725" t="s">
        <v>45353</v>
      </c>
      <c r="H47725" s="1">
        <v>213</v>
      </c>
      <c r="I47725">
        <v>2</v>
      </c>
      <c r="J47725">
        <v>0.04</v>
      </c>
      <c r="K47725" s="1">
        <v>115.96000000000001</v>
      </c>
      <c r="L47725" s="1">
        <v>11.596000000000002</v>
      </c>
      <c r="M47725" t="s">
        <v>63</v>
      </c>
      <c r="N47725" t="s">
        <v>100788</v>
      </c>
      <c r="O47725" t="s">
        <v>634</v>
      </c>
      <c r="P47725" t="s">
        <v>66</v>
      </c>
      <c r="Q47725" t="s">
        <v>3344</v>
      </c>
      <c r="R47725" t="s">
        <v>3345</v>
      </c>
      <c r="S47725" t="s">
        <v>1154</v>
      </c>
      <c r="T47725" t="s">
        <v>11</v>
      </c>
      <c r="U47725" t="s">
        <v>18</v>
      </c>
    </row>
    <row r="47726" spans="1:21" x14ac:dyDescent="0.3">
      <c r="A47726" t="s">
        <v>100789</v>
      </c>
      <c r="B47726" s="2">
        <v>42041</v>
      </c>
      <c r="C47726" s="2">
        <v>42051</v>
      </c>
      <c r="D47726">
        <v>10</v>
      </c>
      <c r="E47726" t="s">
        <v>45327</v>
      </c>
      <c r="F47726" t="s">
        <v>13</v>
      </c>
      <c r="G47726" t="s">
        <v>45356</v>
      </c>
      <c r="H47726" s="1">
        <v>62</v>
      </c>
      <c r="I47726">
        <v>1</v>
      </c>
      <c r="J47726">
        <v>0.04</v>
      </c>
      <c r="K47726" s="1">
        <v>62</v>
      </c>
      <c r="L47726" s="1">
        <v>6.2</v>
      </c>
      <c r="M47726" t="s">
        <v>63</v>
      </c>
      <c r="N47726" t="s">
        <v>100790</v>
      </c>
      <c r="O47726" t="s">
        <v>4511</v>
      </c>
      <c r="P47726" t="s">
        <v>66</v>
      </c>
      <c r="Q47726" t="s">
        <v>3749</v>
      </c>
      <c r="R47726" t="s">
        <v>3749</v>
      </c>
      <c r="S47726" t="s">
        <v>3750</v>
      </c>
      <c r="T47726" t="s">
        <v>11</v>
      </c>
      <c r="U47726" t="s">
        <v>14</v>
      </c>
    </row>
    <row r="47727" spans="1:21" x14ac:dyDescent="0.3">
      <c r="A47727" t="s">
        <v>100791</v>
      </c>
      <c r="B47727" s="2">
        <v>42339</v>
      </c>
      <c r="C47727" s="2">
        <v>42347</v>
      </c>
      <c r="D47727">
        <v>8</v>
      </c>
      <c r="E47727" t="s">
        <v>45327</v>
      </c>
      <c r="F47727" t="s">
        <v>13</v>
      </c>
      <c r="G47727" t="s">
        <v>45359</v>
      </c>
      <c r="H47727" s="1">
        <v>228</v>
      </c>
      <c r="I47727">
        <v>4</v>
      </c>
      <c r="J47727">
        <v>0.05</v>
      </c>
      <c r="K47727" s="1">
        <v>102.4</v>
      </c>
      <c r="L47727" s="1">
        <v>10.240000000000002</v>
      </c>
      <c r="M47727" t="s">
        <v>63</v>
      </c>
      <c r="N47727" t="s">
        <v>100792</v>
      </c>
      <c r="O47727" t="s">
        <v>5325</v>
      </c>
      <c r="P47727" t="s">
        <v>90</v>
      </c>
      <c r="Q47727" t="s">
        <v>11852</v>
      </c>
      <c r="R47727" t="s">
        <v>11852</v>
      </c>
      <c r="S47727" t="s">
        <v>215</v>
      </c>
      <c r="T47727" t="s">
        <v>30</v>
      </c>
      <c r="U47727" t="s">
        <v>39</v>
      </c>
    </row>
    <row r="47728" spans="1:21" x14ac:dyDescent="0.3">
      <c r="A47728" t="s">
        <v>100793</v>
      </c>
      <c r="B47728" s="2">
        <v>42065</v>
      </c>
      <c r="C47728" s="2">
        <v>42073</v>
      </c>
      <c r="D47728">
        <v>8</v>
      </c>
      <c r="E47728" t="s">
        <v>45327</v>
      </c>
      <c r="F47728" t="s">
        <v>13</v>
      </c>
      <c r="G47728" t="s">
        <v>45362</v>
      </c>
      <c r="H47728" s="1">
        <v>159</v>
      </c>
      <c r="I47728">
        <v>2</v>
      </c>
      <c r="J47728">
        <v>0.01</v>
      </c>
      <c r="K47728" s="1">
        <v>75.819999999999993</v>
      </c>
      <c r="L47728" s="1">
        <v>7.5819999999999999</v>
      </c>
      <c r="M47728" t="s">
        <v>63</v>
      </c>
      <c r="N47728" t="s">
        <v>100794</v>
      </c>
      <c r="O47728" t="s">
        <v>1529</v>
      </c>
      <c r="P47728" t="s">
        <v>90</v>
      </c>
      <c r="Q47728" t="s">
        <v>23268</v>
      </c>
      <c r="R47728" t="s">
        <v>23269</v>
      </c>
      <c r="S47728" t="s">
        <v>1154</v>
      </c>
      <c r="T47728" t="s">
        <v>11</v>
      </c>
      <c r="U47728" t="s">
        <v>18</v>
      </c>
    </row>
    <row r="47729" spans="1:21" x14ac:dyDescent="0.3">
      <c r="A47729" t="s">
        <v>100795</v>
      </c>
      <c r="B47729" s="2">
        <v>42125</v>
      </c>
      <c r="C47729" s="2">
        <v>42135</v>
      </c>
      <c r="D47729">
        <v>10</v>
      </c>
      <c r="E47729" t="s">
        <v>45327</v>
      </c>
      <c r="F47729" t="s">
        <v>13</v>
      </c>
      <c r="G47729" t="s">
        <v>45328</v>
      </c>
      <c r="H47729" s="1">
        <v>248</v>
      </c>
      <c r="I47729">
        <v>5</v>
      </c>
      <c r="J47729">
        <v>0.03</v>
      </c>
      <c r="K47729" s="1">
        <v>130.80000000000001</v>
      </c>
      <c r="L47729" s="1">
        <v>13.080000000000002</v>
      </c>
      <c r="M47729" t="s">
        <v>63</v>
      </c>
      <c r="N47729" t="s">
        <v>100796</v>
      </c>
      <c r="O47729" t="s">
        <v>14489</v>
      </c>
      <c r="P47729" t="s">
        <v>74</v>
      </c>
      <c r="Q47729" t="s">
        <v>479</v>
      </c>
      <c r="R47729" t="s">
        <v>480</v>
      </c>
      <c r="S47729" t="s">
        <v>481</v>
      </c>
      <c r="T47729" t="s">
        <v>11</v>
      </c>
      <c r="U47729" t="s">
        <v>24</v>
      </c>
    </row>
    <row r="47730" spans="1:21" x14ac:dyDescent="0.3">
      <c r="A47730" t="s">
        <v>100797</v>
      </c>
      <c r="B47730" s="2">
        <v>42329</v>
      </c>
      <c r="C47730" s="2">
        <v>42336</v>
      </c>
      <c r="D47730">
        <v>7</v>
      </c>
      <c r="E47730" t="s">
        <v>45327</v>
      </c>
      <c r="F47730" t="s">
        <v>13</v>
      </c>
      <c r="G47730" t="s">
        <v>45331</v>
      </c>
      <c r="H47730" s="1">
        <v>196</v>
      </c>
      <c r="I47730">
        <v>4</v>
      </c>
      <c r="J47730">
        <v>0.02</v>
      </c>
      <c r="K47730" s="1">
        <v>100.32</v>
      </c>
      <c r="L47730" s="1">
        <v>10.032</v>
      </c>
      <c r="M47730" t="s">
        <v>63</v>
      </c>
      <c r="N47730" t="s">
        <v>100798</v>
      </c>
      <c r="O47730" t="s">
        <v>108</v>
      </c>
      <c r="P47730" t="s">
        <v>66</v>
      </c>
      <c r="Q47730" t="s">
        <v>10876</v>
      </c>
      <c r="R47730" t="s">
        <v>10877</v>
      </c>
      <c r="S47730" t="s">
        <v>437</v>
      </c>
      <c r="T47730" t="s">
        <v>11</v>
      </c>
      <c r="U47730" t="s">
        <v>37</v>
      </c>
    </row>
    <row r="47731" spans="1:21" x14ac:dyDescent="0.3">
      <c r="A47731" t="s">
        <v>100799</v>
      </c>
      <c r="B47731" s="2">
        <v>42289</v>
      </c>
      <c r="C47731" s="2">
        <v>42295</v>
      </c>
      <c r="D47731">
        <v>6</v>
      </c>
      <c r="E47731" t="s">
        <v>45327</v>
      </c>
      <c r="F47731" t="s">
        <v>13</v>
      </c>
      <c r="G47731" t="s">
        <v>45335</v>
      </c>
      <c r="H47731" s="1">
        <v>218</v>
      </c>
      <c r="I47731">
        <v>4</v>
      </c>
      <c r="J47731">
        <v>0.04</v>
      </c>
      <c r="K47731" s="1">
        <v>103.12</v>
      </c>
      <c r="L47731" s="1">
        <v>10.312000000000001</v>
      </c>
      <c r="M47731" t="s">
        <v>63</v>
      </c>
      <c r="N47731" t="s">
        <v>100800</v>
      </c>
      <c r="O47731" t="s">
        <v>1148</v>
      </c>
      <c r="P47731" t="s">
        <v>74</v>
      </c>
      <c r="Q47731" t="s">
        <v>1887</v>
      </c>
      <c r="R47731" t="s">
        <v>1888</v>
      </c>
      <c r="S47731" t="s">
        <v>1889</v>
      </c>
      <c r="T47731" t="s">
        <v>30</v>
      </c>
      <c r="U47731" t="s">
        <v>35</v>
      </c>
    </row>
    <row r="47732" spans="1:21" x14ac:dyDescent="0.3">
      <c r="A47732" t="s">
        <v>100801</v>
      </c>
      <c r="B47732" s="2">
        <v>42232</v>
      </c>
      <c r="C47732" s="2">
        <v>42242</v>
      </c>
      <c r="D47732">
        <v>10</v>
      </c>
      <c r="E47732" t="s">
        <v>45327</v>
      </c>
      <c r="F47732" t="s">
        <v>13</v>
      </c>
      <c r="G47732" t="s">
        <v>45338</v>
      </c>
      <c r="H47732" s="1">
        <v>109</v>
      </c>
      <c r="I47732">
        <v>5</v>
      </c>
      <c r="J47732">
        <v>0.05</v>
      </c>
      <c r="K47732" s="1">
        <v>1.75</v>
      </c>
      <c r="L47732" s="1">
        <v>0.17500000000000002</v>
      </c>
      <c r="M47732" t="s">
        <v>45332</v>
      </c>
      <c r="N47732" t="s">
        <v>100802</v>
      </c>
      <c r="O47732" t="s">
        <v>892</v>
      </c>
      <c r="P47732" t="s">
        <v>74</v>
      </c>
      <c r="Q47732" t="s">
        <v>4310</v>
      </c>
      <c r="R47732" t="s">
        <v>4311</v>
      </c>
      <c r="S47732" t="s">
        <v>569</v>
      </c>
      <c r="T47732" t="s">
        <v>30</v>
      </c>
      <c r="U47732" t="s">
        <v>31</v>
      </c>
    </row>
    <row r="47733" spans="1:21" x14ac:dyDescent="0.3">
      <c r="A47733" t="s">
        <v>100803</v>
      </c>
      <c r="B47733" s="2">
        <v>42231</v>
      </c>
      <c r="C47733" s="2">
        <v>42238</v>
      </c>
      <c r="D47733">
        <v>7</v>
      </c>
      <c r="E47733" t="s">
        <v>45327</v>
      </c>
      <c r="F47733" t="s">
        <v>13</v>
      </c>
      <c r="G47733" t="s">
        <v>45341</v>
      </c>
      <c r="H47733" s="1">
        <v>85</v>
      </c>
      <c r="I47733">
        <v>3</v>
      </c>
      <c r="J47733">
        <v>0.05</v>
      </c>
      <c r="K47733" s="1">
        <v>28.333333333333332</v>
      </c>
      <c r="L47733" s="1">
        <v>2.8333333333333335</v>
      </c>
      <c r="M47733" t="s">
        <v>63</v>
      </c>
      <c r="N47733" t="s">
        <v>100804</v>
      </c>
      <c r="O47733" t="s">
        <v>1034</v>
      </c>
      <c r="P47733" t="s">
        <v>90</v>
      </c>
      <c r="Q47733" t="s">
        <v>28989</v>
      </c>
      <c r="R47733" t="s">
        <v>3035</v>
      </c>
      <c r="S47733" t="s">
        <v>343</v>
      </c>
      <c r="T47733" t="s">
        <v>38</v>
      </c>
      <c r="U47733" t="s">
        <v>31</v>
      </c>
    </row>
    <row r="47734" spans="1:21" x14ac:dyDescent="0.3">
      <c r="A47734" t="s">
        <v>100805</v>
      </c>
      <c r="B47734" s="2">
        <v>42178</v>
      </c>
      <c r="C47734" s="2">
        <v>42188</v>
      </c>
      <c r="D47734">
        <v>10</v>
      </c>
      <c r="E47734" t="s">
        <v>45327</v>
      </c>
      <c r="F47734" t="s">
        <v>13</v>
      </c>
      <c r="G47734" t="s">
        <v>45346</v>
      </c>
      <c r="H47734" s="1">
        <v>122</v>
      </c>
      <c r="I47734">
        <v>4</v>
      </c>
      <c r="J47734">
        <v>0.05</v>
      </c>
      <c r="K47734" s="1">
        <v>17.599999999999998</v>
      </c>
      <c r="L47734" s="1">
        <v>1.7599999999999998</v>
      </c>
      <c r="M47734" t="s">
        <v>63</v>
      </c>
      <c r="N47734" t="s">
        <v>100806</v>
      </c>
      <c r="O47734" t="s">
        <v>381</v>
      </c>
      <c r="P47734" t="s">
        <v>74</v>
      </c>
      <c r="Q47734" t="s">
        <v>2103</v>
      </c>
      <c r="R47734" t="s">
        <v>2103</v>
      </c>
      <c r="S47734" t="s">
        <v>825</v>
      </c>
      <c r="T47734" t="s">
        <v>19</v>
      </c>
      <c r="U47734" t="s">
        <v>27</v>
      </c>
    </row>
    <row r="47735" spans="1:21" x14ac:dyDescent="0.3">
      <c r="A47735" t="s">
        <v>100807</v>
      </c>
      <c r="B47735" s="2">
        <v>42120</v>
      </c>
      <c r="C47735" s="2">
        <v>42122</v>
      </c>
      <c r="D47735">
        <v>2</v>
      </c>
      <c r="E47735" t="s">
        <v>45327</v>
      </c>
      <c r="F47735" t="s">
        <v>13</v>
      </c>
      <c r="G47735" t="s">
        <v>45349</v>
      </c>
      <c r="H47735" s="1">
        <v>224</v>
      </c>
      <c r="I47735">
        <v>5</v>
      </c>
      <c r="J47735">
        <v>0.02</v>
      </c>
      <c r="K47735" s="1">
        <v>121.6</v>
      </c>
      <c r="L47735" s="1">
        <v>12.16</v>
      </c>
      <c r="M47735" t="s">
        <v>63</v>
      </c>
      <c r="N47735" t="s">
        <v>100808</v>
      </c>
      <c r="O47735" t="s">
        <v>600</v>
      </c>
      <c r="P47735" t="s">
        <v>66</v>
      </c>
      <c r="Q47735" t="s">
        <v>1296</v>
      </c>
      <c r="R47735" t="s">
        <v>1296</v>
      </c>
      <c r="S47735" t="s">
        <v>224</v>
      </c>
      <c r="T47735" t="s">
        <v>22</v>
      </c>
      <c r="U47735" t="s">
        <v>21</v>
      </c>
    </row>
    <row r="47736" spans="1:21" x14ac:dyDescent="0.3">
      <c r="A47736" t="s">
        <v>100809</v>
      </c>
      <c r="B47736" s="2">
        <v>42113</v>
      </c>
      <c r="C47736" s="2">
        <v>42121</v>
      </c>
      <c r="D47736">
        <v>8</v>
      </c>
      <c r="E47736" t="s">
        <v>45327</v>
      </c>
      <c r="F47736" t="s">
        <v>13</v>
      </c>
      <c r="G47736" t="s">
        <v>45353</v>
      </c>
      <c r="H47736" s="1">
        <v>213</v>
      </c>
      <c r="I47736">
        <v>4</v>
      </c>
      <c r="J47736">
        <v>0.01</v>
      </c>
      <c r="K47736" s="1">
        <v>124.48</v>
      </c>
      <c r="L47736" s="1">
        <v>12.448</v>
      </c>
      <c r="M47736" t="s">
        <v>63</v>
      </c>
      <c r="N47736" t="s">
        <v>100810</v>
      </c>
      <c r="O47736" t="s">
        <v>1708</v>
      </c>
      <c r="P47736" t="s">
        <v>90</v>
      </c>
      <c r="Q47736" t="s">
        <v>2009</v>
      </c>
      <c r="R47736" t="s">
        <v>2009</v>
      </c>
      <c r="S47736" t="s">
        <v>895</v>
      </c>
      <c r="T47736" t="s">
        <v>19</v>
      </c>
      <c r="U47736" t="s">
        <v>21</v>
      </c>
    </row>
    <row r="47737" spans="1:21" x14ac:dyDescent="0.3">
      <c r="A47737" t="s">
        <v>100811</v>
      </c>
      <c r="B47737" s="2">
        <v>42092</v>
      </c>
      <c r="C47737" s="2">
        <v>42097</v>
      </c>
      <c r="D47737">
        <v>5</v>
      </c>
      <c r="E47737" t="s">
        <v>45327</v>
      </c>
      <c r="F47737" t="s">
        <v>13</v>
      </c>
      <c r="G47737" t="s">
        <v>45356</v>
      </c>
      <c r="H47737" s="1">
        <v>62</v>
      </c>
      <c r="I47737">
        <v>2</v>
      </c>
      <c r="J47737">
        <v>0.02</v>
      </c>
      <c r="K47737" s="1">
        <v>31</v>
      </c>
      <c r="L47737" s="1">
        <v>3.1</v>
      </c>
      <c r="M47737" t="s">
        <v>45332</v>
      </c>
      <c r="N47737" t="s">
        <v>100812</v>
      </c>
      <c r="O47737" t="s">
        <v>381</v>
      </c>
      <c r="P47737" t="s">
        <v>74</v>
      </c>
      <c r="Q47737" t="s">
        <v>2050</v>
      </c>
      <c r="R47737" t="s">
        <v>558</v>
      </c>
      <c r="S47737" t="s">
        <v>125</v>
      </c>
      <c r="T47737" t="s">
        <v>32</v>
      </c>
      <c r="U47737" t="s">
        <v>18</v>
      </c>
    </row>
    <row r="47738" spans="1:21" x14ac:dyDescent="0.3">
      <c r="A47738" t="s">
        <v>100813</v>
      </c>
      <c r="B47738" s="2">
        <v>42049</v>
      </c>
      <c r="C47738" s="2">
        <v>42057</v>
      </c>
      <c r="D47738">
        <v>8</v>
      </c>
      <c r="E47738" t="s">
        <v>45327</v>
      </c>
      <c r="F47738" t="s">
        <v>13</v>
      </c>
      <c r="G47738" t="s">
        <v>45359</v>
      </c>
      <c r="H47738" s="1">
        <v>228</v>
      </c>
      <c r="I47738">
        <v>1</v>
      </c>
      <c r="J47738">
        <v>0.02</v>
      </c>
      <c r="K47738" s="1">
        <v>143.44</v>
      </c>
      <c r="L47738" s="1">
        <v>14.344000000000001</v>
      </c>
      <c r="M47738" t="s">
        <v>63</v>
      </c>
      <c r="N47738" t="s">
        <v>100814</v>
      </c>
      <c r="O47738" t="s">
        <v>1925</v>
      </c>
      <c r="P47738" t="s">
        <v>66</v>
      </c>
      <c r="Q47738" t="s">
        <v>3232</v>
      </c>
      <c r="R47738" t="s">
        <v>1660</v>
      </c>
      <c r="S47738" t="s">
        <v>125</v>
      </c>
      <c r="T47738" t="s">
        <v>32</v>
      </c>
      <c r="U47738" t="s">
        <v>14</v>
      </c>
    </row>
    <row r="47739" spans="1:21" x14ac:dyDescent="0.3">
      <c r="A47739" t="s">
        <v>100815</v>
      </c>
      <c r="B47739" s="2">
        <v>42171</v>
      </c>
      <c r="C47739" s="2">
        <v>42180</v>
      </c>
      <c r="D47739">
        <v>9</v>
      </c>
      <c r="E47739" t="s">
        <v>45327</v>
      </c>
      <c r="F47739" t="s">
        <v>13</v>
      </c>
      <c r="G47739" t="s">
        <v>45362</v>
      </c>
      <c r="H47739" s="1">
        <v>159</v>
      </c>
      <c r="I47739">
        <v>3</v>
      </c>
      <c r="J47739">
        <v>0.03</v>
      </c>
      <c r="K47739" s="1">
        <v>64.69</v>
      </c>
      <c r="L47739" s="1">
        <v>6.4690000000000003</v>
      </c>
      <c r="M47739" t="s">
        <v>63</v>
      </c>
      <c r="N47739" t="s">
        <v>100816</v>
      </c>
      <c r="O47739" t="s">
        <v>381</v>
      </c>
      <c r="P47739" t="s">
        <v>74</v>
      </c>
      <c r="Q47739" t="s">
        <v>2856</v>
      </c>
      <c r="R47739" t="s">
        <v>2856</v>
      </c>
      <c r="S47739" t="s">
        <v>825</v>
      </c>
      <c r="T47739" t="s">
        <v>19</v>
      </c>
      <c r="U47739" t="s">
        <v>27</v>
      </c>
    </row>
    <row r="47740" spans="1:21" x14ac:dyDescent="0.3">
      <c r="A47740" t="s">
        <v>100817</v>
      </c>
      <c r="B47740" s="2">
        <v>42087</v>
      </c>
      <c r="C47740" s="2">
        <v>42096</v>
      </c>
      <c r="D47740">
        <v>9</v>
      </c>
      <c r="E47740" t="s">
        <v>45327</v>
      </c>
      <c r="F47740" t="s">
        <v>13</v>
      </c>
      <c r="G47740" t="s">
        <v>45328</v>
      </c>
      <c r="H47740" s="1">
        <v>248</v>
      </c>
      <c r="I47740">
        <v>2</v>
      </c>
      <c r="J47740">
        <v>0.03</v>
      </c>
      <c r="K47740" s="1">
        <v>153.12</v>
      </c>
      <c r="L47740" s="1">
        <v>15.312000000000001</v>
      </c>
      <c r="M47740" t="s">
        <v>63</v>
      </c>
      <c r="N47740" t="s">
        <v>100818</v>
      </c>
      <c r="O47740" t="s">
        <v>487</v>
      </c>
      <c r="P47740" t="s">
        <v>66</v>
      </c>
      <c r="Q47740" t="s">
        <v>824</v>
      </c>
      <c r="R47740" t="s">
        <v>824</v>
      </c>
      <c r="S47740" t="s">
        <v>825</v>
      </c>
      <c r="T47740" t="s">
        <v>19</v>
      </c>
      <c r="U47740" t="s">
        <v>18</v>
      </c>
    </row>
    <row r="47741" spans="1:21" x14ac:dyDescent="0.3">
      <c r="A47741" t="s">
        <v>100819</v>
      </c>
      <c r="B47741" s="2">
        <v>42180</v>
      </c>
      <c r="C47741" s="2">
        <v>42184</v>
      </c>
      <c r="D47741">
        <v>4</v>
      </c>
      <c r="E47741" t="s">
        <v>45327</v>
      </c>
      <c r="F47741" t="s">
        <v>13</v>
      </c>
      <c r="G47741" t="s">
        <v>45331</v>
      </c>
      <c r="H47741" s="1">
        <v>196</v>
      </c>
      <c r="I47741">
        <v>1</v>
      </c>
      <c r="J47741">
        <v>0.02</v>
      </c>
      <c r="K47741" s="1">
        <v>112.08</v>
      </c>
      <c r="L47741" s="1">
        <v>11.208</v>
      </c>
      <c r="M47741" t="s">
        <v>63</v>
      </c>
      <c r="N47741" t="s">
        <v>100820</v>
      </c>
      <c r="O47741" t="s">
        <v>454</v>
      </c>
      <c r="P47741" t="s">
        <v>90</v>
      </c>
      <c r="Q47741" t="s">
        <v>6133</v>
      </c>
      <c r="R47741" t="s">
        <v>6134</v>
      </c>
      <c r="S47741" t="s">
        <v>76</v>
      </c>
      <c r="T47741" t="s">
        <v>22</v>
      </c>
      <c r="U47741" t="s">
        <v>27</v>
      </c>
    </row>
    <row r="47742" spans="1:21" x14ac:dyDescent="0.3">
      <c r="A47742" t="s">
        <v>100821</v>
      </c>
      <c r="B47742" s="2">
        <v>42128</v>
      </c>
      <c r="C47742" s="2">
        <v>42135</v>
      </c>
      <c r="D47742">
        <v>7</v>
      </c>
      <c r="E47742" t="s">
        <v>45327</v>
      </c>
      <c r="F47742" t="s">
        <v>13</v>
      </c>
      <c r="G47742" t="s">
        <v>45335</v>
      </c>
      <c r="H47742" s="1">
        <v>218</v>
      </c>
      <c r="I47742">
        <v>2</v>
      </c>
      <c r="J47742">
        <v>0.05</v>
      </c>
      <c r="K47742" s="1">
        <v>116.2</v>
      </c>
      <c r="L47742" s="1">
        <v>11.620000000000001</v>
      </c>
      <c r="M47742" t="s">
        <v>63</v>
      </c>
      <c r="N47742" t="s">
        <v>100822</v>
      </c>
      <c r="O47742" t="s">
        <v>2287</v>
      </c>
      <c r="P47742" t="s">
        <v>90</v>
      </c>
      <c r="Q47742" t="s">
        <v>63873</v>
      </c>
      <c r="R47742" t="s">
        <v>2378</v>
      </c>
      <c r="S47742" t="s">
        <v>364</v>
      </c>
      <c r="T47742" t="s">
        <v>22</v>
      </c>
      <c r="U47742" t="s">
        <v>24</v>
      </c>
    </row>
    <row r="47743" spans="1:21" x14ac:dyDescent="0.3">
      <c r="A47743" t="s">
        <v>100823</v>
      </c>
      <c r="B47743" s="2">
        <v>42297</v>
      </c>
      <c r="C47743" s="2">
        <v>42306</v>
      </c>
      <c r="D47743">
        <v>9</v>
      </c>
      <c r="E47743" t="s">
        <v>45327</v>
      </c>
      <c r="F47743" t="s">
        <v>13</v>
      </c>
      <c r="G47743" t="s">
        <v>45338</v>
      </c>
      <c r="H47743" s="1">
        <v>109</v>
      </c>
      <c r="I47743">
        <v>3</v>
      </c>
      <c r="J47743">
        <v>0.02</v>
      </c>
      <c r="K47743" s="1">
        <v>22.46</v>
      </c>
      <c r="L47743" s="1">
        <v>2.246</v>
      </c>
      <c r="M47743" t="s">
        <v>63</v>
      </c>
      <c r="N47743" t="s">
        <v>100824</v>
      </c>
      <c r="O47743" t="s">
        <v>2258</v>
      </c>
      <c r="P47743" t="s">
        <v>90</v>
      </c>
      <c r="Q47743" t="s">
        <v>971</v>
      </c>
      <c r="R47743" t="s">
        <v>971</v>
      </c>
      <c r="S47743" t="s">
        <v>972</v>
      </c>
      <c r="T47743" t="s">
        <v>32</v>
      </c>
      <c r="U47743" t="s">
        <v>35</v>
      </c>
    </row>
    <row r="47744" spans="1:21" x14ac:dyDescent="0.3">
      <c r="A47744" t="s">
        <v>100825</v>
      </c>
      <c r="B47744" s="2">
        <v>42058</v>
      </c>
      <c r="C47744" s="2">
        <v>42065</v>
      </c>
      <c r="D47744">
        <v>7</v>
      </c>
      <c r="E47744" t="s">
        <v>45327</v>
      </c>
      <c r="F47744" t="s">
        <v>13</v>
      </c>
      <c r="G47744" t="s">
        <v>45341</v>
      </c>
      <c r="H47744" s="1">
        <v>85</v>
      </c>
      <c r="I47744">
        <v>2</v>
      </c>
      <c r="J47744">
        <v>0.02</v>
      </c>
      <c r="K47744" s="1">
        <v>1.6</v>
      </c>
      <c r="L47744" s="1">
        <v>0.16000000000000003</v>
      </c>
      <c r="M47744" t="s">
        <v>63</v>
      </c>
      <c r="N47744" t="s">
        <v>100826</v>
      </c>
      <c r="O47744" t="s">
        <v>16059</v>
      </c>
      <c r="P47744" t="s">
        <v>90</v>
      </c>
      <c r="Q47744" t="s">
        <v>81275</v>
      </c>
      <c r="R47744" t="s">
        <v>1919</v>
      </c>
      <c r="S47744" t="s">
        <v>364</v>
      </c>
      <c r="T47744" t="s">
        <v>22</v>
      </c>
      <c r="U47744" t="s">
        <v>14</v>
      </c>
    </row>
    <row r="47745" spans="1:21" x14ac:dyDescent="0.3">
      <c r="A47745" t="s">
        <v>100827</v>
      </c>
      <c r="B47745" s="2">
        <v>42018</v>
      </c>
      <c r="C47745" s="2">
        <v>42028</v>
      </c>
      <c r="D47745">
        <v>10</v>
      </c>
      <c r="E47745" t="s">
        <v>45327</v>
      </c>
      <c r="F47745" t="s">
        <v>13</v>
      </c>
      <c r="G47745" t="s">
        <v>45346</v>
      </c>
      <c r="H47745" s="1">
        <v>122</v>
      </c>
      <c r="I47745">
        <v>3</v>
      </c>
      <c r="J47745">
        <v>0.04</v>
      </c>
      <c r="K47745" s="1">
        <v>27.36</v>
      </c>
      <c r="L47745" s="1">
        <v>2.7360000000000002</v>
      </c>
      <c r="M47745" t="s">
        <v>63</v>
      </c>
      <c r="N47745" t="s">
        <v>100828</v>
      </c>
      <c r="O47745" t="s">
        <v>1539</v>
      </c>
      <c r="P47745" t="s">
        <v>66</v>
      </c>
      <c r="Q47745" t="s">
        <v>935</v>
      </c>
      <c r="R47745" t="s">
        <v>936</v>
      </c>
      <c r="S47745" t="s">
        <v>937</v>
      </c>
      <c r="T47745" t="s">
        <v>40</v>
      </c>
      <c r="U47745" t="s">
        <v>10</v>
      </c>
    </row>
    <row r="47746" spans="1:21" x14ac:dyDescent="0.3">
      <c r="A47746" t="s">
        <v>100829</v>
      </c>
      <c r="B47746" s="2">
        <v>42319</v>
      </c>
      <c r="C47746" s="2">
        <v>42328</v>
      </c>
      <c r="D47746">
        <v>9</v>
      </c>
      <c r="E47746" t="s">
        <v>45327</v>
      </c>
      <c r="F47746" t="s">
        <v>13</v>
      </c>
      <c r="G47746" t="s">
        <v>45349</v>
      </c>
      <c r="H47746" s="1">
        <v>224</v>
      </c>
      <c r="I47746">
        <v>1</v>
      </c>
      <c r="J47746">
        <v>0.05</v>
      </c>
      <c r="K47746" s="1">
        <v>132.80000000000001</v>
      </c>
      <c r="L47746" s="1">
        <v>13.280000000000001</v>
      </c>
      <c r="M47746" t="s">
        <v>63</v>
      </c>
      <c r="N47746" t="s">
        <v>100830</v>
      </c>
      <c r="O47746" t="s">
        <v>5412</v>
      </c>
      <c r="P47746" t="s">
        <v>90</v>
      </c>
      <c r="Q47746" t="s">
        <v>82468</v>
      </c>
      <c r="R47746" t="s">
        <v>2525</v>
      </c>
      <c r="S47746" t="s">
        <v>184</v>
      </c>
      <c r="T47746" t="s">
        <v>25</v>
      </c>
      <c r="U47746" t="s">
        <v>37</v>
      </c>
    </row>
    <row r="47747" spans="1:21" x14ac:dyDescent="0.3">
      <c r="A47747" t="s">
        <v>100831</v>
      </c>
      <c r="B47747" s="2">
        <v>42024</v>
      </c>
      <c r="C47747" s="2">
        <v>42032</v>
      </c>
      <c r="D47747">
        <v>8</v>
      </c>
      <c r="E47747" t="s">
        <v>45327</v>
      </c>
      <c r="F47747" t="s">
        <v>13</v>
      </c>
      <c r="G47747" t="s">
        <v>45353</v>
      </c>
      <c r="H47747" s="1">
        <v>213</v>
      </c>
      <c r="I47747">
        <v>2</v>
      </c>
      <c r="J47747">
        <v>0.02</v>
      </c>
      <c r="K47747" s="1">
        <v>124.48</v>
      </c>
      <c r="L47747" s="1">
        <v>12.448</v>
      </c>
      <c r="M47747" t="s">
        <v>63</v>
      </c>
      <c r="N47747" t="s">
        <v>100832</v>
      </c>
      <c r="O47747" t="s">
        <v>6105</v>
      </c>
      <c r="P47747" t="s">
        <v>66</v>
      </c>
      <c r="Q47747" t="s">
        <v>53541</v>
      </c>
      <c r="R47747" t="s">
        <v>585</v>
      </c>
      <c r="S47747" t="s">
        <v>118</v>
      </c>
      <c r="T47747" t="s">
        <v>34</v>
      </c>
      <c r="U47747" t="s">
        <v>10</v>
      </c>
    </row>
    <row r="47748" spans="1:21" x14ac:dyDescent="0.3">
      <c r="A47748" t="s">
        <v>100833</v>
      </c>
      <c r="B47748" s="2">
        <v>42144</v>
      </c>
      <c r="C47748" s="2">
        <v>42145</v>
      </c>
      <c r="D47748">
        <v>1</v>
      </c>
      <c r="E47748" t="s">
        <v>45327</v>
      </c>
      <c r="F47748" t="s">
        <v>13</v>
      </c>
      <c r="G47748" t="s">
        <v>45356</v>
      </c>
      <c r="H47748" s="1">
        <v>62</v>
      </c>
      <c r="I47748">
        <v>5</v>
      </c>
      <c r="J47748">
        <v>0.04</v>
      </c>
      <c r="K47748" s="1">
        <v>12.4</v>
      </c>
      <c r="L47748" s="1">
        <v>1.2400000000000002</v>
      </c>
      <c r="M47748" t="s">
        <v>63</v>
      </c>
      <c r="N47748" t="s">
        <v>100834</v>
      </c>
      <c r="O47748" t="s">
        <v>3385</v>
      </c>
      <c r="P47748" t="s">
        <v>66</v>
      </c>
      <c r="Q47748" t="s">
        <v>32245</v>
      </c>
      <c r="R47748" t="s">
        <v>693</v>
      </c>
      <c r="S47748" t="s">
        <v>184</v>
      </c>
      <c r="T47748" t="s">
        <v>25</v>
      </c>
      <c r="U47748" t="s">
        <v>24</v>
      </c>
    </row>
    <row r="47749" spans="1:21" x14ac:dyDescent="0.3">
      <c r="A47749" t="s">
        <v>100835</v>
      </c>
      <c r="B47749" s="2">
        <v>42221</v>
      </c>
      <c r="C47749" s="2">
        <v>42227</v>
      </c>
      <c r="D47749">
        <v>6</v>
      </c>
      <c r="E47749" t="s">
        <v>45327</v>
      </c>
      <c r="F47749" t="s">
        <v>13</v>
      </c>
      <c r="G47749" t="s">
        <v>45359</v>
      </c>
      <c r="H47749" s="1">
        <v>228</v>
      </c>
      <c r="I47749">
        <v>3</v>
      </c>
      <c r="J47749">
        <v>0.04</v>
      </c>
      <c r="K47749" s="1">
        <v>120.64</v>
      </c>
      <c r="L47749" s="1">
        <v>12.064</v>
      </c>
      <c r="M47749" t="s">
        <v>63</v>
      </c>
      <c r="N47749" t="s">
        <v>100836</v>
      </c>
      <c r="O47749" t="s">
        <v>1031</v>
      </c>
      <c r="P47749" t="s">
        <v>66</v>
      </c>
      <c r="Q47749" t="s">
        <v>52348</v>
      </c>
      <c r="R47749" t="s">
        <v>1016</v>
      </c>
      <c r="S47749" t="s">
        <v>111</v>
      </c>
      <c r="T47749" t="s">
        <v>22</v>
      </c>
      <c r="U47749" t="s">
        <v>31</v>
      </c>
    </row>
    <row r="47750" spans="1:21" x14ac:dyDescent="0.3">
      <c r="A47750" t="s">
        <v>100837</v>
      </c>
      <c r="B47750" s="2">
        <v>42174</v>
      </c>
      <c r="C47750" s="2">
        <v>42177</v>
      </c>
      <c r="D47750">
        <v>3</v>
      </c>
      <c r="E47750" t="s">
        <v>45327</v>
      </c>
      <c r="F47750" t="s">
        <v>13</v>
      </c>
      <c r="G47750" t="s">
        <v>45362</v>
      </c>
      <c r="H47750" s="1">
        <v>159</v>
      </c>
      <c r="I47750">
        <v>2</v>
      </c>
      <c r="J47750">
        <v>0.03</v>
      </c>
      <c r="K47750" s="1">
        <v>69.460000000000008</v>
      </c>
      <c r="L47750" s="1">
        <v>6.9460000000000015</v>
      </c>
      <c r="M47750" t="s">
        <v>63</v>
      </c>
      <c r="N47750" t="s">
        <v>100838</v>
      </c>
      <c r="O47750" t="s">
        <v>10454</v>
      </c>
      <c r="P47750" t="s">
        <v>74</v>
      </c>
      <c r="Q47750" t="s">
        <v>48057</v>
      </c>
      <c r="R47750" t="s">
        <v>597</v>
      </c>
      <c r="S47750" t="s">
        <v>111</v>
      </c>
      <c r="T47750" t="s">
        <v>38</v>
      </c>
      <c r="U47750" t="s">
        <v>27</v>
      </c>
    </row>
    <row r="47751" spans="1:21" x14ac:dyDescent="0.3">
      <c r="A47751" t="s">
        <v>100839</v>
      </c>
      <c r="B47751" s="2">
        <v>42150</v>
      </c>
      <c r="C47751" s="2">
        <v>42158</v>
      </c>
      <c r="D47751">
        <v>8</v>
      </c>
      <c r="E47751" t="s">
        <v>45327</v>
      </c>
      <c r="F47751" t="s">
        <v>13</v>
      </c>
      <c r="G47751" t="s">
        <v>45328</v>
      </c>
      <c r="H47751" s="1">
        <v>248</v>
      </c>
      <c r="I47751">
        <v>2</v>
      </c>
      <c r="J47751">
        <v>0.01</v>
      </c>
      <c r="K47751" s="1">
        <v>163.04</v>
      </c>
      <c r="L47751" s="1">
        <v>16.303999999999998</v>
      </c>
      <c r="M47751" t="s">
        <v>63</v>
      </c>
      <c r="N47751" t="s">
        <v>100840</v>
      </c>
      <c r="O47751" t="s">
        <v>1458</v>
      </c>
      <c r="P47751" t="s">
        <v>66</v>
      </c>
      <c r="Q47751" t="s">
        <v>169</v>
      </c>
      <c r="R47751" t="s">
        <v>170</v>
      </c>
      <c r="S47751" t="s">
        <v>111</v>
      </c>
      <c r="T47751" t="s">
        <v>28</v>
      </c>
      <c r="U47751" t="s">
        <v>24</v>
      </c>
    </row>
    <row r="47752" spans="1:21" x14ac:dyDescent="0.3">
      <c r="A47752" t="s">
        <v>100841</v>
      </c>
      <c r="B47752" s="2">
        <v>42279</v>
      </c>
      <c r="C47752" s="2">
        <v>42284</v>
      </c>
      <c r="D47752">
        <v>5</v>
      </c>
      <c r="E47752" t="s">
        <v>45327</v>
      </c>
      <c r="F47752" t="s">
        <v>13</v>
      </c>
      <c r="G47752" t="s">
        <v>45331</v>
      </c>
      <c r="H47752" s="1">
        <v>196</v>
      </c>
      <c r="I47752">
        <v>2</v>
      </c>
      <c r="J47752">
        <v>0.01</v>
      </c>
      <c r="K47752" s="1">
        <v>112.08</v>
      </c>
      <c r="L47752" s="1">
        <v>11.208</v>
      </c>
      <c r="M47752" t="s">
        <v>63</v>
      </c>
      <c r="N47752" t="s">
        <v>100842</v>
      </c>
      <c r="O47752" t="s">
        <v>4284</v>
      </c>
      <c r="P47752" t="s">
        <v>74</v>
      </c>
      <c r="Q47752" t="s">
        <v>141</v>
      </c>
      <c r="R47752" t="s">
        <v>142</v>
      </c>
      <c r="S47752" t="s">
        <v>111</v>
      </c>
      <c r="T47752" t="s">
        <v>41</v>
      </c>
      <c r="U47752" t="s">
        <v>35</v>
      </c>
    </row>
    <row r="47753" spans="1:21" x14ac:dyDescent="0.3">
      <c r="A47753" t="s">
        <v>100843</v>
      </c>
      <c r="B47753" s="2">
        <v>42055</v>
      </c>
      <c r="C47753" s="2">
        <v>42065</v>
      </c>
      <c r="D47753">
        <v>10</v>
      </c>
      <c r="E47753" t="s">
        <v>45327</v>
      </c>
      <c r="F47753" t="s">
        <v>13</v>
      </c>
      <c r="G47753" t="s">
        <v>45335</v>
      </c>
      <c r="H47753" s="1">
        <v>218</v>
      </c>
      <c r="I47753">
        <v>1</v>
      </c>
      <c r="J47753">
        <v>0.01</v>
      </c>
      <c r="K47753" s="1">
        <v>135.82</v>
      </c>
      <c r="L47753" s="1">
        <v>13.582000000000001</v>
      </c>
      <c r="M47753" t="s">
        <v>63</v>
      </c>
      <c r="N47753" t="s">
        <v>100844</v>
      </c>
      <c r="O47753" t="s">
        <v>790</v>
      </c>
      <c r="P47753" t="s">
        <v>66</v>
      </c>
      <c r="Q47753" t="s">
        <v>2963</v>
      </c>
      <c r="R47753" t="s">
        <v>2964</v>
      </c>
      <c r="S47753" t="s">
        <v>111</v>
      </c>
      <c r="T47753" t="s">
        <v>28</v>
      </c>
      <c r="U47753" t="s">
        <v>14</v>
      </c>
    </row>
    <row r="47754" spans="1:21" x14ac:dyDescent="0.3">
      <c r="A47754" t="s">
        <v>100845</v>
      </c>
      <c r="B47754" s="2">
        <v>42291</v>
      </c>
      <c r="C47754" s="2">
        <v>42296</v>
      </c>
      <c r="D47754">
        <v>5</v>
      </c>
      <c r="E47754" t="s">
        <v>45327</v>
      </c>
      <c r="F47754" t="s">
        <v>13</v>
      </c>
      <c r="G47754" t="s">
        <v>45338</v>
      </c>
      <c r="H47754" s="1">
        <v>109</v>
      </c>
      <c r="I47754">
        <v>4</v>
      </c>
      <c r="J47754">
        <v>0.03</v>
      </c>
      <c r="K47754" s="1">
        <v>15.92</v>
      </c>
      <c r="L47754" s="1">
        <v>1.5920000000000001</v>
      </c>
      <c r="M47754" t="s">
        <v>63</v>
      </c>
      <c r="N47754" t="s">
        <v>100846</v>
      </c>
      <c r="O47754" t="s">
        <v>422</v>
      </c>
      <c r="P47754" t="s">
        <v>90</v>
      </c>
      <c r="Q47754" t="s">
        <v>1399</v>
      </c>
      <c r="R47754" t="s">
        <v>597</v>
      </c>
      <c r="S47754" t="s">
        <v>111</v>
      </c>
      <c r="T47754" t="s">
        <v>38</v>
      </c>
      <c r="U47754" t="s">
        <v>35</v>
      </c>
    </row>
    <row r="47755" spans="1:21" x14ac:dyDescent="0.3">
      <c r="A47755" t="s">
        <v>100847</v>
      </c>
      <c r="B47755" s="2">
        <v>42364</v>
      </c>
      <c r="C47755" s="2">
        <v>42372</v>
      </c>
      <c r="D47755">
        <v>8</v>
      </c>
      <c r="E47755" t="s">
        <v>45327</v>
      </c>
      <c r="F47755" t="s">
        <v>13</v>
      </c>
      <c r="G47755" t="s">
        <v>45341</v>
      </c>
      <c r="H47755" s="1">
        <v>85</v>
      </c>
      <c r="I47755">
        <v>3</v>
      </c>
      <c r="J47755">
        <v>0.02</v>
      </c>
      <c r="K47755" s="1">
        <v>28.333333333333332</v>
      </c>
      <c r="L47755" s="1">
        <v>2.8333333333333335</v>
      </c>
      <c r="M47755" t="s">
        <v>63</v>
      </c>
      <c r="N47755" t="s">
        <v>100848</v>
      </c>
      <c r="O47755" t="s">
        <v>2721</v>
      </c>
      <c r="P47755" t="s">
        <v>66</v>
      </c>
      <c r="Q47755" t="s">
        <v>169</v>
      </c>
      <c r="R47755" t="s">
        <v>170</v>
      </c>
      <c r="S47755" t="s">
        <v>111</v>
      </c>
      <c r="T47755" t="s">
        <v>28</v>
      </c>
      <c r="U47755" t="s">
        <v>39</v>
      </c>
    </row>
    <row r="47756" spans="1:21" x14ac:dyDescent="0.3">
      <c r="A47756" t="s">
        <v>100849</v>
      </c>
      <c r="B47756" s="2">
        <v>42336</v>
      </c>
      <c r="C47756" s="2">
        <v>42345</v>
      </c>
      <c r="D47756">
        <v>9</v>
      </c>
      <c r="E47756" t="s">
        <v>45327</v>
      </c>
      <c r="F47756" t="s">
        <v>13</v>
      </c>
      <c r="G47756" t="s">
        <v>45346</v>
      </c>
      <c r="H47756" s="1">
        <v>122</v>
      </c>
      <c r="I47756">
        <v>3</v>
      </c>
      <c r="J47756">
        <v>0.01</v>
      </c>
      <c r="K47756" s="1">
        <v>38.340000000000003</v>
      </c>
      <c r="L47756" s="1">
        <v>3.8340000000000005</v>
      </c>
      <c r="M47756" t="s">
        <v>87</v>
      </c>
      <c r="N47756" t="s">
        <v>100850</v>
      </c>
      <c r="O47756" t="s">
        <v>422</v>
      </c>
      <c r="P47756" t="s">
        <v>90</v>
      </c>
      <c r="Q47756" t="s">
        <v>9366</v>
      </c>
      <c r="R47756" t="s">
        <v>4000</v>
      </c>
      <c r="S47756" t="s">
        <v>111</v>
      </c>
      <c r="T47756" t="s">
        <v>28</v>
      </c>
      <c r="U47756" t="s">
        <v>37</v>
      </c>
    </row>
    <row r="47757" spans="1:21" x14ac:dyDescent="0.3">
      <c r="A47757" t="s">
        <v>100851</v>
      </c>
      <c r="B47757" s="2">
        <v>42207</v>
      </c>
      <c r="C47757" s="2">
        <v>42216</v>
      </c>
      <c r="D47757">
        <v>9</v>
      </c>
      <c r="E47757" t="s">
        <v>45327</v>
      </c>
      <c r="F47757" t="s">
        <v>13</v>
      </c>
      <c r="G47757" t="s">
        <v>45349</v>
      </c>
      <c r="H47757" s="1">
        <v>224</v>
      </c>
      <c r="I47757">
        <v>2</v>
      </c>
      <c r="J47757">
        <v>0.04</v>
      </c>
      <c r="K47757" s="1">
        <v>126.08</v>
      </c>
      <c r="L47757" s="1">
        <v>12.608000000000001</v>
      </c>
      <c r="M47757" t="s">
        <v>87</v>
      </c>
      <c r="N47757" t="s">
        <v>100852</v>
      </c>
      <c r="O47757" t="s">
        <v>3132</v>
      </c>
      <c r="P47757" t="s">
        <v>90</v>
      </c>
      <c r="Q47757" t="s">
        <v>947</v>
      </c>
      <c r="R47757" t="s">
        <v>839</v>
      </c>
      <c r="S47757" t="s">
        <v>111</v>
      </c>
      <c r="T47757" t="s">
        <v>28</v>
      </c>
      <c r="U47757" t="s">
        <v>29</v>
      </c>
    </row>
    <row r="47758" spans="1:21" x14ac:dyDescent="0.3">
      <c r="A47758" t="s">
        <v>100853</v>
      </c>
      <c r="B47758" s="2">
        <v>42252</v>
      </c>
      <c r="C47758" s="2">
        <v>42261</v>
      </c>
      <c r="D47758">
        <v>9</v>
      </c>
      <c r="E47758" t="s">
        <v>45327</v>
      </c>
      <c r="F47758" t="s">
        <v>13</v>
      </c>
      <c r="G47758" t="s">
        <v>45353</v>
      </c>
      <c r="H47758" s="1">
        <v>213</v>
      </c>
      <c r="I47758">
        <v>1</v>
      </c>
      <c r="J47758">
        <v>0.05</v>
      </c>
      <c r="K47758" s="1">
        <v>122.35</v>
      </c>
      <c r="L47758" s="1">
        <v>12.234999999999999</v>
      </c>
      <c r="M47758" t="s">
        <v>63</v>
      </c>
      <c r="N47758" t="s">
        <v>100854</v>
      </c>
      <c r="O47758" t="s">
        <v>2699</v>
      </c>
      <c r="P47758" t="s">
        <v>66</v>
      </c>
      <c r="Q47758" t="s">
        <v>169</v>
      </c>
      <c r="R47758" t="s">
        <v>170</v>
      </c>
      <c r="S47758" t="s">
        <v>111</v>
      </c>
      <c r="T47758" t="s">
        <v>28</v>
      </c>
      <c r="U47758" t="s">
        <v>33</v>
      </c>
    </row>
    <row r="47759" spans="1:21" x14ac:dyDescent="0.3">
      <c r="A47759" t="s">
        <v>100855</v>
      </c>
      <c r="B47759" s="2">
        <v>42305</v>
      </c>
      <c r="C47759" s="2">
        <v>42307</v>
      </c>
      <c r="D47759">
        <v>2</v>
      </c>
      <c r="E47759" t="s">
        <v>45327</v>
      </c>
      <c r="F47759" t="s">
        <v>13</v>
      </c>
      <c r="G47759" t="s">
        <v>45356</v>
      </c>
      <c r="H47759" s="1">
        <v>62</v>
      </c>
      <c r="I47759">
        <v>4</v>
      </c>
      <c r="J47759">
        <v>0.04</v>
      </c>
      <c r="K47759" s="1">
        <v>15.5</v>
      </c>
      <c r="L47759" s="1">
        <v>1.55</v>
      </c>
      <c r="M47759" t="s">
        <v>63</v>
      </c>
      <c r="N47759" t="s">
        <v>100856</v>
      </c>
      <c r="O47759" t="s">
        <v>7177</v>
      </c>
      <c r="P47759" t="s">
        <v>74</v>
      </c>
      <c r="Q47759" t="s">
        <v>169</v>
      </c>
      <c r="R47759" t="s">
        <v>170</v>
      </c>
      <c r="S47759" t="s">
        <v>111</v>
      </c>
      <c r="T47759" t="s">
        <v>28</v>
      </c>
      <c r="U47759" t="s">
        <v>35</v>
      </c>
    </row>
    <row r="47760" spans="1:21" x14ac:dyDescent="0.3">
      <c r="A47760" t="s">
        <v>100857</v>
      </c>
      <c r="B47760" s="2">
        <v>42356</v>
      </c>
      <c r="C47760" s="2">
        <v>42360</v>
      </c>
      <c r="D47760">
        <v>4</v>
      </c>
      <c r="E47760" t="s">
        <v>45327</v>
      </c>
      <c r="F47760" t="s">
        <v>13</v>
      </c>
      <c r="G47760" t="s">
        <v>45359</v>
      </c>
      <c r="H47760" s="1">
        <v>228</v>
      </c>
      <c r="I47760">
        <v>3</v>
      </c>
      <c r="J47760">
        <v>0.04</v>
      </c>
      <c r="K47760" s="1">
        <v>120.64</v>
      </c>
      <c r="L47760" s="1">
        <v>12.064</v>
      </c>
      <c r="M47760" t="s">
        <v>63</v>
      </c>
      <c r="N47760" t="s">
        <v>100858</v>
      </c>
      <c r="O47760" t="s">
        <v>828</v>
      </c>
      <c r="P47760" t="s">
        <v>74</v>
      </c>
      <c r="Q47760" t="s">
        <v>347</v>
      </c>
      <c r="R47760" t="s">
        <v>348</v>
      </c>
      <c r="S47760" t="s">
        <v>349</v>
      </c>
      <c r="T47760" t="s">
        <v>11</v>
      </c>
      <c r="U47760" t="s">
        <v>39</v>
      </c>
    </row>
    <row r="47761" spans="1:21" x14ac:dyDescent="0.3">
      <c r="A47761" t="s">
        <v>100859</v>
      </c>
      <c r="B47761" s="2">
        <v>42269</v>
      </c>
      <c r="C47761" s="2">
        <v>42272</v>
      </c>
      <c r="D47761">
        <v>3</v>
      </c>
      <c r="E47761" t="s">
        <v>45327</v>
      </c>
      <c r="F47761" t="s">
        <v>13</v>
      </c>
      <c r="G47761" t="s">
        <v>45362</v>
      </c>
      <c r="H47761" s="1">
        <v>159</v>
      </c>
      <c r="I47761">
        <v>5</v>
      </c>
      <c r="J47761">
        <v>0.02</v>
      </c>
      <c r="K47761" s="1">
        <v>63.1</v>
      </c>
      <c r="L47761" s="1">
        <v>6.3100000000000005</v>
      </c>
      <c r="M47761" t="s">
        <v>63</v>
      </c>
      <c r="N47761" t="s">
        <v>100860</v>
      </c>
      <c r="O47761" t="s">
        <v>1838</v>
      </c>
      <c r="P47761" t="s">
        <v>90</v>
      </c>
      <c r="Q47761" t="s">
        <v>17129</v>
      </c>
      <c r="R47761" t="s">
        <v>16942</v>
      </c>
      <c r="S47761" t="s">
        <v>1154</v>
      </c>
      <c r="T47761" t="s">
        <v>11</v>
      </c>
      <c r="U47761" t="s">
        <v>33</v>
      </c>
    </row>
    <row r="47762" spans="1:21" x14ac:dyDescent="0.3">
      <c r="A47762" t="s">
        <v>100861</v>
      </c>
      <c r="B47762" s="2">
        <v>42167</v>
      </c>
      <c r="C47762" s="2">
        <v>42169</v>
      </c>
      <c r="D47762">
        <v>2</v>
      </c>
      <c r="E47762" t="s">
        <v>45327</v>
      </c>
      <c r="F47762" t="s">
        <v>13</v>
      </c>
      <c r="G47762" t="s">
        <v>45328</v>
      </c>
      <c r="H47762" s="1">
        <v>248</v>
      </c>
      <c r="I47762">
        <v>3</v>
      </c>
      <c r="J47762">
        <v>0.01</v>
      </c>
      <c r="K47762" s="1">
        <v>160.56</v>
      </c>
      <c r="L47762" s="1">
        <v>16.056000000000001</v>
      </c>
      <c r="M47762" t="s">
        <v>63</v>
      </c>
      <c r="N47762" t="s">
        <v>100862</v>
      </c>
      <c r="O47762" t="s">
        <v>5362</v>
      </c>
      <c r="P47762" t="s">
        <v>74</v>
      </c>
      <c r="Q47762" t="s">
        <v>2262</v>
      </c>
      <c r="R47762" t="s">
        <v>2262</v>
      </c>
      <c r="S47762" t="s">
        <v>176</v>
      </c>
      <c r="T47762" t="s">
        <v>30</v>
      </c>
      <c r="U47762" t="s">
        <v>27</v>
      </c>
    </row>
    <row r="47763" spans="1:21" x14ac:dyDescent="0.3">
      <c r="A47763" t="s">
        <v>100863</v>
      </c>
      <c r="B47763" s="2">
        <v>42117</v>
      </c>
      <c r="C47763" s="2">
        <v>42119</v>
      </c>
      <c r="D47763">
        <v>2</v>
      </c>
      <c r="E47763" t="s">
        <v>45327</v>
      </c>
      <c r="F47763" t="s">
        <v>13</v>
      </c>
      <c r="G47763" t="s">
        <v>45331</v>
      </c>
      <c r="H47763" s="1">
        <v>196</v>
      </c>
      <c r="I47763">
        <v>5</v>
      </c>
      <c r="J47763">
        <v>0.05</v>
      </c>
      <c r="K47763" s="1">
        <v>67</v>
      </c>
      <c r="L47763" s="1">
        <v>6.7</v>
      </c>
      <c r="M47763" t="s">
        <v>63</v>
      </c>
      <c r="N47763" t="s">
        <v>100864</v>
      </c>
      <c r="O47763" t="s">
        <v>218</v>
      </c>
      <c r="P47763" t="s">
        <v>90</v>
      </c>
      <c r="Q47763" t="s">
        <v>22263</v>
      </c>
      <c r="R47763" t="s">
        <v>22264</v>
      </c>
      <c r="S47763" t="s">
        <v>3074</v>
      </c>
      <c r="T47763" t="s">
        <v>11</v>
      </c>
      <c r="U47763" t="s">
        <v>21</v>
      </c>
    </row>
    <row r="47764" spans="1:21" x14ac:dyDescent="0.3">
      <c r="A47764" t="s">
        <v>100865</v>
      </c>
      <c r="B47764" s="2">
        <v>42268</v>
      </c>
      <c r="C47764" s="2">
        <v>42272</v>
      </c>
      <c r="D47764">
        <v>4</v>
      </c>
      <c r="E47764" t="s">
        <v>45327</v>
      </c>
      <c r="F47764" t="s">
        <v>13</v>
      </c>
      <c r="G47764" t="s">
        <v>45335</v>
      </c>
      <c r="H47764" s="1">
        <v>218</v>
      </c>
      <c r="I47764">
        <v>4</v>
      </c>
      <c r="J47764">
        <v>0.05</v>
      </c>
      <c r="K47764" s="1">
        <v>94.4</v>
      </c>
      <c r="L47764" s="1">
        <v>9.4400000000000013</v>
      </c>
      <c r="M47764" t="s">
        <v>63</v>
      </c>
      <c r="N47764" t="s">
        <v>100866</v>
      </c>
      <c r="O47764" t="s">
        <v>701</v>
      </c>
      <c r="P47764" t="s">
        <v>90</v>
      </c>
      <c r="Q47764" t="s">
        <v>36878</v>
      </c>
      <c r="R47764" t="s">
        <v>4132</v>
      </c>
      <c r="S47764" t="s">
        <v>1154</v>
      </c>
      <c r="T47764" t="s">
        <v>11</v>
      </c>
      <c r="U47764" t="s">
        <v>33</v>
      </c>
    </row>
    <row r="47765" spans="1:21" x14ac:dyDescent="0.3">
      <c r="A47765" t="s">
        <v>100867</v>
      </c>
      <c r="B47765" s="2">
        <v>42344</v>
      </c>
      <c r="C47765" s="2">
        <v>42354</v>
      </c>
      <c r="D47765">
        <v>10</v>
      </c>
      <c r="E47765" t="s">
        <v>45327</v>
      </c>
      <c r="F47765" t="s">
        <v>13</v>
      </c>
      <c r="G47765" t="s">
        <v>45338</v>
      </c>
      <c r="H47765" s="1">
        <v>109</v>
      </c>
      <c r="I47765">
        <v>1</v>
      </c>
      <c r="J47765">
        <v>0.03</v>
      </c>
      <c r="K47765" s="1">
        <v>25.73</v>
      </c>
      <c r="L47765" s="1">
        <v>2.5730000000000004</v>
      </c>
      <c r="M47765" t="s">
        <v>63</v>
      </c>
      <c r="N47765" t="s">
        <v>100868</v>
      </c>
      <c r="O47765" t="s">
        <v>9132</v>
      </c>
      <c r="P47765" t="s">
        <v>90</v>
      </c>
      <c r="Q47765" t="s">
        <v>12958</v>
      </c>
      <c r="R47765" t="s">
        <v>12959</v>
      </c>
      <c r="S47765" t="s">
        <v>1080</v>
      </c>
      <c r="T47765" t="s">
        <v>30</v>
      </c>
      <c r="U47765" t="s">
        <v>39</v>
      </c>
    </row>
    <row r="47766" spans="1:21" x14ac:dyDescent="0.3">
      <c r="A47766" t="s">
        <v>100869</v>
      </c>
      <c r="B47766" s="2">
        <v>42321</v>
      </c>
      <c r="C47766" s="2">
        <v>42328</v>
      </c>
      <c r="D47766">
        <v>7</v>
      </c>
      <c r="E47766" t="s">
        <v>45327</v>
      </c>
      <c r="F47766" t="s">
        <v>13</v>
      </c>
      <c r="G47766" t="s">
        <v>45341</v>
      </c>
      <c r="H47766" s="1">
        <v>85</v>
      </c>
      <c r="I47766">
        <v>4</v>
      </c>
      <c r="J47766">
        <v>0.03</v>
      </c>
      <c r="K47766" s="1">
        <v>21.25</v>
      </c>
      <c r="L47766" s="1">
        <v>2.125</v>
      </c>
      <c r="M47766" t="s">
        <v>63</v>
      </c>
      <c r="N47766" t="s">
        <v>100870</v>
      </c>
      <c r="O47766" t="s">
        <v>17365</v>
      </c>
      <c r="P47766" t="s">
        <v>66</v>
      </c>
      <c r="Q47766" t="s">
        <v>1135</v>
      </c>
      <c r="R47766" t="s">
        <v>859</v>
      </c>
      <c r="S47766" t="s">
        <v>859</v>
      </c>
      <c r="T47766" t="s">
        <v>22</v>
      </c>
      <c r="U47766" t="s">
        <v>37</v>
      </c>
    </row>
    <row r="47767" spans="1:21" x14ac:dyDescent="0.3">
      <c r="A47767" t="s">
        <v>100871</v>
      </c>
      <c r="B47767" s="2">
        <v>42333</v>
      </c>
      <c r="C47767" s="2">
        <v>42341</v>
      </c>
      <c r="D47767">
        <v>8</v>
      </c>
      <c r="E47767" t="s">
        <v>45327</v>
      </c>
      <c r="F47767" t="s">
        <v>13</v>
      </c>
      <c r="G47767" t="s">
        <v>45346</v>
      </c>
      <c r="H47767" s="1">
        <v>122</v>
      </c>
      <c r="I47767">
        <v>3</v>
      </c>
      <c r="J47767">
        <v>0.05</v>
      </c>
      <c r="K47767" s="1">
        <v>23.7</v>
      </c>
      <c r="L47767" s="1">
        <v>2.37</v>
      </c>
      <c r="M47767" t="s">
        <v>63</v>
      </c>
      <c r="N47767" t="s">
        <v>100872</v>
      </c>
      <c r="O47767" t="s">
        <v>847</v>
      </c>
      <c r="P47767" t="s">
        <v>74</v>
      </c>
      <c r="Q47767" t="s">
        <v>4267</v>
      </c>
      <c r="R47767" t="s">
        <v>2944</v>
      </c>
      <c r="S47767" t="s">
        <v>2944</v>
      </c>
      <c r="T47767" t="s">
        <v>22</v>
      </c>
      <c r="U47767" t="s">
        <v>37</v>
      </c>
    </row>
    <row r="47768" spans="1:21" x14ac:dyDescent="0.3">
      <c r="A47768" t="s">
        <v>100873</v>
      </c>
      <c r="B47768" s="2">
        <v>42105</v>
      </c>
      <c r="C47768" s="2">
        <v>42106</v>
      </c>
      <c r="D47768">
        <v>1</v>
      </c>
      <c r="E47768" t="s">
        <v>45327</v>
      </c>
      <c r="F47768" t="s">
        <v>13</v>
      </c>
      <c r="G47768" t="s">
        <v>45349</v>
      </c>
      <c r="H47768" s="1">
        <v>224</v>
      </c>
      <c r="I47768">
        <v>5</v>
      </c>
      <c r="J47768">
        <v>0.01</v>
      </c>
      <c r="K47768" s="1">
        <v>132.80000000000001</v>
      </c>
      <c r="L47768" s="1">
        <v>13.280000000000001</v>
      </c>
      <c r="M47768" t="s">
        <v>63</v>
      </c>
      <c r="N47768" t="s">
        <v>100874</v>
      </c>
      <c r="O47768" t="s">
        <v>10073</v>
      </c>
      <c r="P47768" t="s">
        <v>66</v>
      </c>
      <c r="Q47768" t="s">
        <v>124</v>
      </c>
      <c r="R47768" t="s">
        <v>124</v>
      </c>
      <c r="S47768" t="s">
        <v>125</v>
      </c>
      <c r="T47768" t="s">
        <v>32</v>
      </c>
      <c r="U47768" t="s">
        <v>21</v>
      </c>
    </row>
    <row r="47769" spans="1:21" x14ac:dyDescent="0.3">
      <c r="A47769" t="s">
        <v>100875</v>
      </c>
      <c r="B47769" s="2">
        <v>42200</v>
      </c>
      <c r="C47769" s="2">
        <v>42206</v>
      </c>
      <c r="D47769">
        <v>6</v>
      </c>
      <c r="E47769" t="s">
        <v>45327</v>
      </c>
      <c r="F47769" t="s">
        <v>13</v>
      </c>
      <c r="G47769" t="s">
        <v>45353</v>
      </c>
      <c r="H47769" s="1">
        <v>213</v>
      </c>
      <c r="I47769">
        <v>5</v>
      </c>
      <c r="J47769">
        <v>0.05</v>
      </c>
      <c r="K47769" s="1">
        <v>79.75</v>
      </c>
      <c r="L47769" s="1">
        <v>7.9750000000000005</v>
      </c>
      <c r="M47769" t="s">
        <v>63</v>
      </c>
      <c r="N47769" t="s">
        <v>100876</v>
      </c>
      <c r="O47769" t="s">
        <v>2173</v>
      </c>
      <c r="P47769" t="s">
        <v>66</v>
      </c>
      <c r="Q47769" t="s">
        <v>2009</v>
      </c>
      <c r="R47769" t="s">
        <v>2009</v>
      </c>
      <c r="S47769" t="s">
        <v>895</v>
      </c>
      <c r="T47769" t="s">
        <v>19</v>
      </c>
      <c r="U47769" t="s">
        <v>29</v>
      </c>
    </row>
    <row r="47770" spans="1:21" x14ac:dyDescent="0.3">
      <c r="A47770" t="s">
        <v>100877</v>
      </c>
      <c r="B47770" s="2">
        <v>42281</v>
      </c>
      <c r="C47770" s="2">
        <v>42288</v>
      </c>
      <c r="D47770">
        <v>7</v>
      </c>
      <c r="E47770" t="s">
        <v>45327</v>
      </c>
      <c r="F47770" t="s">
        <v>13</v>
      </c>
      <c r="G47770" t="s">
        <v>45356</v>
      </c>
      <c r="H47770" s="1">
        <v>62</v>
      </c>
      <c r="I47770">
        <v>4</v>
      </c>
      <c r="J47770">
        <v>0.02</v>
      </c>
      <c r="K47770" s="1">
        <v>15.5</v>
      </c>
      <c r="L47770" s="1">
        <v>1.55</v>
      </c>
      <c r="M47770" t="s">
        <v>45332</v>
      </c>
      <c r="N47770" t="s">
        <v>100878</v>
      </c>
      <c r="O47770" t="s">
        <v>2120</v>
      </c>
      <c r="P47770" t="s">
        <v>90</v>
      </c>
      <c r="Q47770" t="s">
        <v>1293</v>
      </c>
      <c r="R47770" t="s">
        <v>1293</v>
      </c>
      <c r="S47770" t="s">
        <v>895</v>
      </c>
      <c r="T47770" t="s">
        <v>19</v>
      </c>
      <c r="U47770" t="s">
        <v>35</v>
      </c>
    </row>
    <row r="47771" spans="1:21" x14ac:dyDescent="0.3">
      <c r="A47771" t="s">
        <v>100879</v>
      </c>
      <c r="B47771" s="2">
        <v>42120</v>
      </c>
      <c r="C47771" s="2">
        <v>42127</v>
      </c>
      <c r="D47771">
        <v>7</v>
      </c>
      <c r="E47771" t="s">
        <v>45327</v>
      </c>
      <c r="F47771" t="s">
        <v>13</v>
      </c>
      <c r="G47771" t="s">
        <v>45359</v>
      </c>
      <c r="H47771" s="1">
        <v>228</v>
      </c>
      <c r="I47771">
        <v>3</v>
      </c>
      <c r="J47771">
        <v>0.04</v>
      </c>
      <c r="K47771" s="1">
        <v>120.64</v>
      </c>
      <c r="L47771" s="1">
        <v>12.064</v>
      </c>
      <c r="M47771" t="s">
        <v>63</v>
      </c>
      <c r="N47771" t="s">
        <v>100880</v>
      </c>
      <c r="O47771" t="s">
        <v>1599</v>
      </c>
      <c r="P47771" t="s">
        <v>66</v>
      </c>
      <c r="Q47771" t="s">
        <v>123</v>
      </c>
      <c r="R47771" t="s">
        <v>124</v>
      </c>
      <c r="S47771" t="s">
        <v>125</v>
      </c>
      <c r="T47771" t="s">
        <v>32</v>
      </c>
      <c r="U47771" t="s">
        <v>21</v>
      </c>
    </row>
    <row r="47772" spans="1:21" x14ac:dyDescent="0.3">
      <c r="A47772" t="s">
        <v>100881</v>
      </c>
      <c r="B47772" s="2">
        <v>42113</v>
      </c>
      <c r="C47772" s="2">
        <v>42119</v>
      </c>
      <c r="D47772">
        <v>6</v>
      </c>
      <c r="E47772" t="s">
        <v>45327</v>
      </c>
      <c r="F47772" t="s">
        <v>13</v>
      </c>
      <c r="G47772" t="s">
        <v>45362</v>
      </c>
      <c r="H47772" s="1">
        <v>159</v>
      </c>
      <c r="I47772">
        <v>1</v>
      </c>
      <c r="J47772">
        <v>0.03</v>
      </c>
      <c r="K47772" s="1">
        <v>74.23</v>
      </c>
      <c r="L47772" s="1">
        <v>7.4230000000000009</v>
      </c>
      <c r="M47772" t="s">
        <v>63</v>
      </c>
      <c r="N47772" t="s">
        <v>100882</v>
      </c>
      <c r="O47772" t="s">
        <v>3686</v>
      </c>
      <c r="P47772" t="s">
        <v>90</v>
      </c>
      <c r="Q47772" t="s">
        <v>9671</v>
      </c>
      <c r="R47772" t="s">
        <v>327</v>
      </c>
      <c r="S47772" t="s">
        <v>125</v>
      </c>
      <c r="T47772" t="s">
        <v>32</v>
      </c>
      <c r="U47772" t="s">
        <v>21</v>
      </c>
    </row>
    <row r="47773" spans="1:21" x14ac:dyDescent="0.3">
      <c r="A47773" t="s">
        <v>100883</v>
      </c>
      <c r="B47773" s="2">
        <v>42205</v>
      </c>
      <c r="C47773" s="2">
        <v>42207</v>
      </c>
      <c r="D47773">
        <v>2</v>
      </c>
      <c r="E47773" t="s">
        <v>45327</v>
      </c>
      <c r="F47773" t="s">
        <v>13</v>
      </c>
      <c r="G47773" t="s">
        <v>45328</v>
      </c>
      <c r="H47773" s="1">
        <v>248</v>
      </c>
      <c r="I47773">
        <v>2</v>
      </c>
      <c r="J47773">
        <v>0.03</v>
      </c>
      <c r="K47773" s="1">
        <v>153.12</v>
      </c>
      <c r="L47773" s="1">
        <v>15.312000000000001</v>
      </c>
      <c r="M47773" t="s">
        <v>63</v>
      </c>
      <c r="N47773" t="s">
        <v>100884</v>
      </c>
      <c r="O47773" t="s">
        <v>16658</v>
      </c>
      <c r="P47773" t="s">
        <v>74</v>
      </c>
      <c r="Q47773" t="s">
        <v>5454</v>
      </c>
      <c r="R47773" t="s">
        <v>2385</v>
      </c>
      <c r="S47773" t="s">
        <v>825</v>
      </c>
      <c r="T47773" t="s">
        <v>19</v>
      </c>
      <c r="U47773" t="s">
        <v>29</v>
      </c>
    </row>
    <row r="47774" spans="1:21" x14ac:dyDescent="0.3">
      <c r="A47774" t="s">
        <v>100885</v>
      </c>
      <c r="B47774" s="2">
        <v>42015</v>
      </c>
      <c r="C47774" s="2">
        <v>42016</v>
      </c>
      <c r="D47774">
        <v>1</v>
      </c>
      <c r="E47774" t="s">
        <v>45327</v>
      </c>
      <c r="F47774" t="s">
        <v>13</v>
      </c>
      <c r="G47774" t="s">
        <v>45331</v>
      </c>
      <c r="H47774" s="1">
        <v>196</v>
      </c>
      <c r="I47774">
        <v>2</v>
      </c>
      <c r="J47774">
        <v>0.03</v>
      </c>
      <c r="K47774" s="1">
        <v>104.24</v>
      </c>
      <c r="L47774" s="1">
        <v>10.423999999999999</v>
      </c>
      <c r="M47774" t="s">
        <v>63</v>
      </c>
      <c r="N47774" t="s">
        <v>100886</v>
      </c>
      <c r="O47774" t="s">
        <v>4401</v>
      </c>
      <c r="P47774" t="s">
        <v>90</v>
      </c>
      <c r="Q47774" t="s">
        <v>2336</v>
      </c>
      <c r="R47774" t="s">
        <v>2337</v>
      </c>
      <c r="S47774" t="s">
        <v>2338</v>
      </c>
      <c r="T47774" t="s">
        <v>22</v>
      </c>
      <c r="U47774" t="s">
        <v>10</v>
      </c>
    </row>
    <row r="47775" spans="1:21" x14ac:dyDescent="0.3">
      <c r="A47775" t="s">
        <v>100887</v>
      </c>
      <c r="B47775" s="2">
        <v>42147</v>
      </c>
      <c r="C47775" s="2">
        <v>42156</v>
      </c>
      <c r="D47775">
        <v>9</v>
      </c>
      <c r="E47775" t="s">
        <v>45327</v>
      </c>
      <c r="F47775" t="s">
        <v>13</v>
      </c>
      <c r="G47775" t="s">
        <v>45335</v>
      </c>
      <c r="H47775" s="1">
        <v>218</v>
      </c>
      <c r="I47775">
        <v>5</v>
      </c>
      <c r="J47775">
        <v>0.02</v>
      </c>
      <c r="K47775" s="1">
        <v>116.2</v>
      </c>
      <c r="L47775" s="1">
        <v>11.620000000000001</v>
      </c>
      <c r="M47775" t="s">
        <v>63</v>
      </c>
      <c r="N47775" t="s">
        <v>100888</v>
      </c>
      <c r="O47775" t="s">
        <v>2718</v>
      </c>
      <c r="P47775" t="s">
        <v>90</v>
      </c>
      <c r="Q47775" t="s">
        <v>12205</v>
      </c>
      <c r="R47775" t="s">
        <v>12206</v>
      </c>
      <c r="S47775" t="s">
        <v>4468</v>
      </c>
      <c r="T47775" t="s">
        <v>32</v>
      </c>
      <c r="U47775" t="s">
        <v>24</v>
      </c>
    </row>
    <row r="47776" spans="1:21" x14ac:dyDescent="0.3">
      <c r="A47776" t="s">
        <v>100889</v>
      </c>
      <c r="B47776" s="2">
        <v>42101</v>
      </c>
      <c r="C47776" s="2">
        <v>42109</v>
      </c>
      <c r="D47776">
        <v>8</v>
      </c>
      <c r="E47776" t="s">
        <v>45327</v>
      </c>
      <c r="F47776" t="s">
        <v>13</v>
      </c>
      <c r="G47776" t="s">
        <v>45338</v>
      </c>
      <c r="H47776" s="1">
        <v>109</v>
      </c>
      <c r="I47776">
        <v>3</v>
      </c>
      <c r="J47776">
        <v>0.05</v>
      </c>
      <c r="K47776" s="1">
        <v>12.649999999999999</v>
      </c>
      <c r="L47776" s="1">
        <v>1.2649999999999999</v>
      </c>
      <c r="M47776" t="s">
        <v>63</v>
      </c>
      <c r="N47776" t="s">
        <v>100890</v>
      </c>
      <c r="O47776" t="s">
        <v>218</v>
      </c>
      <c r="P47776" t="s">
        <v>90</v>
      </c>
      <c r="Q47776" t="s">
        <v>8810</v>
      </c>
      <c r="R47776" t="s">
        <v>414</v>
      </c>
      <c r="S47776" t="s">
        <v>415</v>
      </c>
      <c r="T47776" t="s">
        <v>32</v>
      </c>
      <c r="U47776" t="s">
        <v>21</v>
      </c>
    </row>
    <row r="47777" spans="1:21" x14ac:dyDescent="0.3">
      <c r="A47777" t="s">
        <v>100891</v>
      </c>
      <c r="B47777" s="2">
        <v>42196</v>
      </c>
      <c r="C47777" s="2">
        <v>42200</v>
      </c>
      <c r="D47777">
        <v>4</v>
      </c>
      <c r="E47777" t="s">
        <v>45327</v>
      </c>
      <c r="F47777" t="s">
        <v>13</v>
      </c>
      <c r="G47777" t="s">
        <v>45341</v>
      </c>
      <c r="H47777" s="1">
        <v>85</v>
      </c>
      <c r="I47777">
        <v>5</v>
      </c>
      <c r="J47777">
        <v>0.03</v>
      </c>
      <c r="K47777" s="1">
        <v>17</v>
      </c>
      <c r="L47777" s="1">
        <v>1.7000000000000002</v>
      </c>
      <c r="M47777" t="s">
        <v>45332</v>
      </c>
      <c r="N47777" t="s">
        <v>100892</v>
      </c>
      <c r="O47777" t="s">
        <v>160</v>
      </c>
      <c r="P47777" t="s">
        <v>66</v>
      </c>
      <c r="Q47777" t="s">
        <v>2686</v>
      </c>
      <c r="R47777" t="s">
        <v>2687</v>
      </c>
      <c r="S47777" t="s">
        <v>76</v>
      </c>
      <c r="T47777" t="s">
        <v>22</v>
      </c>
      <c r="U47777" t="s">
        <v>29</v>
      </c>
    </row>
    <row r="47778" spans="1:21" x14ac:dyDescent="0.3">
      <c r="A47778" t="s">
        <v>100893</v>
      </c>
      <c r="B47778" s="2">
        <v>42099</v>
      </c>
      <c r="C47778" s="2">
        <v>42101</v>
      </c>
      <c r="D47778">
        <v>2</v>
      </c>
      <c r="E47778" t="s">
        <v>45327</v>
      </c>
      <c r="F47778" t="s">
        <v>13</v>
      </c>
      <c r="G47778" t="s">
        <v>45346</v>
      </c>
      <c r="H47778" s="1">
        <v>122</v>
      </c>
      <c r="I47778">
        <v>5</v>
      </c>
      <c r="J47778">
        <v>0.03</v>
      </c>
      <c r="K47778" s="1">
        <v>23.700000000000003</v>
      </c>
      <c r="L47778" s="1">
        <v>2.3700000000000006</v>
      </c>
      <c r="M47778" t="s">
        <v>63</v>
      </c>
      <c r="N47778" t="s">
        <v>100894</v>
      </c>
      <c r="O47778" t="s">
        <v>5307</v>
      </c>
      <c r="P47778" t="s">
        <v>66</v>
      </c>
      <c r="Q47778" t="s">
        <v>49477</v>
      </c>
      <c r="R47778" t="s">
        <v>688</v>
      </c>
      <c r="S47778" t="s">
        <v>148</v>
      </c>
      <c r="T47778" t="s">
        <v>22</v>
      </c>
      <c r="U47778" t="s">
        <v>21</v>
      </c>
    </row>
    <row r="47779" spans="1:21" x14ac:dyDescent="0.3">
      <c r="A47779" t="s">
        <v>100895</v>
      </c>
      <c r="B47779" s="2">
        <v>42211</v>
      </c>
      <c r="C47779" s="2">
        <v>42214</v>
      </c>
      <c r="D47779">
        <v>3</v>
      </c>
      <c r="E47779" t="s">
        <v>45327</v>
      </c>
      <c r="F47779" t="s">
        <v>13</v>
      </c>
      <c r="G47779" t="s">
        <v>45349</v>
      </c>
      <c r="H47779" s="1">
        <v>224</v>
      </c>
      <c r="I47779">
        <v>2</v>
      </c>
      <c r="J47779">
        <v>0.03</v>
      </c>
      <c r="K47779" s="1">
        <v>130.56</v>
      </c>
      <c r="L47779" s="1">
        <v>13.056000000000001</v>
      </c>
      <c r="M47779" t="s">
        <v>63</v>
      </c>
      <c r="N47779" t="s">
        <v>100896</v>
      </c>
      <c r="O47779" t="s">
        <v>7403</v>
      </c>
      <c r="P47779" t="s">
        <v>90</v>
      </c>
      <c r="Q47779" t="s">
        <v>14432</v>
      </c>
      <c r="R47779" t="s">
        <v>730</v>
      </c>
      <c r="S47779" t="s">
        <v>627</v>
      </c>
      <c r="T47779" t="s">
        <v>38</v>
      </c>
      <c r="U47779" t="s">
        <v>29</v>
      </c>
    </row>
    <row r="47780" spans="1:21" x14ac:dyDescent="0.3">
      <c r="A47780" t="s">
        <v>100897</v>
      </c>
      <c r="B47780" s="2">
        <v>42022</v>
      </c>
      <c r="C47780" s="2">
        <v>42026</v>
      </c>
      <c r="D47780">
        <v>4</v>
      </c>
      <c r="E47780" t="s">
        <v>45327</v>
      </c>
      <c r="F47780" t="s">
        <v>13</v>
      </c>
      <c r="G47780" t="s">
        <v>45353</v>
      </c>
      <c r="H47780" s="1">
        <v>213</v>
      </c>
      <c r="I47780">
        <v>3</v>
      </c>
      <c r="J47780">
        <v>0.05</v>
      </c>
      <c r="K47780" s="1">
        <v>101.05</v>
      </c>
      <c r="L47780" s="1">
        <v>10.105</v>
      </c>
      <c r="M47780" t="s">
        <v>63</v>
      </c>
      <c r="N47780" t="s">
        <v>100898</v>
      </c>
      <c r="O47780" t="s">
        <v>904</v>
      </c>
      <c r="P47780" t="s">
        <v>66</v>
      </c>
      <c r="Q47780" t="s">
        <v>677</v>
      </c>
      <c r="R47780" t="s">
        <v>678</v>
      </c>
      <c r="S47780" t="s">
        <v>148</v>
      </c>
      <c r="T47780" t="s">
        <v>22</v>
      </c>
      <c r="U47780" t="s">
        <v>10</v>
      </c>
    </row>
    <row r="47781" spans="1:21" x14ac:dyDescent="0.3">
      <c r="A47781" t="s">
        <v>100899</v>
      </c>
      <c r="B47781" s="2">
        <v>42315</v>
      </c>
      <c r="C47781" s="2">
        <v>42323</v>
      </c>
      <c r="D47781">
        <v>8</v>
      </c>
      <c r="E47781" t="s">
        <v>45327</v>
      </c>
      <c r="F47781" t="s">
        <v>13</v>
      </c>
      <c r="G47781" t="s">
        <v>45356</v>
      </c>
      <c r="H47781" s="1">
        <v>62</v>
      </c>
      <c r="I47781">
        <v>1</v>
      </c>
      <c r="J47781">
        <v>0.02</v>
      </c>
      <c r="K47781" s="1">
        <v>62</v>
      </c>
      <c r="L47781" s="1">
        <v>6.2</v>
      </c>
      <c r="M47781" t="s">
        <v>63</v>
      </c>
      <c r="N47781" t="s">
        <v>100900</v>
      </c>
      <c r="O47781" t="s">
        <v>751</v>
      </c>
      <c r="P47781" t="s">
        <v>90</v>
      </c>
      <c r="Q47781" t="s">
        <v>2121</v>
      </c>
      <c r="R47781" t="s">
        <v>574</v>
      </c>
      <c r="S47781" t="s">
        <v>148</v>
      </c>
      <c r="T47781" t="s">
        <v>22</v>
      </c>
      <c r="U47781" t="s">
        <v>37</v>
      </c>
    </row>
    <row r="47782" spans="1:21" x14ac:dyDescent="0.3">
      <c r="A47782" t="s">
        <v>100901</v>
      </c>
      <c r="B47782" s="2">
        <v>42321</v>
      </c>
      <c r="C47782" s="2">
        <v>42324</v>
      </c>
      <c r="D47782">
        <v>3</v>
      </c>
      <c r="E47782" t="s">
        <v>45327</v>
      </c>
      <c r="F47782" t="s">
        <v>13</v>
      </c>
      <c r="G47782" t="s">
        <v>45359</v>
      </c>
      <c r="H47782" s="1">
        <v>228</v>
      </c>
      <c r="I47782">
        <v>4</v>
      </c>
      <c r="J47782">
        <v>0.05</v>
      </c>
      <c r="K47782" s="1">
        <v>102.4</v>
      </c>
      <c r="L47782" s="1">
        <v>10.240000000000002</v>
      </c>
      <c r="M47782" t="s">
        <v>63</v>
      </c>
      <c r="N47782" t="s">
        <v>100902</v>
      </c>
      <c r="O47782" t="s">
        <v>2252</v>
      </c>
      <c r="P47782" t="s">
        <v>90</v>
      </c>
      <c r="Q47782" t="s">
        <v>764</v>
      </c>
      <c r="R47782" t="s">
        <v>765</v>
      </c>
      <c r="S47782" t="s">
        <v>184</v>
      </c>
      <c r="T47782" t="s">
        <v>25</v>
      </c>
      <c r="U47782" t="s">
        <v>37</v>
      </c>
    </row>
    <row r="47783" spans="1:21" x14ac:dyDescent="0.3">
      <c r="A47783" t="s">
        <v>100903</v>
      </c>
      <c r="B47783" s="2">
        <v>42175</v>
      </c>
      <c r="C47783" s="2">
        <v>42184</v>
      </c>
      <c r="D47783">
        <v>9</v>
      </c>
      <c r="E47783" t="s">
        <v>45327</v>
      </c>
      <c r="F47783" t="s">
        <v>13</v>
      </c>
      <c r="G47783" t="s">
        <v>45362</v>
      </c>
      <c r="H47783" s="1">
        <v>159</v>
      </c>
      <c r="I47783">
        <v>3</v>
      </c>
      <c r="J47783">
        <v>0.02</v>
      </c>
      <c r="K47783" s="1">
        <v>69.459999999999994</v>
      </c>
      <c r="L47783" s="1">
        <v>6.9459999999999997</v>
      </c>
      <c r="M47783" t="s">
        <v>87</v>
      </c>
      <c r="N47783" t="s">
        <v>100904</v>
      </c>
      <c r="O47783" t="s">
        <v>760</v>
      </c>
      <c r="P47783" t="s">
        <v>74</v>
      </c>
      <c r="Q47783" t="s">
        <v>7479</v>
      </c>
      <c r="R47783" t="s">
        <v>7480</v>
      </c>
      <c r="S47783" t="s">
        <v>255</v>
      </c>
      <c r="T47783" t="s">
        <v>40</v>
      </c>
      <c r="U47783" t="s">
        <v>27</v>
      </c>
    </row>
    <row r="47784" spans="1:21" x14ac:dyDescent="0.3">
      <c r="A47784" t="s">
        <v>100905</v>
      </c>
      <c r="B47784" s="2">
        <v>42138</v>
      </c>
      <c r="C47784" s="2">
        <v>42140</v>
      </c>
      <c r="D47784">
        <v>2</v>
      </c>
      <c r="E47784" t="s">
        <v>45327</v>
      </c>
      <c r="F47784" t="s">
        <v>13</v>
      </c>
      <c r="G47784" t="s">
        <v>45328</v>
      </c>
      <c r="H47784" s="1">
        <v>248</v>
      </c>
      <c r="I47784">
        <v>4</v>
      </c>
      <c r="J47784">
        <v>0.05</v>
      </c>
      <c r="K47784" s="1">
        <v>118.4</v>
      </c>
      <c r="L47784" s="1">
        <v>11.840000000000002</v>
      </c>
      <c r="M47784" t="s">
        <v>63</v>
      </c>
      <c r="N47784" t="s">
        <v>100906</v>
      </c>
      <c r="O47784" t="s">
        <v>1115</v>
      </c>
      <c r="P47784" t="s">
        <v>90</v>
      </c>
      <c r="Q47784" t="s">
        <v>1548</v>
      </c>
      <c r="R47784" t="s">
        <v>68</v>
      </c>
      <c r="S47784" t="s">
        <v>69</v>
      </c>
      <c r="T47784" t="s">
        <v>36</v>
      </c>
      <c r="U47784" t="s">
        <v>24</v>
      </c>
    </row>
    <row r="47785" spans="1:21" x14ac:dyDescent="0.3">
      <c r="A47785" t="s">
        <v>100907</v>
      </c>
      <c r="B47785" s="2">
        <v>42009</v>
      </c>
      <c r="C47785" s="2">
        <v>42019</v>
      </c>
      <c r="D47785">
        <v>10</v>
      </c>
      <c r="E47785" t="s">
        <v>45327</v>
      </c>
      <c r="F47785" t="s">
        <v>13</v>
      </c>
      <c r="G47785" t="s">
        <v>45331</v>
      </c>
      <c r="H47785" s="1">
        <v>196</v>
      </c>
      <c r="I47785">
        <v>1</v>
      </c>
      <c r="J47785">
        <v>0.03</v>
      </c>
      <c r="K47785" s="1">
        <v>110.12</v>
      </c>
      <c r="L47785" s="1">
        <v>11.012</v>
      </c>
      <c r="M47785" t="s">
        <v>63</v>
      </c>
      <c r="N47785" t="s">
        <v>100908</v>
      </c>
      <c r="O47785" t="s">
        <v>2544</v>
      </c>
      <c r="P47785" t="s">
        <v>66</v>
      </c>
      <c r="Q47785" t="s">
        <v>10657</v>
      </c>
      <c r="R47785" t="s">
        <v>313</v>
      </c>
      <c r="S47785" t="s">
        <v>184</v>
      </c>
      <c r="T47785" t="s">
        <v>25</v>
      </c>
      <c r="U47785" t="s">
        <v>10</v>
      </c>
    </row>
    <row r="47786" spans="1:21" x14ac:dyDescent="0.3">
      <c r="A47786" t="s">
        <v>100909</v>
      </c>
      <c r="B47786" s="2">
        <v>42225</v>
      </c>
      <c r="C47786" s="2">
        <v>42235</v>
      </c>
      <c r="D47786">
        <v>10</v>
      </c>
      <c r="E47786" t="s">
        <v>45327</v>
      </c>
      <c r="F47786" t="s">
        <v>13</v>
      </c>
      <c r="G47786" t="s">
        <v>45335</v>
      </c>
      <c r="H47786" s="1">
        <v>218</v>
      </c>
      <c r="I47786">
        <v>2</v>
      </c>
      <c r="J47786">
        <v>0.03</v>
      </c>
      <c r="K47786" s="1">
        <v>124.92</v>
      </c>
      <c r="L47786" s="1">
        <v>12.492000000000001</v>
      </c>
      <c r="M47786" t="s">
        <v>63</v>
      </c>
      <c r="N47786" t="s">
        <v>100910</v>
      </c>
      <c r="O47786" t="s">
        <v>866</v>
      </c>
      <c r="P47786" t="s">
        <v>66</v>
      </c>
      <c r="Q47786" t="s">
        <v>19945</v>
      </c>
      <c r="R47786" t="s">
        <v>19946</v>
      </c>
      <c r="S47786" t="s">
        <v>118</v>
      </c>
      <c r="T47786" t="s">
        <v>34</v>
      </c>
      <c r="U47786" t="s">
        <v>31</v>
      </c>
    </row>
    <row r="47787" spans="1:21" x14ac:dyDescent="0.3">
      <c r="A47787" t="s">
        <v>100911</v>
      </c>
      <c r="B47787" s="2">
        <v>42163</v>
      </c>
      <c r="C47787" s="2">
        <v>42166</v>
      </c>
      <c r="D47787">
        <v>3</v>
      </c>
      <c r="E47787" t="s">
        <v>45327</v>
      </c>
      <c r="F47787" t="s">
        <v>13</v>
      </c>
      <c r="G47787" t="s">
        <v>45338</v>
      </c>
      <c r="H47787" s="1">
        <v>109</v>
      </c>
      <c r="I47787">
        <v>5</v>
      </c>
      <c r="J47787">
        <v>0.01</v>
      </c>
      <c r="K47787" s="1">
        <v>23.55</v>
      </c>
      <c r="L47787" s="1">
        <v>2.355</v>
      </c>
      <c r="M47787" t="s">
        <v>63</v>
      </c>
      <c r="N47787" t="s">
        <v>100912</v>
      </c>
      <c r="O47787" t="s">
        <v>1635</v>
      </c>
      <c r="P47787" t="s">
        <v>90</v>
      </c>
      <c r="Q47787" t="s">
        <v>527</v>
      </c>
      <c r="R47787" t="s">
        <v>528</v>
      </c>
      <c r="S47787" t="s">
        <v>230</v>
      </c>
      <c r="T47787" t="s">
        <v>40</v>
      </c>
      <c r="U47787" t="s">
        <v>27</v>
      </c>
    </row>
    <row r="47788" spans="1:21" x14ac:dyDescent="0.3">
      <c r="A47788" t="s">
        <v>100913</v>
      </c>
      <c r="B47788" s="2">
        <v>42367</v>
      </c>
      <c r="C47788" s="2">
        <v>42374</v>
      </c>
      <c r="D47788">
        <v>7</v>
      </c>
      <c r="E47788" t="s">
        <v>45327</v>
      </c>
      <c r="F47788" t="s">
        <v>13</v>
      </c>
      <c r="G47788" t="s">
        <v>45341</v>
      </c>
      <c r="H47788" s="1">
        <v>85</v>
      </c>
      <c r="I47788">
        <v>4</v>
      </c>
      <c r="J47788">
        <v>0.03</v>
      </c>
      <c r="K47788" s="1">
        <v>21.25</v>
      </c>
      <c r="L47788" s="1">
        <v>2.125</v>
      </c>
      <c r="M47788" t="s">
        <v>63</v>
      </c>
      <c r="N47788" t="s">
        <v>100914</v>
      </c>
      <c r="O47788" t="s">
        <v>20281</v>
      </c>
      <c r="P47788" t="s">
        <v>90</v>
      </c>
      <c r="Q47788" t="s">
        <v>11444</v>
      </c>
      <c r="R47788" t="s">
        <v>2525</v>
      </c>
      <c r="S47788" t="s">
        <v>184</v>
      </c>
      <c r="T47788" t="s">
        <v>25</v>
      </c>
      <c r="U47788" t="s">
        <v>39</v>
      </c>
    </row>
    <row r="47789" spans="1:21" x14ac:dyDescent="0.3">
      <c r="A47789" t="s">
        <v>100915</v>
      </c>
      <c r="B47789" s="2">
        <v>42005</v>
      </c>
      <c r="C47789" s="2">
        <v>42011</v>
      </c>
      <c r="D47789">
        <v>6</v>
      </c>
      <c r="E47789" t="s">
        <v>45327</v>
      </c>
      <c r="F47789" t="s">
        <v>13</v>
      </c>
      <c r="G47789" t="s">
        <v>45346</v>
      </c>
      <c r="H47789" s="1">
        <v>122</v>
      </c>
      <c r="I47789">
        <v>2</v>
      </c>
      <c r="J47789">
        <v>0.04</v>
      </c>
      <c r="K47789" s="1">
        <v>32.24</v>
      </c>
      <c r="L47789" s="1">
        <v>3.2240000000000002</v>
      </c>
      <c r="M47789" t="s">
        <v>63</v>
      </c>
      <c r="N47789" t="s">
        <v>100916</v>
      </c>
      <c r="O47789" t="s">
        <v>372</v>
      </c>
      <c r="P47789" t="s">
        <v>90</v>
      </c>
      <c r="Q47789" t="s">
        <v>353</v>
      </c>
      <c r="R47789" t="s">
        <v>194</v>
      </c>
      <c r="S47789" t="s">
        <v>69</v>
      </c>
      <c r="T47789" t="s">
        <v>36</v>
      </c>
      <c r="U47789" t="s">
        <v>10</v>
      </c>
    </row>
    <row r="47790" spans="1:21" x14ac:dyDescent="0.3">
      <c r="A47790" t="s">
        <v>100917</v>
      </c>
      <c r="B47790" s="2">
        <v>42111</v>
      </c>
      <c r="C47790" s="2">
        <v>42116</v>
      </c>
      <c r="D47790">
        <v>5</v>
      </c>
      <c r="E47790" t="s">
        <v>45327</v>
      </c>
      <c r="F47790" t="s">
        <v>13</v>
      </c>
      <c r="G47790" t="s">
        <v>45349</v>
      </c>
      <c r="H47790" s="1">
        <v>224</v>
      </c>
      <c r="I47790">
        <v>5</v>
      </c>
      <c r="J47790">
        <v>0.05</v>
      </c>
      <c r="K47790" s="1">
        <v>88</v>
      </c>
      <c r="L47790" s="1">
        <v>8.8000000000000007</v>
      </c>
      <c r="M47790" t="s">
        <v>45332</v>
      </c>
      <c r="N47790" t="s">
        <v>100918</v>
      </c>
      <c r="O47790" t="s">
        <v>4073</v>
      </c>
      <c r="P47790" t="s">
        <v>90</v>
      </c>
      <c r="Q47790" t="s">
        <v>947</v>
      </c>
      <c r="R47790" t="s">
        <v>839</v>
      </c>
      <c r="S47790" t="s">
        <v>111</v>
      </c>
      <c r="T47790" t="s">
        <v>28</v>
      </c>
      <c r="U47790" t="s">
        <v>21</v>
      </c>
    </row>
    <row r="47791" spans="1:21" x14ac:dyDescent="0.3">
      <c r="A47791" t="s">
        <v>100919</v>
      </c>
      <c r="B47791" s="2">
        <v>42236</v>
      </c>
      <c r="C47791" s="2">
        <v>42242</v>
      </c>
      <c r="D47791">
        <v>6</v>
      </c>
      <c r="E47791" t="s">
        <v>45327</v>
      </c>
      <c r="F47791" t="s">
        <v>13</v>
      </c>
      <c r="G47791" t="s">
        <v>45353</v>
      </c>
      <c r="H47791" s="1">
        <v>213</v>
      </c>
      <c r="I47791">
        <v>2</v>
      </c>
      <c r="J47791">
        <v>0.05</v>
      </c>
      <c r="K47791" s="1">
        <v>111.7</v>
      </c>
      <c r="L47791" s="1">
        <v>11.170000000000002</v>
      </c>
      <c r="M47791" t="s">
        <v>63</v>
      </c>
      <c r="N47791" t="s">
        <v>100920</v>
      </c>
      <c r="O47791" t="s">
        <v>4526</v>
      </c>
      <c r="P47791" t="s">
        <v>90</v>
      </c>
      <c r="Q47791" t="s">
        <v>54946</v>
      </c>
      <c r="R47791" t="s">
        <v>7476</v>
      </c>
      <c r="S47791" t="s">
        <v>111</v>
      </c>
      <c r="T47791" t="s">
        <v>22</v>
      </c>
      <c r="U47791" t="s">
        <v>31</v>
      </c>
    </row>
    <row r="47792" spans="1:21" x14ac:dyDescent="0.3">
      <c r="A47792" t="s">
        <v>100921</v>
      </c>
      <c r="B47792" s="2">
        <v>42208</v>
      </c>
      <c r="C47792" s="2">
        <v>42210</v>
      </c>
      <c r="D47792">
        <v>2</v>
      </c>
      <c r="E47792" t="s">
        <v>45327</v>
      </c>
      <c r="F47792" t="s">
        <v>13</v>
      </c>
      <c r="G47792" t="s">
        <v>45356</v>
      </c>
      <c r="H47792" s="1">
        <v>62</v>
      </c>
      <c r="I47792">
        <v>4</v>
      </c>
      <c r="J47792">
        <v>0.03</v>
      </c>
      <c r="K47792" s="1">
        <v>15.5</v>
      </c>
      <c r="L47792" s="1">
        <v>1.55</v>
      </c>
      <c r="M47792" t="s">
        <v>63</v>
      </c>
      <c r="N47792" t="s">
        <v>100922</v>
      </c>
      <c r="O47792" t="s">
        <v>5875</v>
      </c>
      <c r="P47792" t="s">
        <v>66</v>
      </c>
      <c r="Q47792" t="s">
        <v>7621</v>
      </c>
      <c r="R47792" t="s">
        <v>882</v>
      </c>
      <c r="S47792" t="s">
        <v>111</v>
      </c>
      <c r="T47792" t="s">
        <v>38</v>
      </c>
      <c r="U47792" t="s">
        <v>29</v>
      </c>
    </row>
    <row r="47793" spans="1:21" x14ac:dyDescent="0.3">
      <c r="A47793" t="s">
        <v>100923</v>
      </c>
      <c r="B47793" s="2">
        <v>42032</v>
      </c>
      <c r="C47793" s="2">
        <v>42041</v>
      </c>
      <c r="D47793">
        <v>9</v>
      </c>
      <c r="E47793" t="s">
        <v>45327</v>
      </c>
      <c r="F47793" t="s">
        <v>13</v>
      </c>
      <c r="G47793" t="s">
        <v>45359</v>
      </c>
      <c r="H47793" s="1">
        <v>228</v>
      </c>
      <c r="I47793">
        <v>5</v>
      </c>
      <c r="J47793">
        <v>0.03</v>
      </c>
      <c r="K47793" s="1">
        <v>113.8</v>
      </c>
      <c r="L47793" s="1">
        <v>11.38</v>
      </c>
      <c r="M47793" t="s">
        <v>45332</v>
      </c>
      <c r="N47793" t="s">
        <v>100924</v>
      </c>
      <c r="O47793" t="s">
        <v>553</v>
      </c>
      <c r="P47793" t="s">
        <v>66</v>
      </c>
      <c r="Q47793" t="s">
        <v>8691</v>
      </c>
      <c r="R47793" t="s">
        <v>142</v>
      </c>
      <c r="S47793" t="s">
        <v>111</v>
      </c>
      <c r="T47793" t="s">
        <v>41</v>
      </c>
      <c r="U47793" t="s">
        <v>10</v>
      </c>
    </row>
    <row r="47794" spans="1:21" x14ac:dyDescent="0.3">
      <c r="A47794" t="s">
        <v>100925</v>
      </c>
      <c r="B47794" s="2">
        <v>42322</v>
      </c>
      <c r="C47794" s="2">
        <v>42330</v>
      </c>
      <c r="D47794">
        <v>8</v>
      </c>
      <c r="E47794" t="s">
        <v>45327</v>
      </c>
      <c r="F47794" t="s">
        <v>13</v>
      </c>
      <c r="G47794" t="s">
        <v>45362</v>
      </c>
      <c r="H47794" s="1">
        <v>159</v>
      </c>
      <c r="I47794">
        <v>1</v>
      </c>
      <c r="J47794">
        <v>0.03</v>
      </c>
      <c r="K47794" s="1">
        <v>74.23</v>
      </c>
      <c r="L47794" s="1">
        <v>7.4230000000000009</v>
      </c>
      <c r="M47794" t="s">
        <v>63</v>
      </c>
      <c r="N47794" t="s">
        <v>100926</v>
      </c>
      <c r="O47794" t="s">
        <v>163</v>
      </c>
      <c r="P47794" t="s">
        <v>66</v>
      </c>
      <c r="Q47794" t="s">
        <v>462</v>
      </c>
      <c r="R47794" t="s">
        <v>977</v>
      </c>
      <c r="S47794" t="s">
        <v>111</v>
      </c>
      <c r="T47794" t="s">
        <v>38</v>
      </c>
      <c r="U47794" t="s">
        <v>37</v>
      </c>
    </row>
    <row r="47795" spans="1:21" x14ac:dyDescent="0.3">
      <c r="A47795" t="s">
        <v>100927</v>
      </c>
      <c r="B47795" s="2">
        <v>42340</v>
      </c>
      <c r="C47795" s="2">
        <v>42342</v>
      </c>
      <c r="D47795">
        <v>2</v>
      </c>
      <c r="E47795" t="s">
        <v>45327</v>
      </c>
      <c r="F47795" t="s">
        <v>13</v>
      </c>
      <c r="G47795" t="s">
        <v>45328</v>
      </c>
      <c r="H47795" s="1">
        <v>248</v>
      </c>
      <c r="I47795">
        <v>4</v>
      </c>
      <c r="J47795">
        <v>0.05</v>
      </c>
      <c r="K47795" s="1">
        <v>118.4</v>
      </c>
      <c r="L47795" s="1">
        <v>11.840000000000002</v>
      </c>
      <c r="M47795" t="s">
        <v>63</v>
      </c>
      <c r="N47795" t="s">
        <v>100928</v>
      </c>
      <c r="O47795" t="s">
        <v>1041</v>
      </c>
      <c r="P47795" t="s">
        <v>90</v>
      </c>
      <c r="Q47795" t="s">
        <v>188</v>
      </c>
      <c r="R47795" t="s">
        <v>189</v>
      </c>
      <c r="S47795" t="s">
        <v>111</v>
      </c>
      <c r="T47795" t="s">
        <v>41</v>
      </c>
      <c r="U47795" t="s">
        <v>39</v>
      </c>
    </row>
    <row r="47796" spans="1:21" x14ac:dyDescent="0.3">
      <c r="A47796" t="s">
        <v>100929</v>
      </c>
      <c r="B47796" s="2">
        <v>42278</v>
      </c>
      <c r="C47796" s="2">
        <v>42288</v>
      </c>
      <c r="D47796">
        <v>10</v>
      </c>
      <c r="E47796" t="s">
        <v>45327</v>
      </c>
      <c r="F47796" t="s">
        <v>13</v>
      </c>
      <c r="G47796" t="s">
        <v>45331</v>
      </c>
      <c r="H47796" s="1">
        <v>196</v>
      </c>
      <c r="I47796">
        <v>4</v>
      </c>
      <c r="J47796">
        <v>0.02</v>
      </c>
      <c r="K47796" s="1">
        <v>100.32</v>
      </c>
      <c r="L47796" s="1">
        <v>10.032</v>
      </c>
      <c r="M47796" t="s">
        <v>63</v>
      </c>
      <c r="N47796" t="s">
        <v>100930</v>
      </c>
      <c r="O47796" t="s">
        <v>3671</v>
      </c>
      <c r="P47796" t="s">
        <v>66</v>
      </c>
      <c r="Q47796" t="s">
        <v>188</v>
      </c>
      <c r="R47796" t="s">
        <v>189</v>
      </c>
      <c r="S47796" t="s">
        <v>111</v>
      </c>
      <c r="T47796" t="s">
        <v>41</v>
      </c>
      <c r="U47796" t="s">
        <v>35</v>
      </c>
    </row>
    <row r="47797" spans="1:21" x14ac:dyDescent="0.3">
      <c r="A47797" t="s">
        <v>100931</v>
      </c>
      <c r="B47797" s="2">
        <v>42365</v>
      </c>
      <c r="C47797" s="2">
        <v>42374</v>
      </c>
      <c r="D47797">
        <v>9</v>
      </c>
      <c r="E47797" t="s">
        <v>45327</v>
      </c>
      <c r="F47797" t="s">
        <v>13</v>
      </c>
      <c r="G47797" t="s">
        <v>45335</v>
      </c>
      <c r="H47797" s="1">
        <v>218</v>
      </c>
      <c r="I47797">
        <v>4</v>
      </c>
      <c r="J47797">
        <v>0.05</v>
      </c>
      <c r="K47797" s="1">
        <v>94.4</v>
      </c>
      <c r="L47797" s="1">
        <v>9.4400000000000013</v>
      </c>
      <c r="M47797" t="s">
        <v>63</v>
      </c>
      <c r="N47797" t="s">
        <v>100932</v>
      </c>
      <c r="O47797" t="s">
        <v>7216</v>
      </c>
      <c r="P47797" t="s">
        <v>66</v>
      </c>
      <c r="Q47797" t="s">
        <v>109</v>
      </c>
      <c r="R47797" t="s">
        <v>110</v>
      </c>
      <c r="S47797" t="s">
        <v>111</v>
      </c>
      <c r="T47797" t="s">
        <v>22</v>
      </c>
      <c r="U47797" t="s">
        <v>39</v>
      </c>
    </row>
    <row r="47798" spans="1:21" x14ac:dyDescent="0.3">
      <c r="A47798" t="s">
        <v>100933</v>
      </c>
      <c r="B47798" s="2">
        <v>42139</v>
      </c>
      <c r="C47798" s="2">
        <v>42142</v>
      </c>
      <c r="D47798">
        <v>3</v>
      </c>
      <c r="E47798" t="s">
        <v>45327</v>
      </c>
      <c r="F47798" t="s">
        <v>13</v>
      </c>
      <c r="G47798" t="s">
        <v>45338</v>
      </c>
      <c r="H47798" s="1">
        <v>109</v>
      </c>
      <c r="I47798">
        <v>4</v>
      </c>
      <c r="J47798">
        <v>0.04</v>
      </c>
      <c r="K47798" s="1">
        <v>11.559999999999999</v>
      </c>
      <c r="L47798" s="1">
        <v>1.1559999999999999</v>
      </c>
      <c r="M47798" t="s">
        <v>63</v>
      </c>
      <c r="N47798" t="s">
        <v>100934</v>
      </c>
      <c r="O47798" t="s">
        <v>222</v>
      </c>
      <c r="P47798" t="s">
        <v>66</v>
      </c>
      <c r="Q47798" t="s">
        <v>947</v>
      </c>
      <c r="R47798" t="s">
        <v>839</v>
      </c>
      <c r="S47798" t="s">
        <v>111</v>
      </c>
      <c r="T47798" t="s">
        <v>28</v>
      </c>
      <c r="U47798" t="s">
        <v>24</v>
      </c>
    </row>
    <row r="47799" spans="1:21" x14ac:dyDescent="0.3">
      <c r="A47799" t="s">
        <v>100935</v>
      </c>
      <c r="B47799" s="2">
        <v>42076</v>
      </c>
      <c r="C47799" s="2">
        <v>42078</v>
      </c>
      <c r="D47799">
        <v>2</v>
      </c>
      <c r="E47799" t="s">
        <v>45327</v>
      </c>
      <c r="F47799" t="s">
        <v>13</v>
      </c>
      <c r="G47799" t="s">
        <v>45341</v>
      </c>
      <c r="H47799" s="1">
        <v>85</v>
      </c>
      <c r="I47799">
        <v>3</v>
      </c>
      <c r="J47799">
        <v>0.05</v>
      </c>
      <c r="K47799" s="1">
        <v>28.333333333333332</v>
      </c>
      <c r="L47799" s="1">
        <v>2.8333333333333335</v>
      </c>
      <c r="M47799" t="s">
        <v>63</v>
      </c>
      <c r="N47799" t="s">
        <v>100936</v>
      </c>
      <c r="O47799" t="s">
        <v>1250</v>
      </c>
      <c r="P47799" t="s">
        <v>66</v>
      </c>
      <c r="Q47799" t="s">
        <v>5230</v>
      </c>
      <c r="R47799" t="s">
        <v>5231</v>
      </c>
      <c r="S47799" t="s">
        <v>111</v>
      </c>
      <c r="T47799" t="s">
        <v>22</v>
      </c>
      <c r="U47799" t="s">
        <v>18</v>
      </c>
    </row>
    <row r="47800" spans="1:21" x14ac:dyDescent="0.3">
      <c r="A47800" t="s">
        <v>100937</v>
      </c>
      <c r="B47800" s="2">
        <v>42284</v>
      </c>
      <c r="C47800" s="2">
        <v>42293</v>
      </c>
      <c r="D47800">
        <v>9</v>
      </c>
      <c r="E47800" t="s">
        <v>45327</v>
      </c>
      <c r="F47800" t="s">
        <v>13</v>
      </c>
      <c r="G47800" t="s">
        <v>45346</v>
      </c>
      <c r="H47800" s="1">
        <v>122</v>
      </c>
      <c r="I47800">
        <v>3</v>
      </c>
      <c r="J47800">
        <v>0.03</v>
      </c>
      <c r="K47800" s="1">
        <v>31.020000000000003</v>
      </c>
      <c r="L47800" s="1">
        <v>3.1020000000000003</v>
      </c>
      <c r="M47800" t="s">
        <v>63</v>
      </c>
      <c r="N47800" t="s">
        <v>100938</v>
      </c>
      <c r="O47800" t="s">
        <v>3136</v>
      </c>
      <c r="P47800" t="s">
        <v>66</v>
      </c>
      <c r="Q47800" t="s">
        <v>564</v>
      </c>
      <c r="R47800" t="s">
        <v>142</v>
      </c>
      <c r="S47800" t="s">
        <v>111</v>
      </c>
      <c r="T47800" t="s">
        <v>41</v>
      </c>
      <c r="U47800" t="s">
        <v>35</v>
      </c>
    </row>
    <row r="47801" spans="1:21" x14ac:dyDescent="0.3">
      <c r="A47801" t="s">
        <v>100939</v>
      </c>
      <c r="B47801" s="2">
        <v>42114</v>
      </c>
      <c r="C47801" s="2">
        <v>42118</v>
      </c>
      <c r="D47801">
        <v>4</v>
      </c>
      <c r="E47801" t="s">
        <v>45327</v>
      </c>
      <c r="F47801" t="s">
        <v>13</v>
      </c>
      <c r="G47801" t="s">
        <v>45349</v>
      </c>
      <c r="H47801" s="1">
        <v>224</v>
      </c>
      <c r="I47801">
        <v>4</v>
      </c>
      <c r="J47801">
        <v>0.03</v>
      </c>
      <c r="K47801" s="1">
        <v>117.12</v>
      </c>
      <c r="L47801" s="1">
        <v>11.712000000000002</v>
      </c>
      <c r="M47801" t="s">
        <v>63</v>
      </c>
      <c r="N47801" t="s">
        <v>100940</v>
      </c>
      <c r="O47801" t="s">
        <v>89</v>
      </c>
      <c r="P47801" t="s">
        <v>90</v>
      </c>
      <c r="Q47801" t="s">
        <v>141</v>
      </c>
      <c r="R47801" t="s">
        <v>142</v>
      </c>
      <c r="S47801" t="s">
        <v>111</v>
      </c>
      <c r="T47801" t="s">
        <v>41</v>
      </c>
      <c r="U47801" t="s">
        <v>21</v>
      </c>
    </row>
    <row r="47802" spans="1:21" x14ac:dyDescent="0.3">
      <c r="A47802" t="s">
        <v>100941</v>
      </c>
      <c r="B47802" s="2">
        <v>42287</v>
      </c>
      <c r="C47802" s="2">
        <v>42289</v>
      </c>
      <c r="D47802">
        <v>2</v>
      </c>
      <c r="E47802" t="s">
        <v>45327</v>
      </c>
      <c r="F47802" t="s">
        <v>13</v>
      </c>
      <c r="G47802" t="s">
        <v>45353</v>
      </c>
      <c r="H47802" s="1">
        <v>213</v>
      </c>
      <c r="I47802">
        <v>2</v>
      </c>
      <c r="J47802">
        <v>0.03</v>
      </c>
      <c r="K47802" s="1">
        <v>120.22</v>
      </c>
      <c r="L47802" s="1">
        <v>12.022</v>
      </c>
      <c r="M47802" t="s">
        <v>63</v>
      </c>
      <c r="N47802" t="s">
        <v>100942</v>
      </c>
      <c r="O47802" t="s">
        <v>3100</v>
      </c>
      <c r="P47802" t="s">
        <v>74</v>
      </c>
      <c r="Q47802" t="s">
        <v>462</v>
      </c>
      <c r="R47802" t="s">
        <v>1210</v>
      </c>
      <c r="S47802" t="s">
        <v>111</v>
      </c>
      <c r="T47802" t="s">
        <v>22</v>
      </c>
      <c r="U47802" t="s">
        <v>35</v>
      </c>
    </row>
    <row r="47803" spans="1:21" x14ac:dyDescent="0.3">
      <c r="A47803" t="s">
        <v>100943</v>
      </c>
      <c r="B47803" s="2">
        <v>42320</v>
      </c>
      <c r="C47803" s="2">
        <v>42327</v>
      </c>
      <c r="D47803">
        <v>7</v>
      </c>
      <c r="E47803" t="s">
        <v>45327</v>
      </c>
      <c r="F47803" t="s">
        <v>13</v>
      </c>
      <c r="G47803" t="s">
        <v>45356</v>
      </c>
      <c r="H47803" s="1">
        <v>62</v>
      </c>
      <c r="I47803">
        <v>1</v>
      </c>
      <c r="J47803">
        <v>0.03</v>
      </c>
      <c r="K47803" s="1">
        <v>62</v>
      </c>
      <c r="L47803" s="1">
        <v>6.2</v>
      </c>
      <c r="M47803" t="s">
        <v>63</v>
      </c>
      <c r="N47803" t="s">
        <v>100944</v>
      </c>
      <c r="O47803" t="s">
        <v>2541</v>
      </c>
      <c r="P47803" t="s">
        <v>74</v>
      </c>
      <c r="Q47803" t="s">
        <v>5876</v>
      </c>
      <c r="R47803" t="s">
        <v>463</v>
      </c>
      <c r="S47803" t="s">
        <v>111</v>
      </c>
      <c r="T47803" t="s">
        <v>28</v>
      </c>
      <c r="U47803" t="s">
        <v>37</v>
      </c>
    </row>
    <row r="47804" spans="1:21" x14ac:dyDescent="0.3">
      <c r="A47804" t="s">
        <v>100945</v>
      </c>
      <c r="B47804" s="2">
        <v>42320</v>
      </c>
      <c r="C47804" s="2">
        <v>42328</v>
      </c>
      <c r="D47804">
        <v>8</v>
      </c>
      <c r="E47804" t="s">
        <v>45327</v>
      </c>
      <c r="F47804" t="s">
        <v>13</v>
      </c>
      <c r="G47804" t="s">
        <v>45359</v>
      </c>
      <c r="H47804" s="1">
        <v>228</v>
      </c>
      <c r="I47804">
        <v>1</v>
      </c>
      <c r="J47804">
        <v>0.03</v>
      </c>
      <c r="K47804" s="1">
        <v>141.16</v>
      </c>
      <c r="L47804" s="1">
        <v>14.116</v>
      </c>
      <c r="M47804" t="s">
        <v>87</v>
      </c>
      <c r="N47804" t="s">
        <v>100946</v>
      </c>
      <c r="O47804" t="s">
        <v>2205</v>
      </c>
      <c r="P47804" t="s">
        <v>66</v>
      </c>
      <c r="Q47804" t="s">
        <v>1442</v>
      </c>
      <c r="R47804" t="s">
        <v>436</v>
      </c>
      <c r="S47804" t="s">
        <v>437</v>
      </c>
      <c r="T47804" t="s">
        <v>11</v>
      </c>
      <c r="U47804" t="s">
        <v>37</v>
      </c>
    </row>
    <row r="47805" spans="1:21" x14ac:dyDescent="0.3">
      <c r="A47805" t="s">
        <v>100947</v>
      </c>
      <c r="B47805" s="2">
        <v>42102</v>
      </c>
      <c r="C47805" s="2">
        <v>42104</v>
      </c>
      <c r="D47805">
        <v>2</v>
      </c>
      <c r="E47805" t="s">
        <v>45327</v>
      </c>
      <c r="F47805" t="s">
        <v>13</v>
      </c>
      <c r="G47805" t="s">
        <v>45362</v>
      </c>
      <c r="H47805" s="1">
        <v>159</v>
      </c>
      <c r="I47805">
        <v>5</v>
      </c>
      <c r="J47805">
        <v>0.04</v>
      </c>
      <c r="K47805" s="1">
        <v>47.2</v>
      </c>
      <c r="L47805" s="1">
        <v>4.7200000000000006</v>
      </c>
      <c r="M47805" t="s">
        <v>63</v>
      </c>
      <c r="N47805" t="s">
        <v>100948</v>
      </c>
      <c r="O47805" t="s">
        <v>531</v>
      </c>
      <c r="P47805" t="s">
        <v>66</v>
      </c>
      <c r="Q47805" t="s">
        <v>568</v>
      </c>
      <c r="R47805" t="s">
        <v>568</v>
      </c>
      <c r="S47805" t="s">
        <v>569</v>
      </c>
      <c r="T47805" t="s">
        <v>30</v>
      </c>
      <c r="U47805" t="s">
        <v>21</v>
      </c>
    </row>
    <row r="47806" spans="1:21" x14ac:dyDescent="0.3">
      <c r="A47806" t="s">
        <v>100949</v>
      </c>
      <c r="B47806" s="2">
        <v>42203</v>
      </c>
      <c r="C47806" s="2">
        <v>42207</v>
      </c>
      <c r="D47806">
        <v>4</v>
      </c>
      <c r="E47806" t="s">
        <v>45327</v>
      </c>
      <c r="F47806" t="s">
        <v>13</v>
      </c>
      <c r="G47806" t="s">
        <v>45328</v>
      </c>
      <c r="H47806" s="1">
        <v>248</v>
      </c>
      <c r="I47806">
        <v>1</v>
      </c>
      <c r="J47806">
        <v>0.04</v>
      </c>
      <c r="K47806" s="1">
        <v>158.08000000000001</v>
      </c>
      <c r="L47806" s="1">
        <v>15.808000000000002</v>
      </c>
      <c r="M47806" t="s">
        <v>63</v>
      </c>
      <c r="N47806" t="s">
        <v>100950</v>
      </c>
      <c r="O47806" t="s">
        <v>600</v>
      </c>
      <c r="P47806" t="s">
        <v>66</v>
      </c>
      <c r="Q47806" t="s">
        <v>13931</v>
      </c>
      <c r="R47806" t="s">
        <v>13932</v>
      </c>
      <c r="S47806" t="s">
        <v>3025</v>
      </c>
      <c r="T47806" t="s">
        <v>30</v>
      </c>
      <c r="U47806" t="s">
        <v>29</v>
      </c>
    </row>
    <row r="47807" spans="1:21" x14ac:dyDescent="0.3">
      <c r="A47807" t="s">
        <v>100951</v>
      </c>
      <c r="B47807" s="2">
        <v>42261</v>
      </c>
      <c r="C47807" s="2">
        <v>42269</v>
      </c>
      <c r="D47807">
        <v>8</v>
      </c>
      <c r="E47807" t="s">
        <v>45327</v>
      </c>
      <c r="F47807" t="s">
        <v>13</v>
      </c>
      <c r="G47807" t="s">
        <v>45331</v>
      </c>
      <c r="H47807" s="1">
        <v>196</v>
      </c>
      <c r="I47807">
        <v>2</v>
      </c>
      <c r="J47807">
        <v>0.04</v>
      </c>
      <c r="K47807" s="1">
        <v>100.32</v>
      </c>
      <c r="L47807" s="1">
        <v>10.032</v>
      </c>
      <c r="M47807" t="s">
        <v>63</v>
      </c>
      <c r="N47807" t="s">
        <v>100952</v>
      </c>
      <c r="O47807" t="s">
        <v>2150</v>
      </c>
      <c r="P47807" t="s">
        <v>66</v>
      </c>
      <c r="Q47807" t="s">
        <v>7837</v>
      </c>
      <c r="R47807" t="s">
        <v>7837</v>
      </c>
      <c r="S47807" t="s">
        <v>5190</v>
      </c>
      <c r="T47807" t="s">
        <v>11</v>
      </c>
      <c r="U47807" t="s">
        <v>33</v>
      </c>
    </row>
    <row r="47808" spans="1:21" x14ac:dyDescent="0.3">
      <c r="A47808" t="s">
        <v>100953</v>
      </c>
      <c r="B47808" s="2">
        <v>42251</v>
      </c>
      <c r="C47808" s="2">
        <v>42253</v>
      </c>
      <c r="D47808">
        <v>2</v>
      </c>
      <c r="E47808" t="s">
        <v>45327</v>
      </c>
      <c r="F47808" t="s">
        <v>13</v>
      </c>
      <c r="G47808" t="s">
        <v>45335</v>
      </c>
      <c r="H47808" s="1">
        <v>218</v>
      </c>
      <c r="I47808">
        <v>2</v>
      </c>
      <c r="J47808">
        <v>0.05</v>
      </c>
      <c r="K47808" s="1">
        <v>116.2</v>
      </c>
      <c r="L47808" s="1">
        <v>11.620000000000001</v>
      </c>
      <c r="M47808" t="s">
        <v>63</v>
      </c>
      <c r="N47808" t="s">
        <v>100954</v>
      </c>
      <c r="O47808" t="s">
        <v>3340</v>
      </c>
      <c r="P47808" t="s">
        <v>66</v>
      </c>
      <c r="Q47808" t="s">
        <v>12958</v>
      </c>
      <c r="R47808" t="s">
        <v>12959</v>
      </c>
      <c r="S47808" t="s">
        <v>1080</v>
      </c>
      <c r="T47808" t="s">
        <v>30</v>
      </c>
      <c r="U47808" t="s">
        <v>33</v>
      </c>
    </row>
    <row r="47809" spans="1:21" x14ac:dyDescent="0.3">
      <c r="A47809" t="s">
        <v>100955</v>
      </c>
      <c r="B47809" s="2">
        <v>42208</v>
      </c>
      <c r="C47809" s="2">
        <v>42213</v>
      </c>
      <c r="D47809">
        <v>5</v>
      </c>
      <c r="E47809" t="s">
        <v>45327</v>
      </c>
      <c r="F47809" t="s">
        <v>13</v>
      </c>
      <c r="G47809" t="s">
        <v>45338</v>
      </c>
      <c r="H47809" s="1">
        <v>109</v>
      </c>
      <c r="I47809">
        <v>5</v>
      </c>
      <c r="J47809">
        <v>0.02</v>
      </c>
      <c r="K47809" s="1">
        <v>18.100000000000001</v>
      </c>
      <c r="L47809" s="1">
        <v>1.8100000000000003</v>
      </c>
      <c r="M47809" t="s">
        <v>63</v>
      </c>
      <c r="N47809" t="s">
        <v>100956</v>
      </c>
      <c r="O47809" t="s">
        <v>1650</v>
      </c>
      <c r="P47809" t="s">
        <v>66</v>
      </c>
      <c r="Q47809" t="s">
        <v>5634</v>
      </c>
      <c r="R47809" t="s">
        <v>5635</v>
      </c>
      <c r="S47809" t="s">
        <v>5636</v>
      </c>
      <c r="T47809" t="s">
        <v>30</v>
      </c>
      <c r="U47809" t="s">
        <v>29</v>
      </c>
    </row>
    <row r="47810" spans="1:21" x14ac:dyDescent="0.3">
      <c r="A47810" t="s">
        <v>100957</v>
      </c>
      <c r="B47810" s="2">
        <v>42230</v>
      </c>
      <c r="C47810" s="2">
        <v>42239</v>
      </c>
      <c r="D47810">
        <v>9</v>
      </c>
      <c r="E47810" t="s">
        <v>45327</v>
      </c>
      <c r="F47810" t="s">
        <v>13</v>
      </c>
      <c r="G47810" t="s">
        <v>45341</v>
      </c>
      <c r="H47810" s="1">
        <v>85</v>
      </c>
      <c r="I47810">
        <v>5</v>
      </c>
      <c r="J47810">
        <v>0.05</v>
      </c>
      <c r="K47810" s="1">
        <v>17</v>
      </c>
      <c r="L47810" s="1">
        <v>1.7000000000000002</v>
      </c>
      <c r="M47810" t="s">
        <v>63</v>
      </c>
      <c r="N47810" t="s">
        <v>100958</v>
      </c>
      <c r="O47810" t="s">
        <v>3869</v>
      </c>
      <c r="P47810" t="s">
        <v>66</v>
      </c>
      <c r="Q47810" t="s">
        <v>435</v>
      </c>
      <c r="R47810" t="s">
        <v>436</v>
      </c>
      <c r="S47810" t="s">
        <v>437</v>
      </c>
      <c r="T47810" t="s">
        <v>11</v>
      </c>
      <c r="U47810" t="s">
        <v>31</v>
      </c>
    </row>
    <row r="47811" spans="1:21" x14ac:dyDescent="0.3">
      <c r="A47811" t="s">
        <v>100959</v>
      </c>
      <c r="B47811" s="2">
        <v>42101</v>
      </c>
      <c r="C47811" s="2">
        <v>42105</v>
      </c>
      <c r="D47811">
        <v>4</v>
      </c>
      <c r="E47811" t="s">
        <v>45327</v>
      </c>
      <c r="F47811" t="s">
        <v>13</v>
      </c>
      <c r="G47811" t="s">
        <v>45346</v>
      </c>
      <c r="H47811" s="1">
        <v>122</v>
      </c>
      <c r="I47811">
        <v>3</v>
      </c>
      <c r="J47811">
        <v>0.03</v>
      </c>
      <c r="K47811" s="1">
        <v>31.020000000000003</v>
      </c>
      <c r="L47811" s="1">
        <v>3.1020000000000003</v>
      </c>
      <c r="M47811" t="s">
        <v>63</v>
      </c>
      <c r="N47811" t="s">
        <v>100960</v>
      </c>
      <c r="O47811" t="s">
        <v>6378</v>
      </c>
      <c r="P47811" t="s">
        <v>66</v>
      </c>
      <c r="Q47811" t="s">
        <v>2547</v>
      </c>
      <c r="R47811" t="s">
        <v>2547</v>
      </c>
      <c r="S47811" t="s">
        <v>569</v>
      </c>
      <c r="T47811" t="s">
        <v>30</v>
      </c>
      <c r="U47811" t="s">
        <v>21</v>
      </c>
    </row>
    <row r="47812" spans="1:21" x14ac:dyDescent="0.3">
      <c r="A47812" t="s">
        <v>100961</v>
      </c>
      <c r="B47812" s="2">
        <v>42084</v>
      </c>
      <c r="C47812" s="2">
        <v>42086</v>
      </c>
      <c r="D47812">
        <v>2</v>
      </c>
      <c r="E47812" t="s">
        <v>45327</v>
      </c>
      <c r="F47812" t="s">
        <v>13</v>
      </c>
      <c r="G47812" t="s">
        <v>45349</v>
      </c>
      <c r="H47812" s="1">
        <v>224</v>
      </c>
      <c r="I47812">
        <v>2</v>
      </c>
      <c r="J47812">
        <v>0.01</v>
      </c>
      <c r="K47812" s="1">
        <v>139.52000000000001</v>
      </c>
      <c r="L47812" s="1">
        <v>13.952000000000002</v>
      </c>
      <c r="M47812" t="s">
        <v>63</v>
      </c>
      <c r="N47812" t="s">
        <v>100962</v>
      </c>
      <c r="O47812" t="s">
        <v>876</v>
      </c>
      <c r="P47812" t="s">
        <v>90</v>
      </c>
      <c r="Q47812" t="s">
        <v>2547</v>
      </c>
      <c r="R47812" t="s">
        <v>2547</v>
      </c>
      <c r="S47812" t="s">
        <v>569</v>
      </c>
      <c r="T47812" t="s">
        <v>30</v>
      </c>
      <c r="U47812" t="s">
        <v>18</v>
      </c>
    </row>
    <row r="47813" spans="1:21" x14ac:dyDescent="0.3">
      <c r="A47813" t="s">
        <v>100963</v>
      </c>
      <c r="B47813" s="2">
        <v>42186</v>
      </c>
      <c r="C47813" s="2">
        <v>42194</v>
      </c>
      <c r="D47813">
        <v>8</v>
      </c>
      <c r="E47813" t="s">
        <v>45327</v>
      </c>
      <c r="F47813" t="s">
        <v>13</v>
      </c>
      <c r="G47813" t="s">
        <v>45353</v>
      </c>
      <c r="H47813" s="1">
        <v>213</v>
      </c>
      <c r="I47813">
        <v>3</v>
      </c>
      <c r="J47813">
        <v>0.04</v>
      </c>
      <c r="K47813" s="1">
        <v>107.44</v>
      </c>
      <c r="L47813" s="1">
        <v>10.744</v>
      </c>
      <c r="M47813" t="s">
        <v>63</v>
      </c>
      <c r="N47813" t="s">
        <v>100964</v>
      </c>
      <c r="O47813" t="s">
        <v>4018</v>
      </c>
      <c r="P47813" t="s">
        <v>74</v>
      </c>
      <c r="Q47813" t="s">
        <v>84252</v>
      </c>
      <c r="R47813" t="s">
        <v>12427</v>
      </c>
      <c r="S47813" t="s">
        <v>437</v>
      </c>
      <c r="T47813" t="s">
        <v>11</v>
      </c>
      <c r="U47813" t="s">
        <v>29</v>
      </c>
    </row>
    <row r="47814" spans="1:21" x14ac:dyDescent="0.3">
      <c r="A47814" t="s">
        <v>100965</v>
      </c>
      <c r="B47814" s="2">
        <v>42114</v>
      </c>
      <c r="C47814" s="2">
        <v>42120</v>
      </c>
      <c r="D47814">
        <v>6</v>
      </c>
      <c r="E47814" t="s">
        <v>45327</v>
      </c>
      <c r="F47814" t="s">
        <v>13</v>
      </c>
      <c r="G47814" t="s">
        <v>45356</v>
      </c>
      <c r="H47814" s="1">
        <v>62</v>
      </c>
      <c r="I47814">
        <v>2</v>
      </c>
      <c r="J47814">
        <v>0.05</v>
      </c>
      <c r="K47814" s="1">
        <v>31</v>
      </c>
      <c r="L47814" s="1">
        <v>3.1</v>
      </c>
      <c r="M47814" t="s">
        <v>63</v>
      </c>
      <c r="N47814" t="s">
        <v>100966</v>
      </c>
      <c r="O47814" t="s">
        <v>3909</v>
      </c>
      <c r="P47814" t="s">
        <v>66</v>
      </c>
      <c r="Q47814" t="s">
        <v>100967</v>
      </c>
      <c r="R47814" t="s">
        <v>6722</v>
      </c>
      <c r="S47814" t="s">
        <v>3392</v>
      </c>
      <c r="T47814" t="s">
        <v>11</v>
      </c>
      <c r="U47814" t="s">
        <v>21</v>
      </c>
    </row>
    <row r="47815" spans="1:21" x14ac:dyDescent="0.3">
      <c r="A47815" t="s">
        <v>100968</v>
      </c>
      <c r="B47815" s="2">
        <v>42284</v>
      </c>
      <c r="C47815" s="2">
        <v>42290</v>
      </c>
      <c r="D47815">
        <v>6</v>
      </c>
      <c r="E47815" t="s">
        <v>45327</v>
      </c>
      <c r="F47815" t="s">
        <v>13</v>
      </c>
      <c r="G47815" t="s">
        <v>45359</v>
      </c>
      <c r="H47815" s="1">
        <v>228</v>
      </c>
      <c r="I47815">
        <v>5</v>
      </c>
      <c r="J47815">
        <v>0.05</v>
      </c>
      <c r="K47815" s="1">
        <v>91</v>
      </c>
      <c r="L47815" s="1">
        <v>9.1</v>
      </c>
      <c r="M47815" t="s">
        <v>63</v>
      </c>
      <c r="N47815" t="s">
        <v>100969</v>
      </c>
      <c r="O47815" t="s">
        <v>391</v>
      </c>
      <c r="P47815" t="s">
        <v>90</v>
      </c>
      <c r="Q47815" t="s">
        <v>28235</v>
      </c>
      <c r="R47815" t="s">
        <v>28235</v>
      </c>
      <c r="S47815" t="s">
        <v>3025</v>
      </c>
      <c r="T47815" t="s">
        <v>30</v>
      </c>
      <c r="U47815" t="s">
        <v>35</v>
      </c>
    </row>
    <row r="47816" spans="1:21" x14ac:dyDescent="0.3">
      <c r="A47816" t="s">
        <v>100970</v>
      </c>
      <c r="B47816" s="2">
        <v>42160</v>
      </c>
      <c r="C47816" s="2">
        <v>42168</v>
      </c>
      <c r="D47816">
        <v>8</v>
      </c>
      <c r="E47816" t="s">
        <v>45327</v>
      </c>
      <c r="F47816" t="s">
        <v>13</v>
      </c>
      <c r="G47816" t="s">
        <v>45362</v>
      </c>
      <c r="H47816" s="1">
        <v>159</v>
      </c>
      <c r="I47816">
        <v>3</v>
      </c>
      <c r="J47816">
        <v>0.04</v>
      </c>
      <c r="K47816" s="1">
        <v>59.92</v>
      </c>
      <c r="L47816" s="1">
        <v>5.9920000000000009</v>
      </c>
      <c r="M47816" t="s">
        <v>63</v>
      </c>
      <c r="N47816" t="s">
        <v>100971</v>
      </c>
      <c r="O47816" t="s">
        <v>1432</v>
      </c>
      <c r="P47816" t="s">
        <v>66</v>
      </c>
      <c r="Q47816" t="s">
        <v>26932</v>
      </c>
      <c r="R47816" t="s">
        <v>26932</v>
      </c>
      <c r="S47816" t="s">
        <v>1586</v>
      </c>
      <c r="T47816" t="s">
        <v>11</v>
      </c>
      <c r="U47816" t="s">
        <v>27</v>
      </c>
    </row>
    <row r="47817" spans="1:21" x14ac:dyDescent="0.3">
      <c r="A47817" t="s">
        <v>100972</v>
      </c>
      <c r="B47817" s="2">
        <v>42073</v>
      </c>
      <c r="C47817" s="2">
        <v>42080</v>
      </c>
      <c r="D47817">
        <v>7</v>
      </c>
      <c r="E47817" t="s">
        <v>45327</v>
      </c>
      <c r="F47817" t="s">
        <v>13</v>
      </c>
      <c r="G47817" t="s">
        <v>45328</v>
      </c>
      <c r="H47817" s="1">
        <v>248</v>
      </c>
      <c r="I47817">
        <v>1</v>
      </c>
      <c r="J47817">
        <v>0.02</v>
      </c>
      <c r="K47817" s="1">
        <v>163.04</v>
      </c>
      <c r="L47817" s="1">
        <v>16.303999999999998</v>
      </c>
      <c r="M47817" t="s">
        <v>63</v>
      </c>
      <c r="N47817" t="s">
        <v>100973</v>
      </c>
      <c r="O47817" t="s">
        <v>2222</v>
      </c>
      <c r="P47817" t="s">
        <v>74</v>
      </c>
      <c r="Q47817" t="s">
        <v>1414</v>
      </c>
      <c r="R47817" t="s">
        <v>1414</v>
      </c>
      <c r="S47817" t="s">
        <v>154</v>
      </c>
      <c r="T47817" t="s">
        <v>11</v>
      </c>
      <c r="U47817" t="s">
        <v>18</v>
      </c>
    </row>
    <row r="47818" spans="1:21" x14ac:dyDescent="0.3">
      <c r="A47818" t="s">
        <v>100974</v>
      </c>
      <c r="B47818" s="2">
        <v>42088</v>
      </c>
      <c r="C47818" s="2">
        <v>42090</v>
      </c>
      <c r="D47818">
        <v>2</v>
      </c>
      <c r="E47818" t="s">
        <v>45327</v>
      </c>
      <c r="F47818" t="s">
        <v>13</v>
      </c>
      <c r="G47818" t="s">
        <v>45331</v>
      </c>
      <c r="H47818" s="1">
        <v>196</v>
      </c>
      <c r="I47818">
        <v>2</v>
      </c>
      <c r="J47818">
        <v>0.01</v>
      </c>
      <c r="K47818" s="1">
        <v>112.08</v>
      </c>
      <c r="L47818" s="1">
        <v>11.208</v>
      </c>
      <c r="M47818" t="s">
        <v>87</v>
      </c>
      <c r="N47818" t="s">
        <v>100975</v>
      </c>
      <c r="O47818" t="s">
        <v>1333</v>
      </c>
      <c r="P47818" t="s">
        <v>66</v>
      </c>
      <c r="Q47818" t="s">
        <v>1008</v>
      </c>
      <c r="R47818" t="s">
        <v>558</v>
      </c>
      <c r="S47818" t="s">
        <v>125</v>
      </c>
      <c r="T47818" t="s">
        <v>32</v>
      </c>
      <c r="U47818" t="s">
        <v>18</v>
      </c>
    </row>
    <row r="47819" spans="1:21" x14ac:dyDescent="0.3">
      <c r="A47819" t="s">
        <v>100976</v>
      </c>
      <c r="B47819" s="2">
        <v>42259</v>
      </c>
      <c r="C47819" s="2">
        <v>42267</v>
      </c>
      <c r="D47819">
        <v>8</v>
      </c>
      <c r="E47819" t="s">
        <v>45327</v>
      </c>
      <c r="F47819" t="s">
        <v>13</v>
      </c>
      <c r="G47819" t="s">
        <v>45335</v>
      </c>
      <c r="H47819" s="1">
        <v>218</v>
      </c>
      <c r="I47819">
        <v>3</v>
      </c>
      <c r="J47819">
        <v>0.05</v>
      </c>
      <c r="K47819" s="1">
        <v>105.3</v>
      </c>
      <c r="L47819" s="1">
        <v>10.530000000000001</v>
      </c>
      <c r="M47819" t="s">
        <v>63</v>
      </c>
      <c r="N47819" t="s">
        <v>100977</v>
      </c>
      <c r="O47819" t="s">
        <v>1123</v>
      </c>
      <c r="P47819" t="s">
        <v>74</v>
      </c>
      <c r="Q47819" t="s">
        <v>4418</v>
      </c>
      <c r="R47819" t="s">
        <v>4418</v>
      </c>
      <c r="S47819" t="s">
        <v>825</v>
      </c>
      <c r="T47819" t="s">
        <v>19</v>
      </c>
      <c r="U47819" t="s">
        <v>33</v>
      </c>
    </row>
    <row r="47820" spans="1:21" x14ac:dyDescent="0.3">
      <c r="A47820" t="s">
        <v>100978</v>
      </c>
      <c r="B47820" s="2">
        <v>42277</v>
      </c>
      <c r="C47820" s="2">
        <v>42284</v>
      </c>
      <c r="D47820">
        <v>7</v>
      </c>
      <c r="E47820" t="s">
        <v>45327</v>
      </c>
      <c r="F47820" t="s">
        <v>13</v>
      </c>
      <c r="G47820" t="s">
        <v>45338</v>
      </c>
      <c r="H47820" s="1">
        <v>109</v>
      </c>
      <c r="I47820">
        <v>1</v>
      </c>
      <c r="J47820">
        <v>0.05</v>
      </c>
      <c r="K47820" s="1">
        <v>23.55</v>
      </c>
      <c r="L47820" s="1">
        <v>2.355</v>
      </c>
      <c r="M47820" t="s">
        <v>63</v>
      </c>
      <c r="N47820" t="s">
        <v>100979</v>
      </c>
      <c r="O47820" t="s">
        <v>1402</v>
      </c>
      <c r="P47820" t="s">
        <v>90</v>
      </c>
      <c r="Q47820" t="s">
        <v>48704</v>
      </c>
      <c r="R47820" t="s">
        <v>2046</v>
      </c>
      <c r="S47820" t="s">
        <v>1353</v>
      </c>
      <c r="T47820" t="s">
        <v>38</v>
      </c>
      <c r="U47820" t="s">
        <v>33</v>
      </c>
    </row>
    <row r="47821" spans="1:21" x14ac:dyDescent="0.3">
      <c r="A47821" t="s">
        <v>100980</v>
      </c>
      <c r="B47821" s="2">
        <v>42329</v>
      </c>
      <c r="C47821" s="2">
        <v>42333</v>
      </c>
      <c r="D47821">
        <v>4</v>
      </c>
      <c r="E47821" t="s">
        <v>45327</v>
      </c>
      <c r="F47821" t="s">
        <v>13</v>
      </c>
      <c r="G47821" t="s">
        <v>45341</v>
      </c>
      <c r="H47821" s="1">
        <v>85</v>
      </c>
      <c r="I47821">
        <v>2</v>
      </c>
      <c r="J47821">
        <v>0.04</v>
      </c>
      <c r="K47821" s="1">
        <v>42.5</v>
      </c>
      <c r="L47821" s="1">
        <v>4.25</v>
      </c>
      <c r="M47821" t="s">
        <v>63</v>
      </c>
      <c r="N47821" t="s">
        <v>100981</v>
      </c>
      <c r="O47821" t="s">
        <v>3195</v>
      </c>
      <c r="P47821" t="s">
        <v>90</v>
      </c>
      <c r="Q47821" t="s">
        <v>7178</v>
      </c>
      <c r="R47821" t="s">
        <v>3604</v>
      </c>
      <c r="S47821" t="s">
        <v>125</v>
      </c>
      <c r="T47821" t="s">
        <v>32</v>
      </c>
      <c r="U47821" t="s">
        <v>37</v>
      </c>
    </row>
    <row r="47822" spans="1:21" x14ac:dyDescent="0.3">
      <c r="A47822" t="s">
        <v>100982</v>
      </c>
      <c r="B47822" s="2">
        <v>42092</v>
      </c>
      <c r="C47822" s="2">
        <v>42097</v>
      </c>
      <c r="D47822">
        <v>5</v>
      </c>
      <c r="E47822" t="s">
        <v>45327</v>
      </c>
      <c r="F47822" t="s">
        <v>13</v>
      </c>
      <c r="G47822" t="s">
        <v>45346</v>
      </c>
      <c r="H47822" s="1">
        <v>122</v>
      </c>
      <c r="I47822">
        <v>3</v>
      </c>
      <c r="J47822">
        <v>0.01</v>
      </c>
      <c r="K47822" s="1">
        <v>38.340000000000003</v>
      </c>
      <c r="L47822" s="1">
        <v>3.8340000000000005</v>
      </c>
      <c r="M47822" t="s">
        <v>63</v>
      </c>
      <c r="N47822" t="s">
        <v>100983</v>
      </c>
      <c r="O47822" t="s">
        <v>1110</v>
      </c>
      <c r="P47822" t="s">
        <v>66</v>
      </c>
      <c r="Q47822" t="s">
        <v>1135</v>
      </c>
      <c r="R47822" t="s">
        <v>859</v>
      </c>
      <c r="S47822" t="s">
        <v>859</v>
      </c>
      <c r="T47822" t="s">
        <v>22</v>
      </c>
      <c r="U47822" t="s">
        <v>18</v>
      </c>
    </row>
    <row r="47823" spans="1:21" x14ac:dyDescent="0.3">
      <c r="A47823" t="s">
        <v>100984</v>
      </c>
      <c r="B47823" s="2">
        <v>42218</v>
      </c>
      <c r="C47823" s="2">
        <v>42224</v>
      </c>
      <c r="D47823">
        <v>6</v>
      </c>
      <c r="E47823" t="s">
        <v>45327</v>
      </c>
      <c r="F47823" t="s">
        <v>13</v>
      </c>
      <c r="G47823" t="s">
        <v>45349</v>
      </c>
      <c r="H47823" s="1">
        <v>224</v>
      </c>
      <c r="I47823">
        <v>5</v>
      </c>
      <c r="J47823">
        <v>0.02</v>
      </c>
      <c r="K47823" s="1">
        <v>121.6</v>
      </c>
      <c r="L47823" s="1">
        <v>12.16</v>
      </c>
      <c r="M47823" t="s">
        <v>45332</v>
      </c>
      <c r="N47823" t="s">
        <v>100985</v>
      </c>
      <c r="O47823" t="s">
        <v>2432</v>
      </c>
      <c r="P47823" t="s">
        <v>66</v>
      </c>
      <c r="Q47823" t="s">
        <v>5345</v>
      </c>
      <c r="R47823" t="s">
        <v>5346</v>
      </c>
      <c r="S47823" t="s">
        <v>2338</v>
      </c>
      <c r="T47823" t="s">
        <v>22</v>
      </c>
      <c r="U47823" t="s">
        <v>31</v>
      </c>
    </row>
    <row r="47824" spans="1:21" x14ac:dyDescent="0.3">
      <c r="A47824" t="s">
        <v>100986</v>
      </c>
      <c r="B47824" s="2">
        <v>42195</v>
      </c>
      <c r="C47824" s="2">
        <v>42201</v>
      </c>
      <c r="D47824">
        <v>6</v>
      </c>
      <c r="E47824" t="s">
        <v>45327</v>
      </c>
      <c r="F47824" t="s">
        <v>13</v>
      </c>
      <c r="G47824" t="s">
        <v>45353</v>
      </c>
      <c r="H47824" s="1">
        <v>213</v>
      </c>
      <c r="I47824">
        <v>1</v>
      </c>
      <c r="J47824">
        <v>0.04</v>
      </c>
      <c r="K47824" s="1">
        <v>124.48</v>
      </c>
      <c r="L47824" s="1">
        <v>12.448</v>
      </c>
      <c r="M47824" t="s">
        <v>63</v>
      </c>
      <c r="N47824" t="s">
        <v>100987</v>
      </c>
      <c r="O47824" t="s">
        <v>513</v>
      </c>
      <c r="P47824" t="s">
        <v>90</v>
      </c>
      <c r="Q47824" t="s">
        <v>2009</v>
      </c>
      <c r="R47824" t="s">
        <v>2009</v>
      </c>
      <c r="S47824" t="s">
        <v>895</v>
      </c>
      <c r="T47824" t="s">
        <v>19</v>
      </c>
      <c r="U47824" t="s">
        <v>29</v>
      </c>
    </row>
    <row r="47825" spans="1:21" x14ac:dyDescent="0.3">
      <c r="A47825" t="s">
        <v>100988</v>
      </c>
      <c r="B47825" s="2">
        <v>42218</v>
      </c>
      <c r="C47825" s="2">
        <v>42228</v>
      </c>
      <c r="D47825">
        <v>10</v>
      </c>
      <c r="E47825" t="s">
        <v>45327</v>
      </c>
      <c r="F47825" t="s">
        <v>13</v>
      </c>
      <c r="G47825" t="s">
        <v>45356</v>
      </c>
      <c r="H47825" s="1">
        <v>62</v>
      </c>
      <c r="I47825">
        <v>3</v>
      </c>
      <c r="J47825">
        <v>0.01</v>
      </c>
      <c r="K47825" s="1">
        <v>20.666666666666668</v>
      </c>
      <c r="L47825" s="1">
        <v>2.0666666666666669</v>
      </c>
      <c r="M47825" t="s">
        <v>63</v>
      </c>
      <c r="N47825" t="s">
        <v>100989</v>
      </c>
      <c r="O47825" t="s">
        <v>1213</v>
      </c>
      <c r="P47825" t="s">
        <v>74</v>
      </c>
      <c r="Q47825" t="s">
        <v>3944</v>
      </c>
      <c r="R47825" t="s">
        <v>3945</v>
      </c>
      <c r="S47825" t="s">
        <v>3946</v>
      </c>
      <c r="T47825" t="s">
        <v>38</v>
      </c>
      <c r="U47825" t="s">
        <v>31</v>
      </c>
    </row>
    <row r="47826" spans="1:21" x14ac:dyDescent="0.3">
      <c r="A47826" t="s">
        <v>100990</v>
      </c>
      <c r="B47826" s="2">
        <v>42243</v>
      </c>
      <c r="C47826" s="2">
        <v>42246</v>
      </c>
      <c r="D47826">
        <v>3</v>
      </c>
      <c r="E47826" t="s">
        <v>45327</v>
      </c>
      <c r="F47826" t="s">
        <v>13</v>
      </c>
      <c r="G47826" t="s">
        <v>45359</v>
      </c>
      <c r="H47826" s="1">
        <v>228</v>
      </c>
      <c r="I47826">
        <v>4</v>
      </c>
      <c r="J47826">
        <v>0.02</v>
      </c>
      <c r="K47826" s="1">
        <v>129.76</v>
      </c>
      <c r="L47826" s="1">
        <v>12.975999999999999</v>
      </c>
      <c r="M47826" t="s">
        <v>87</v>
      </c>
      <c r="N47826" t="s">
        <v>100991</v>
      </c>
      <c r="O47826" t="s">
        <v>321</v>
      </c>
      <c r="P47826" t="s">
        <v>90</v>
      </c>
      <c r="Q47826" t="s">
        <v>8813</v>
      </c>
      <c r="R47826" t="s">
        <v>8814</v>
      </c>
      <c r="S47826" t="s">
        <v>343</v>
      </c>
      <c r="T47826" t="s">
        <v>38</v>
      </c>
      <c r="U47826" t="s">
        <v>31</v>
      </c>
    </row>
    <row r="47827" spans="1:21" x14ac:dyDescent="0.3">
      <c r="A47827" t="s">
        <v>100992</v>
      </c>
      <c r="B47827" s="2">
        <v>42234</v>
      </c>
      <c r="C47827" s="2">
        <v>42236</v>
      </c>
      <c r="D47827">
        <v>2</v>
      </c>
      <c r="E47827" t="s">
        <v>45327</v>
      </c>
      <c r="F47827" t="s">
        <v>13</v>
      </c>
      <c r="G47827" t="s">
        <v>45362</v>
      </c>
      <c r="H47827" s="1">
        <v>159</v>
      </c>
      <c r="I47827">
        <v>4</v>
      </c>
      <c r="J47827">
        <v>0.02</v>
      </c>
      <c r="K47827" s="1">
        <v>66.28</v>
      </c>
      <c r="L47827" s="1">
        <v>6.6280000000000001</v>
      </c>
      <c r="M47827" t="s">
        <v>63</v>
      </c>
      <c r="N47827" t="s">
        <v>100993</v>
      </c>
      <c r="O47827" t="s">
        <v>3850</v>
      </c>
      <c r="P47827" t="s">
        <v>66</v>
      </c>
      <c r="Q47827" t="s">
        <v>7656</v>
      </c>
      <c r="R47827" t="s">
        <v>2687</v>
      </c>
      <c r="S47827" t="s">
        <v>76</v>
      </c>
      <c r="T47827" t="s">
        <v>22</v>
      </c>
      <c r="U47827" t="s">
        <v>31</v>
      </c>
    </row>
    <row r="47828" spans="1:21" x14ac:dyDescent="0.3">
      <c r="A47828" t="s">
        <v>100994</v>
      </c>
      <c r="B47828" s="2">
        <v>42208</v>
      </c>
      <c r="C47828" s="2">
        <v>42215</v>
      </c>
      <c r="D47828">
        <v>7</v>
      </c>
      <c r="E47828" t="s">
        <v>45327</v>
      </c>
      <c r="F47828" t="s">
        <v>13</v>
      </c>
      <c r="G47828" t="s">
        <v>45328</v>
      </c>
      <c r="H47828" s="1">
        <v>248</v>
      </c>
      <c r="I47828">
        <v>2</v>
      </c>
      <c r="J47828">
        <v>0.03</v>
      </c>
      <c r="K47828" s="1">
        <v>153.12</v>
      </c>
      <c r="L47828" s="1">
        <v>15.312000000000001</v>
      </c>
      <c r="M47828" t="s">
        <v>45332</v>
      </c>
      <c r="N47828" t="s">
        <v>100995</v>
      </c>
      <c r="O47828" t="s">
        <v>2372</v>
      </c>
      <c r="P47828" t="s">
        <v>66</v>
      </c>
      <c r="Q47828" t="s">
        <v>28594</v>
      </c>
      <c r="R47828" t="s">
        <v>1419</v>
      </c>
      <c r="S47828" t="s">
        <v>148</v>
      </c>
      <c r="T47828" t="s">
        <v>22</v>
      </c>
      <c r="U47828" t="s">
        <v>29</v>
      </c>
    </row>
    <row r="47829" spans="1:21" x14ac:dyDescent="0.3">
      <c r="A47829" t="s">
        <v>100996</v>
      </c>
      <c r="B47829" s="2">
        <v>42350</v>
      </c>
      <c r="C47829" s="2">
        <v>42356</v>
      </c>
      <c r="D47829">
        <v>6</v>
      </c>
      <c r="E47829" t="s">
        <v>45327</v>
      </c>
      <c r="F47829" t="s">
        <v>13</v>
      </c>
      <c r="G47829" t="s">
        <v>45331</v>
      </c>
      <c r="H47829" s="1">
        <v>196</v>
      </c>
      <c r="I47829">
        <v>3</v>
      </c>
      <c r="J47829">
        <v>0.02</v>
      </c>
      <c r="K47829" s="1">
        <v>104.24</v>
      </c>
      <c r="L47829" s="1">
        <v>10.423999999999999</v>
      </c>
      <c r="M47829" t="s">
        <v>63</v>
      </c>
      <c r="N47829" t="s">
        <v>100997</v>
      </c>
      <c r="O47829" t="s">
        <v>1373</v>
      </c>
      <c r="P47829" t="s">
        <v>66</v>
      </c>
      <c r="Q47829" t="s">
        <v>1911</v>
      </c>
      <c r="R47829" t="s">
        <v>688</v>
      </c>
      <c r="S47829" t="s">
        <v>148</v>
      </c>
      <c r="T47829" t="s">
        <v>22</v>
      </c>
      <c r="U47829" t="s">
        <v>39</v>
      </c>
    </row>
    <row r="47830" spans="1:21" x14ac:dyDescent="0.3">
      <c r="A47830" t="s">
        <v>100998</v>
      </c>
      <c r="B47830" s="2">
        <v>42310</v>
      </c>
      <c r="C47830" s="2">
        <v>42320</v>
      </c>
      <c r="D47830">
        <v>10</v>
      </c>
      <c r="E47830" t="s">
        <v>45327</v>
      </c>
      <c r="F47830" t="s">
        <v>13</v>
      </c>
      <c r="G47830" t="s">
        <v>45335</v>
      </c>
      <c r="H47830" s="1">
        <v>218</v>
      </c>
      <c r="I47830">
        <v>4</v>
      </c>
      <c r="J47830">
        <v>0.04</v>
      </c>
      <c r="K47830" s="1">
        <v>103.12</v>
      </c>
      <c r="L47830" s="1">
        <v>10.312000000000001</v>
      </c>
      <c r="M47830" t="s">
        <v>63</v>
      </c>
      <c r="N47830" t="s">
        <v>100999</v>
      </c>
      <c r="O47830" t="s">
        <v>10927</v>
      </c>
      <c r="P47830" t="s">
        <v>74</v>
      </c>
      <c r="Q47830" t="s">
        <v>2429</v>
      </c>
      <c r="R47830" t="s">
        <v>414</v>
      </c>
      <c r="S47830" t="s">
        <v>415</v>
      </c>
      <c r="T47830" t="s">
        <v>32</v>
      </c>
      <c r="U47830" t="s">
        <v>37</v>
      </c>
    </row>
    <row r="47831" spans="1:21" x14ac:dyDescent="0.3">
      <c r="A47831" t="s">
        <v>101000</v>
      </c>
      <c r="B47831" s="2">
        <v>42062</v>
      </c>
      <c r="C47831" s="2">
        <v>42065</v>
      </c>
      <c r="D47831">
        <v>3</v>
      </c>
      <c r="E47831" t="s">
        <v>45327</v>
      </c>
      <c r="F47831" t="s">
        <v>13</v>
      </c>
      <c r="G47831" t="s">
        <v>45338</v>
      </c>
      <c r="H47831" s="1">
        <v>109</v>
      </c>
      <c r="I47831">
        <v>4</v>
      </c>
      <c r="J47831">
        <v>0.01</v>
      </c>
      <c r="K47831" s="1">
        <v>24.64</v>
      </c>
      <c r="L47831" s="1">
        <v>2.4640000000000004</v>
      </c>
      <c r="M47831" t="s">
        <v>45332</v>
      </c>
      <c r="N47831" t="s">
        <v>101001</v>
      </c>
      <c r="O47831" t="s">
        <v>7863</v>
      </c>
      <c r="P47831" t="s">
        <v>90</v>
      </c>
      <c r="Q47831" t="s">
        <v>18196</v>
      </c>
      <c r="R47831" t="s">
        <v>1463</v>
      </c>
      <c r="S47831" t="s">
        <v>148</v>
      </c>
      <c r="T47831" t="s">
        <v>22</v>
      </c>
      <c r="U47831" t="s">
        <v>14</v>
      </c>
    </row>
    <row r="47832" spans="1:21" x14ac:dyDescent="0.3">
      <c r="A47832" t="s">
        <v>101002</v>
      </c>
      <c r="B47832" s="2">
        <v>42012</v>
      </c>
      <c r="C47832" s="2">
        <v>42015</v>
      </c>
      <c r="D47832">
        <v>3</v>
      </c>
      <c r="E47832" t="s">
        <v>45327</v>
      </c>
      <c r="F47832" t="s">
        <v>13</v>
      </c>
      <c r="G47832" t="s">
        <v>45341</v>
      </c>
      <c r="H47832" s="1">
        <v>85</v>
      </c>
      <c r="I47832">
        <v>2</v>
      </c>
      <c r="J47832">
        <v>0.04</v>
      </c>
      <c r="K47832" s="1">
        <v>42.5</v>
      </c>
      <c r="L47832" s="1">
        <v>4.25</v>
      </c>
      <c r="M47832" t="s">
        <v>63</v>
      </c>
      <c r="N47832" t="s">
        <v>101003</v>
      </c>
      <c r="O47832" t="s">
        <v>1719</v>
      </c>
      <c r="P47832" t="s">
        <v>90</v>
      </c>
      <c r="Q47832" t="s">
        <v>1511</v>
      </c>
      <c r="R47832" t="s">
        <v>1835</v>
      </c>
      <c r="S47832" t="s">
        <v>205</v>
      </c>
      <c r="T47832" t="s">
        <v>38</v>
      </c>
      <c r="U47832" t="s">
        <v>10</v>
      </c>
    </row>
    <row r="47833" spans="1:21" x14ac:dyDescent="0.3">
      <c r="A47833" t="s">
        <v>101004</v>
      </c>
      <c r="B47833" s="2">
        <v>42168</v>
      </c>
      <c r="C47833" s="2">
        <v>42173</v>
      </c>
      <c r="D47833">
        <v>5</v>
      </c>
      <c r="E47833" t="s">
        <v>45327</v>
      </c>
      <c r="F47833" t="s">
        <v>13</v>
      </c>
      <c r="G47833" t="s">
        <v>45346</v>
      </c>
      <c r="H47833" s="1">
        <v>122</v>
      </c>
      <c r="I47833">
        <v>5</v>
      </c>
      <c r="J47833">
        <v>0.01</v>
      </c>
      <c r="K47833" s="1">
        <v>35.9</v>
      </c>
      <c r="L47833" s="1">
        <v>3.59</v>
      </c>
      <c r="M47833" t="s">
        <v>87</v>
      </c>
      <c r="N47833" t="s">
        <v>101005</v>
      </c>
      <c r="O47833" t="s">
        <v>782</v>
      </c>
      <c r="P47833" t="s">
        <v>74</v>
      </c>
      <c r="Q47833" t="s">
        <v>24004</v>
      </c>
      <c r="R47833" t="s">
        <v>776</v>
      </c>
      <c r="S47833" t="s">
        <v>118</v>
      </c>
      <c r="T47833" t="s">
        <v>34</v>
      </c>
      <c r="U47833" t="s">
        <v>27</v>
      </c>
    </row>
    <row r="47834" spans="1:21" x14ac:dyDescent="0.3">
      <c r="A47834" t="s">
        <v>101006</v>
      </c>
      <c r="B47834" s="2">
        <v>42062</v>
      </c>
      <c r="C47834" s="2">
        <v>42070</v>
      </c>
      <c r="D47834">
        <v>8</v>
      </c>
      <c r="E47834" t="s">
        <v>45327</v>
      </c>
      <c r="F47834" t="s">
        <v>13</v>
      </c>
      <c r="G47834" t="s">
        <v>45349</v>
      </c>
      <c r="H47834" s="1">
        <v>224</v>
      </c>
      <c r="I47834">
        <v>4</v>
      </c>
      <c r="J47834">
        <v>0.01</v>
      </c>
      <c r="K47834" s="1">
        <v>135.04</v>
      </c>
      <c r="L47834" s="1">
        <v>13.504</v>
      </c>
      <c r="M47834" t="s">
        <v>63</v>
      </c>
      <c r="N47834" t="s">
        <v>101007</v>
      </c>
      <c r="O47834" t="s">
        <v>1676</v>
      </c>
      <c r="P47834" t="s">
        <v>90</v>
      </c>
      <c r="Q47834" t="s">
        <v>1854</v>
      </c>
      <c r="R47834" t="s">
        <v>1854</v>
      </c>
      <c r="S47834" t="s">
        <v>1855</v>
      </c>
      <c r="T47834" t="s">
        <v>40</v>
      </c>
      <c r="U47834" t="s">
        <v>14</v>
      </c>
    </row>
    <row r="47835" spans="1:21" x14ac:dyDescent="0.3">
      <c r="A47835" t="s">
        <v>101008</v>
      </c>
      <c r="B47835" s="2">
        <v>42309</v>
      </c>
      <c r="C47835" s="2">
        <v>42311</v>
      </c>
      <c r="D47835">
        <v>2</v>
      </c>
      <c r="E47835" t="s">
        <v>45327</v>
      </c>
      <c r="F47835" t="s">
        <v>13</v>
      </c>
      <c r="G47835" t="s">
        <v>45353</v>
      </c>
      <c r="H47835" s="1">
        <v>213</v>
      </c>
      <c r="I47835">
        <v>3</v>
      </c>
      <c r="J47835">
        <v>0.04</v>
      </c>
      <c r="K47835" s="1">
        <v>107.44</v>
      </c>
      <c r="L47835" s="1">
        <v>10.744</v>
      </c>
      <c r="M47835" t="s">
        <v>63</v>
      </c>
      <c r="N47835" t="s">
        <v>101009</v>
      </c>
      <c r="O47835" t="s">
        <v>1238</v>
      </c>
      <c r="P47835" t="s">
        <v>66</v>
      </c>
      <c r="Q47835" t="s">
        <v>1162</v>
      </c>
      <c r="R47835" t="s">
        <v>1163</v>
      </c>
      <c r="S47835" t="s">
        <v>230</v>
      </c>
      <c r="T47835" t="s">
        <v>40</v>
      </c>
      <c r="U47835" t="s">
        <v>37</v>
      </c>
    </row>
    <row r="47836" spans="1:21" x14ac:dyDescent="0.3">
      <c r="A47836" t="s">
        <v>101010</v>
      </c>
      <c r="B47836" s="2">
        <v>42268</v>
      </c>
      <c r="C47836" s="2">
        <v>42274</v>
      </c>
      <c r="D47836">
        <v>6</v>
      </c>
      <c r="E47836" t="s">
        <v>45327</v>
      </c>
      <c r="F47836" t="s">
        <v>13</v>
      </c>
      <c r="G47836" t="s">
        <v>45356</v>
      </c>
      <c r="H47836" s="1">
        <v>62</v>
      </c>
      <c r="I47836">
        <v>4</v>
      </c>
      <c r="J47836">
        <v>0.03</v>
      </c>
      <c r="K47836" s="1">
        <v>15.5</v>
      </c>
      <c r="L47836" s="1">
        <v>1.55</v>
      </c>
      <c r="M47836" t="s">
        <v>63</v>
      </c>
      <c r="N47836" t="s">
        <v>101011</v>
      </c>
      <c r="O47836" t="s">
        <v>2293</v>
      </c>
      <c r="P47836" t="s">
        <v>66</v>
      </c>
      <c r="Q47836" t="s">
        <v>1015</v>
      </c>
      <c r="R47836" t="s">
        <v>1016</v>
      </c>
      <c r="S47836" t="s">
        <v>111</v>
      </c>
      <c r="T47836" t="s">
        <v>22</v>
      </c>
      <c r="U47836" t="s">
        <v>33</v>
      </c>
    </row>
    <row r="47837" spans="1:21" x14ac:dyDescent="0.3">
      <c r="A47837" t="s">
        <v>101012</v>
      </c>
      <c r="B47837" s="2">
        <v>42074</v>
      </c>
      <c r="C47837" s="2">
        <v>42076</v>
      </c>
      <c r="D47837">
        <v>2</v>
      </c>
      <c r="E47837" t="s">
        <v>45327</v>
      </c>
      <c r="F47837" t="s">
        <v>13</v>
      </c>
      <c r="G47837" t="s">
        <v>45359</v>
      </c>
      <c r="H47837" s="1">
        <v>228</v>
      </c>
      <c r="I47837">
        <v>5</v>
      </c>
      <c r="J47837">
        <v>0.04</v>
      </c>
      <c r="K47837" s="1">
        <v>102.39999999999999</v>
      </c>
      <c r="L47837" s="1">
        <v>10.24</v>
      </c>
      <c r="M47837" t="s">
        <v>63</v>
      </c>
      <c r="N47837" t="s">
        <v>101013</v>
      </c>
      <c r="O47837" t="s">
        <v>1847</v>
      </c>
      <c r="P47837" t="s">
        <v>66</v>
      </c>
      <c r="Q47837" t="s">
        <v>4223</v>
      </c>
      <c r="R47837" t="s">
        <v>1395</v>
      </c>
      <c r="S47837" t="s">
        <v>111</v>
      </c>
      <c r="T47837" t="s">
        <v>41</v>
      </c>
      <c r="U47837" t="s">
        <v>18</v>
      </c>
    </row>
    <row r="47838" spans="1:21" x14ac:dyDescent="0.3">
      <c r="A47838" t="s">
        <v>101014</v>
      </c>
      <c r="B47838" s="2">
        <v>42126</v>
      </c>
      <c r="C47838" s="2">
        <v>42131</v>
      </c>
      <c r="D47838">
        <v>5</v>
      </c>
      <c r="E47838" t="s">
        <v>45327</v>
      </c>
      <c r="F47838" t="s">
        <v>13</v>
      </c>
      <c r="G47838" t="s">
        <v>45362</v>
      </c>
      <c r="H47838" s="1">
        <v>159</v>
      </c>
      <c r="I47838">
        <v>4</v>
      </c>
      <c r="J47838">
        <v>0.04</v>
      </c>
      <c r="K47838" s="1">
        <v>53.56</v>
      </c>
      <c r="L47838" s="1">
        <v>5.3560000000000008</v>
      </c>
      <c r="M47838" t="s">
        <v>87</v>
      </c>
      <c r="N47838" t="s">
        <v>101015</v>
      </c>
      <c r="O47838" t="s">
        <v>545</v>
      </c>
      <c r="P47838" t="s">
        <v>74</v>
      </c>
      <c r="Q47838" t="s">
        <v>25279</v>
      </c>
      <c r="R47838" t="s">
        <v>110</v>
      </c>
      <c r="S47838" t="s">
        <v>111</v>
      </c>
      <c r="T47838" t="s">
        <v>22</v>
      </c>
      <c r="U47838" t="s">
        <v>24</v>
      </c>
    </row>
    <row r="47839" spans="1:21" x14ac:dyDescent="0.3">
      <c r="A47839" t="s">
        <v>101016</v>
      </c>
      <c r="B47839" s="2">
        <v>42267</v>
      </c>
      <c r="C47839" s="2">
        <v>42277</v>
      </c>
      <c r="D47839">
        <v>10</v>
      </c>
      <c r="E47839" t="s">
        <v>45327</v>
      </c>
      <c r="F47839" t="s">
        <v>13</v>
      </c>
      <c r="G47839" t="s">
        <v>45328</v>
      </c>
      <c r="H47839" s="1">
        <v>248</v>
      </c>
      <c r="I47839">
        <v>4</v>
      </c>
      <c r="J47839">
        <v>0.03</v>
      </c>
      <c r="K47839" s="1">
        <v>138.24</v>
      </c>
      <c r="L47839" s="1">
        <v>13.824000000000002</v>
      </c>
      <c r="M47839" t="s">
        <v>87</v>
      </c>
      <c r="N47839" t="s">
        <v>101017</v>
      </c>
      <c r="O47839" t="s">
        <v>14489</v>
      </c>
      <c r="P47839" t="s">
        <v>74</v>
      </c>
      <c r="Q47839" t="s">
        <v>169</v>
      </c>
      <c r="R47839" t="s">
        <v>170</v>
      </c>
      <c r="S47839" t="s">
        <v>111</v>
      </c>
      <c r="T47839" t="s">
        <v>28</v>
      </c>
      <c r="U47839" t="s">
        <v>33</v>
      </c>
    </row>
    <row r="47840" spans="1:21" x14ac:dyDescent="0.3">
      <c r="A47840" t="s">
        <v>101018</v>
      </c>
      <c r="B47840" s="2">
        <v>42296</v>
      </c>
      <c r="C47840" s="2">
        <v>42306</v>
      </c>
      <c r="D47840">
        <v>10</v>
      </c>
      <c r="E47840" t="s">
        <v>45327</v>
      </c>
      <c r="F47840" t="s">
        <v>13</v>
      </c>
      <c r="G47840" t="s">
        <v>45331</v>
      </c>
      <c r="H47840" s="1">
        <v>196</v>
      </c>
      <c r="I47840">
        <v>2</v>
      </c>
      <c r="J47840">
        <v>0.02</v>
      </c>
      <c r="K47840" s="1">
        <v>108.16</v>
      </c>
      <c r="L47840" s="1">
        <v>10.816000000000001</v>
      </c>
      <c r="M47840" t="s">
        <v>63</v>
      </c>
      <c r="N47840" t="s">
        <v>101019</v>
      </c>
      <c r="O47840" t="s">
        <v>706</v>
      </c>
      <c r="P47840" t="s">
        <v>90</v>
      </c>
      <c r="Q47840" t="s">
        <v>3478</v>
      </c>
      <c r="R47840" t="s">
        <v>303</v>
      </c>
      <c r="S47840" t="s">
        <v>111</v>
      </c>
      <c r="T47840" t="s">
        <v>38</v>
      </c>
      <c r="U47840" t="s">
        <v>35</v>
      </c>
    </row>
    <row r="47841" spans="1:21" x14ac:dyDescent="0.3">
      <c r="A47841" t="s">
        <v>101020</v>
      </c>
      <c r="B47841" s="2">
        <v>42045</v>
      </c>
      <c r="C47841" s="2">
        <v>42055</v>
      </c>
      <c r="D47841">
        <v>10</v>
      </c>
      <c r="E47841" t="s">
        <v>45327</v>
      </c>
      <c r="F47841" t="s">
        <v>13</v>
      </c>
      <c r="G47841" t="s">
        <v>45335</v>
      </c>
      <c r="H47841" s="1">
        <v>218</v>
      </c>
      <c r="I47841">
        <v>2</v>
      </c>
      <c r="J47841">
        <v>0.02</v>
      </c>
      <c r="K47841" s="1">
        <v>129.28</v>
      </c>
      <c r="L47841" s="1">
        <v>12.928000000000001</v>
      </c>
      <c r="M47841" t="s">
        <v>63</v>
      </c>
      <c r="N47841" t="s">
        <v>101021</v>
      </c>
      <c r="O47841" t="s">
        <v>4324</v>
      </c>
      <c r="P47841" t="s">
        <v>90</v>
      </c>
      <c r="Q47841" t="s">
        <v>5234</v>
      </c>
      <c r="R47841" t="s">
        <v>1016</v>
      </c>
      <c r="S47841" t="s">
        <v>111</v>
      </c>
      <c r="T47841" t="s">
        <v>22</v>
      </c>
      <c r="U47841" t="s">
        <v>14</v>
      </c>
    </row>
    <row r="47842" spans="1:21" x14ac:dyDescent="0.3">
      <c r="A47842" t="s">
        <v>101022</v>
      </c>
      <c r="B47842" s="2">
        <v>42109</v>
      </c>
      <c r="C47842" s="2">
        <v>42119</v>
      </c>
      <c r="D47842">
        <v>10</v>
      </c>
      <c r="E47842" t="s">
        <v>45327</v>
      </c>
      <c r="F47842" t="s">
        <v>13</v>
      </c>
      <c r="G47842" t="s">
        <v>45338</v>
      </c>
      <c r="H47842" s="1">
        <v>109</v>
      </c>
      <c r="I47842">
        <v>4</v>
      </c>
      <c r="J47842">
        <v>0.03</v>
      </c>
      <c r="K47842" s="1">
        <v>15.92</v>
      </c>
      <c r="L47842" s="1">
        <v>1.5920000000000001</v>
      </c>
      <c r="M47842" t="s">
        <v>45332</v>
      </c>
      <c r="N47842" t="s">
        <v>101023</v>
      </c>
      <c r="O47842" t="s">
        <v>2979</v>
      </c>
      <c r="P47842" t="s">
        <v>90</v>
      </c>
      <c r="Q47842" t="s">
        <v>1015</v>
      </c>
      <c r="R47842" t="s">
        <v>1016</v>
      </c>
      <c r="S47842" t="s">
        <v>111</v>
      </c>
      <c r="T47842" t="s">
        <v>22</v>
      </c>
      <c r="U47842" t="s">
        <v>21</v>
      </c>
    </row>
    <row r="47843" spans="1:21" x14ac:dyDescent="0.3">
      <c r="A47843" t="s">
        <v>101024</v>
      </c>
      <c r="B47843" s="2">
        <v>42174</v>
      </c>
      <c r="C47843" s="2">
        <v>42176</v>
      </c>
      <c r="D47843">
        <v>2</v>
      </c>
      <c r="E47843" t="s">
        <v>45327</v>
      </c>
      <c r="F47843" t="s">
        <v>13</v>
      </c>
      <c r="G47843" t="s">
        <v>45341</v>
      </c>
      <c r="H47843" s="1">
        <v>85</v>
      </c>
      <c r="I47843">
        <v>1</v>
      </c>
      <c r="J47843">
        <v>0.04</v>
      </c>
      <c r="K47843" s="1">
        <v>1.6</v>
      </c>
      <c r="L47843" s="1">
        <v>0.16000000000000003</v>
      </c>
      <c r="M47843" t="s">
        <v>45332</v>
      </c>
      <c r="N47843" t="s">
        <v>101025</v>
      </c>
      <c r="O47843" t="s">
        <v>4864</v>
      </c>
      <c r="P47843" t="s">
        <v>66</v>
      </c>
      <c r="Q47843" t="s">
        <v>462</v>
      </c>
      <c r="R47843" t="s">
        <v>1210</v>
      </c>
      <c r="S47843" t="s">
        <v>111</v>
      </c>
      <c r="T47843" t="s">
        <v>22</v>
      </c>
      <c r="U47843" t="s">
        <v>27</v>
      </c>
    </row>
    <row r="47844" spans="1:21" x14ac:dyDescent="0.3">
      <c r="A47844" t="s">
        <v>101026</v>
      </c>
      <c r="B47844" s="2">
        <v>42042</v>
      </c>
      <c r="C47844" s="2">
        <v>42045</v>
      </c>
      <c r="D47844">
        <v>3</v>
      </c>
      <c r="E47844" t="s">
        <v>45327</v>
      </c>
      <c r="F47844" t="s">
        <v>13</v>
      </c>
      <c r="G47844" t="s">
        <v>45346</v>
      </c>
      <c r="H47844" s="1">
        <v>122</v>
      </c>
      <c r="I47844">
        <v>1</v>
      </c>
      <c r="J47844">
        <v>0.05</v>
      </c>
      <c r="K47844" s="1">
        <v>35.9</v>
      </c>
      <c r="L47844" s="1">
        <v>3.59</v>
      </c>
      <c r="M47844" t="s">
        <v>63</v>
      </c>
      <c r="N47844" t="s">
        <v>101027</v>
      </c>
      <c r="O47844" t="s">
        <v>6149</v>
      </c>
      <c r="P47844" t="s">
        <v>66</v>
      </c>
      <c r="Q47844" t="s">
        <v>169</v>
      </c>
      <c r="R47844" t="s">
        <v>170</v>
      </c>
      <c r="S47844" t="s">
        <v>111</v>
      </c>
      <c r="T47844" t="s">
        <v>28</v>
      </c>
      <c r="U47844" t="s">
        <v>14</v>
      </c>
    </row>
    <row r="47845" spans="1:21" x14ac:dyDescent="0.3">
      <c r="A47845" t="s">
        <v>101028</v>
      </c>
      <c r="B47845" s="2">
        <v>42168</v>
      </c>
      <c r="C47845" s="2">
        <v>42170</v>
      </c>
      <c r="D47845">
        <v>2</v>
      </c>
      <c r="E47845" t="s">
        <v>45327</v>
      </c>
      <c r="F47845" t="s">
        <v>13</v>
      </c>
      <c r="G47845" t="s">
        <v>45349</v>
      </c>
      <c r="H47845" s="1">
        <v>224</v>
      </c>
      <c r="I47845">
        <v>4</v>
      </c>
      <c r="J47845">
        <v>0.03</v>
      </c>
      <c r="K47845" s="1">
        <v>117.12</v>
      </c>
      <c r="L47845" s="1">
        <v>11.712000000000002</v>
      </c>
      <c r="M47845" t="s">
        <v>63</v>
      </c>
      <c r="N47845" t="s">
        <v>101029</v>
      </c>
      <c r="O47845" t="s">
        <v>14045</v>
      </c>
      <c r="P47845" t="s">
        <v>66</v>
      </c>
      <c r="Q47845" t="s">
        <v>4124</v>
      </c>
      <c r="R47845" t="s">
        <v>2547</v>
      </c>
      <c r="S47845" t="s">
        <v>569</v>
      </c>
      <c r="T47845" t="s">
        <v>30</v>
      </c>
      <c r="U47845" t="s">
        <v>27</v>
      </c>
    </row>
    <row r="47846" spans="1:21" x14ac:dyDescent="0.3">
      <c r="A47846" t="s">
        <v>101030</v>
      </c>
      <c r="B47846" s="2">
        <v>42313</v>
      </c>
      <c r="C47846" s="2">
        <v>42318</v>
      </c>
      <c r="D47846">
        <v>5</v>
      </c>
      <c r="E47846" t="s">
        <v>45327</v>
      </c>
      <c r="F47846" t="s">
        <v>13</v>
      </c>
      <c r="G47846" t="s">
        <v>45353</v>
      </c>
      <c r="H47846" s="1">
        <v>213</v>
      </c>
      <c r="I47846">
        <v>3</v>
      </c>
      <c r="J47846">
        <v>0.01</v>
      </c>
      <c r="K47846" s="1">
        <v>126.61</v>
      </c>
      <c r="L47846" s="1">
        <v>12.661000000000001</v>
      </c>
      <c r="M47846" t="s">
        <v>63</v>
      </c>
      <c r="N47846" t="s">
        <v>101031</v>
      </c>
      <c r="O47846" t="s">
        <v>1299</v>
      </c>
      <c r="P47846" t="s">
        <v>90</v>
      </c>
      <c r="Q47846" t="s">
        <v>214</v>
      </c>
      <c r="R47846" t="s">
        <v>214</v>
      </c>
      <c r="S47846" t="s">
        <v>215</v>
      </c>
      <c r="T47846" t="s">
        <v>30</v>
      </c>
      <c r="U47846" t="s">
        <v>37</v>
      </c>
    </row>
    <row r="47847" spans="1:21" x14ac:dyDescent="0.3">
      <c r="A47847" t="s">
        <v>101032</v>
      </c>
      <c r="B47847" s="2">
        <v>42352</v>
      </c>
      <c r="C47847" s="2">
        <v>42362</v>
      </c>
      <c r="D47847">
        <v>10</v>
      </c>
      <c r="E47847" t="s">
        <v>45327</v>
      </c>
      <c r="F47847" t="s">
        <v>13</v>
      </c>
      <c r="G47847" t="s">
        <v>45356</v>
      </c>
      <c r="H47847" s="1">
        <v>62</v>
      </c>
      <c r="I47847">
        <v>1</v>
      </c>
      <c r="J47847">
        <v>0.03</v>
      </c>
      <c r="K47847" s="1">
        <v>62</v>
      </c>
      <c r="L47847" s="1">
        <v>6.2</v>
      </c>
      <c r="M47847" t="s">
        <v>87</v>
      </c>
      <c r="N47847" t="s">
        <v>101033</v>
      </c>
      <c r="O47847" t="s">
        <v>3522</v>
      </c>
      <c r="P47847" t="s">
        <v>66</v>
      </c>
      <c r="Q47847" t="s">
        <v>29247</v>
      </c>
      <c r="R47847" t="s">
        <v>6294</v>
      </c>
      <c r="S47847" t="s">
        <v>154</v>
      </c>
      <c r="T47847" t="s">
        <v>11</v>
      </c>
      <c r="U47847" t="s">
        <v>39</v>
      </c>
    </row>
    <row r="47848" spans="1:21" x14ac:dyDescent="0.3">
      <c r="A47848" t="s">
        <v>101034</v>
      </c>
      <c r="B47848" s="2">
        <v>42248</v>
      </c>
      <c r="C47848" s="2">
        <v>42258</v>
      </c>
      <c r="D47848">
        <v>10</v>
      </c>
      <c r="E47848" t="s">
        <v>45327</v>
      </c>
      <c r="F47848" t="s">
        <v>13</v>
      </c>
      <c r="G47848" t="s">
        <v>45359</v>
      </c>
      <c r="H47848" s="1">
        <v>228</v>
      </c>
      <c r="I47848">
        <v>5</v>
      </c>
      <c r="J47848">
        <v>0.04</v>
      </c>
      <c r="K47848" s="1">
        <v>102.39999999999999</v>
      </c>
      <c r="L47848" s="1">
        <v>10.24</v>
      </c>
      <c r="M47848" t="s">
        <v>63</v>
      </c>
      <c r="N47848" t="s">
        <v>101035</v>
      </c>
      <c r="O47848" t="s">
        <v>2862</v>
      </c>
      <c r="P47848" t="s">
        <v>66</v>
      </c>
      <c r="Q47848" t="s">
        <v>7461</v>
      </c>
      <c r="R47848" t="s">
        <v>7461</v>
      </c>
      <c r="S47848" t="s">
        <v>569</v>
      </c>
      <c r="T47848" t="s">
        <v>30</v>
      </c>
      <c r="U47848" t="s">
        <v>33</v>
      </c>
    </row>
    <row r="47849" spans="1:21" x14ac:dyDescent="0.3">
      <c r="A47849" t="s">
        <v>101036</v>
      </c>
      <c r="B47849" s="2">
        <v>42149</v>
      </c>
      <c r="C47849" s="2">
        <v>42159</v>
      </c>
      <c r="D47849">
        <v>10</v>
      </c>
      <c r="E47849" t="s">
        <v>45327</v>
      </c>
      <c r="F47849" t="s">
        <v>13</v>
      </c>
      <c r="G47849" t="s">
        <v>45362</v>
      </c>
      <c r="H47849" s="1">
        <v>159</v>
      </c>
      <c r="I47849">
        <v>1</v>
      </c>
      <c r="J47849">
        <v>0.03</v>
      </c>
      <c r="K47849" s="1">
        <v>74.23</v>
      </c>
      <c r="L47849" s="1">
        <v>7.4230000000000009</v>
      </c>
      <c r="M47849" t="s">
        <v>63</v>
      </c>
      <c r="N47849" t="s">
        <v>101037</v>
      </c>
      <c r="O47849" t="s">
        <v>3325</v>
      </c>
      <c r="P47849" t="s">
        <v>66</v>
      </c>
      <c r="Q47849" t="s">
        <v>4157</v>
      </c>
      <c r="R47849" t="s">
        <v>4157</v>
      </c>
      <c r="S47849" t="s">
        <v>3308</v>
      </c>
      <c r="T47849" t="s">
        <v>30</v>
      </c>
      <c r="U47849" t="s">
        <v>24</v>
      </c>
    </row>
    <row r="47850" spans="1:21" x14ac:dyDescent="0.3">
      <c r="A47850" t="s">
        <v>101038</v>
      </c>
      <c r="B47850" s="2">
        <v>42323</v>
      </c>
      <c r="C47850" s="2">
        <v>42326</v>
      </c>
      <c r="D47850">
        <v>3</v>
      </c>
      <c r="E47850" t="s">
        <v>45327</v>
      </c>
      <c r="F47850" t="s">
        <v>13</v>
      </c>
      <c r="G47850" t="s">
        <v>45328</v>
      </c>
      <c r="H47850" s="1">
        <v>248</v>
      </c>
      <c r="I47850">
        <v>4</v>
      </c>
      <c r="J47850">
        <v>0.05</v>
      </c>
      <c r="K47850" s="1">
        <v>118.4</v>
      </c>
      <c r="L47850" s="1">
        <v>11.840000000000002</v>
      </c>
      <c r="M47850" t="s">
        <v>63</v>
      </c>
      <c r="N47850" t="s">
        <v>101039</v>
      </c>
      <c r="O47850" t="s">
        <v>4685</v>
      </c>
      <c r="P47850" t="s">
        <v>90</v>
      </c>
      <c r="Q47850" t="s">
        <v>1184</v>
      </c>
      <c r="R47850" t="s">
        <v>1185</v>
      </c>
      <c r="S47850" t="s">
        <v>176</v>
      </c>
      <c r="T47850" t="s">
        <v>30</v>
      </c>
      <c r="U47850" t="s">
        <v>37</v>
      </c>
    </row>
    <row r="47851" spans="1:21" x14ac:dyDescent="0.3">
      <c r="A47851" t="s">
        <v>101040</v>
      </c>
      <c r="B47851" s="2">
        <v>42157</v>
      </c>
      <c r="C47851" s="2">
        <v>42163</v>
      </c>
      <c r="D47851">
        <v>6</v>
      </c>
      <c r="E47851" t="s">
        <v>45327</v>
      </c>
      <c r="F47851" t="s">
        <v>13</v>
      </c>
      <c r="G47851" t="s">
        <v>45331</v>
      </c>
      <c r="H47851" s="1">
        <v>196</v>
      </c>
      <c r="I47851">
        <v>2</v>
      </c>
      <c r="J47851">
        <v>0.02</v>
      </c>
      <c r="K47851" s="1">
        <v>108.16</v>
      </c>
      <c r="L47851" s="1">
        <v>10.816000000000001</v>
      </c>
      <c r="M47851" t="s">
        <v>63</v>
      </c>
      <c r="N47851" t="s">
        <v>101041</v>
      </c>
      <c r="O47851" t="s">
        <v>736</v>
      </c>
      <c r="P47851" t="s">
        <v>66</v>
      </c>
      <c r="Q47851" t="s">
        <v>2535</v>
      </c>
      <c r="R47851" t="s">
        <v>2536</v>
      </c>
      <c r="S47851" t="s">
        <v>713</v>
      </c>
      <c r="T47851" t="s">
        <v>11</v>
      </c>
      <c r="U47851" t="s">
        <v>27</v>
      </c>
    </row>
    <row r="47852" spans="1:21" x14ac:dyDescent="0.3">
      <c r="A47852" t="s">
        <v>101042</v>
      </c>
      <c r="B47852" s="2">
        <v>42186</v>
      </c>
      <c r="C47852" s="2">
        <v>42195</v>
      </c>
      <c r="D47852">
        <v>9</v>
      </c>
      <c r="E47852" t="s">
        <v>45327</v>
      </c>
      <c r="F47852" t="s">
        <v>13</v>
      </c>
      <c r="G47852" t="s">
        <v>45335</v>
      </c>
      <c r="H47852" s="1">
        <v>218</v>
      </c>
      <c r="I47852">
        <v>3</v>
      </c>
      <c r="J47852">
        <v>0.02</v>
      </c>
      <c r="K47852" s="1">
        <v>124.92</v>
      </c>
      <c r="L47852" s="1">
        <v>12.492000000000001</v>
      </c>
      <c r="M47852" t="s">
        <v>63</v>
      </c>
      <c r="N47852" t="s">
        <v>101043</v>
      </c>
      <c r="O47852" t="s">
        <v>1997</v>
      </c>
      <c r="P47852" t="s">
        <v>90</v>
      </c>
      <c r="Q47852" t="s">
        <v>15009</v>
      </c>
      <c r="R47852" t="s">
        <v>15009</v>
      </c>
      <c r="S47852" t="s">
        <v>2390</v>
      </c>
      <c r="T47852" t="s">
        <v>30</v>
      </c>
      <c r="U47852" t="s">
        <v>29</v>
      </c>
    </row>
    <row r="47853" spans="1:21" x14ac:dyDescent="0.3">
      <c r="A47853" t="s">
        <v>101044</v>
      </c>
      <c r="B47853" s="2">
        <v>42198</v>
      </c>
      <c r="C47853" s="2">
        <v>42203</v>
      </c>
      <c r="D47853">
        <v>5</v>
      </c>
      <c r="E47853" t="s">
        <v>45327</v>
      </c>
      <c r="F47853" t="s">
        <v>13</v>
      </c>
      <c r="G47853" t="s">
        <v>45338</v>
      </c>
      <c r="H47853" s="1">
        <v>109</v>
      </c>
      <c r="I47853">
        <v>5</v>
      </c>
      <c r="J47853">
        <v>0.03</v>
      </c>
      <c r="K47853" s="1">
        <v>12.649999999999999</v>
      </c>
      <c r="L47853" s="1">
        <v>1.2649999999999999</v>
      </c>
      <c r="M47853" t="s">
        <v>63</v>
      </c>
      <c r="N47853" t="s">
        <v>101045</v>
      </c>
      <c r="O47853" t="s">
        <v>3212</v>
      </c>
      <c r="P47853" t="s">
        <v>66</v>
      </c>
      <c r="Q47853" t="s">
        <v>1281</v>
      </c>
      <c r="R47853" t="s">
        <v>1281</v>
      </c>
      <c r="S47853" t="s">
        <v>215</v>
      </c>
      <c r="T47853" t="s">
        <v>30</v>
      </c>
      <c r="U47853" t="s">
        <v>29</v>
      </c>
    </row>
    <row r="47854" spans="1:21" x14ac:dyDescent="0.3">
      <c r="A47854" t="s">
        <v>101046</v>
      </c>
      <c r="B47854" s="2">
        <v>42055</v>
      </c>
      <c r="C47854" s="2">
        <v>42058</v>
      </c>
      <c r="D47854">
        <v>3</v>
      </c>
      <c r="E47854" t="s">
        <v>45327</v>
      </c>
      <c r="F47854" t="s">
        <v>13</v>
      </c>
      <c r="G47854" t="s">
        <v>45341</v>
      </c>
      <c r="H47854" s="1">
        <v>85</v>
      </c>
      <c r="I47854">
        <v>3</v>
      </c>
      <c r="J47854">
        <v>0.03</v>
      </c>
      <c r="K47854" s="1">
        <v>28.333333333333332</v>
      </c>
      <c r="L47854" s="1">
        <v>2.8333333333333335</v>
      </c>
      <c r="M47854" t="s">
        <v>63</v>
      </c>
      <c r="N47854" t="s">
        <v>101047</v>
      </c>
      <c r="O47854" t="s">
        <v>624</v>
      </c>
      <c r="P47854" t="s">
        <v>66</v>
      </c>
      <c r="Q47854" t="s">
        <v>8396</v>
      </c>
      <c r="R47854" t="s">
        <v>8397</v>
      </c>
      <c r="S47854" t="s">
        <v>916</v>
      </c>
      <c r="T47854" t="s">
        <v>11</v>
      </c>
      <c r="U47854" t="s">
        <v>14</v>
      </c>
    </row>
    <row r="47855" spans="1:21" x14ac:dyDescent="0.3">
      <c r="A47855" t="s">
        <v>101048</v>
      </c>
      <c r="B47855" s="2">
        <v>42042</v>
      </c>
      <c r="C47855" s="2">
        <v>42049</v>
      </c>
      <c r="D47855">
        <v>7</v>
      </c>
      <c r="E47855" t="s">
        <v>45327</v>
      </c>
      <c r="F47855" t="s">
        <v>13</v>
      </c>
      <c r="G47855" t="s">
        <v>45346</v>
      </c>
      <c r="H47855" s="1">
        <v>122</v>
      </c>
      <c r="I47855">
        <v>2</v>
      </c>
      <c r="J47855">
        <v>0.05</v>
      </c>
      <c r="K47855" s="1">
        <v>29.799999999999997</v>
      </c>
      <c r="L47855" s="1">
        <v>2.98</v>
      </c>
      <c r="M47855" t="s">
        <v>63</v>
      </c>
      <c r="N47855" t="s">
        <v>101049</v>
      </c>
      <c r="O47855" t="s">
        <v>10234</v>
      </c>
      <c r="P47855" t="s">
        <v>66</v>
      </c>
      <c r="Q47855" t="s">
        <v>7064</v>
      </c>
      <c r="R47855" t="s">
        <v>7065</v>
      </c>
      <c r="S47855" t="s">
        <v>154</v>
      </c>
      <c r="T47855" t="s">
        <v>11</v>
      </c>
      <c r="U47855" t="s">
        <v>14</v>
      </c>
    </row>
    <row r="47856" spans="1:21" x14ac:dyDescent="0.3">
      <c r="A47856" t="s">
        <v>101050</v>
      </c>
      <c r="B47856" s="2">
        <v>42060</v>
      </c>
      <c r="C47856" s="2">
        <v>42068</v>
      </c>
      <c r="D47856">
        <v>8</v>
      </c>
      <c r="E47856" t="s">
        <v>45327</v>
      </c>
      <c r="F47856" t="s">
        <v>13</v>
      </c>
      <c r="G47856" t="s">
        <v>45349</v>
      </c>
      <c r="H47856" s="1">
        <v>224</v>
      </c>
      <c r="I47856">
        <v>2</v>
      </c>
      <c r="J47856">
        <v>0.02</v>
      </c>
      <c r="K47856" s="1">
        <v>135.04</v>
      </c>
      <c r="L47856" s="1">
        <v>13.504</v>
      </c>
      <c r="M47856" t="s">
        <v>63</v>
      </c>
      <c r="N47856" t="s">
        <v>101051</v>
      </c>
      <c r="O47856" t="s">
        <v>1034</v>
      </c>
      <c r="P47856" t="s">
        <v>90</v>
      </c>
      <c r="Q47856" t="s">
        <v>76405</v>
      </c>
      <c r="R47856" t="s">
        <v>11293</v>
      </c>
      <c r="S47856" t="s">
        <v>916</v>
      </c>
      <c r="T47856" t="s">
        <v>11</v>
      </c>
      <c r="U47856" t="s">
        <v>14</v>
      </c>
    </row>
    <row r="47857" spans="1:21" x14ac:dyDescent="0.3">
      <c r="A47857" t="s">
        <v>101052</v>
      </c>
      <c r="B47857" s="2">
        <v>42291</v>
      </c>
      <c r="C47857" s="2">
        <v>42297</v>
      </c>
      <c r="D47857">
        <v>6</v>
      </c>
      <c r="E47857" t="s">
        <v>45327</v>
      </c>
      <c r="F47857" t="s">
        <v>13</v>
      </c>
      <c r="G47857" t="s">
        <v>45353</v>
      </c>
      <c r="H47857" s="1">
        <v>213</v>
      </c>
      <c r="I47857">
        <v>1</v>
      </c>
      <c r="J47857">
        <v>0.01</v>
      </c>
      <c r="K47857" s="1">
        <v>130.87</v>
      </c>
      <c r="L47857" s="1">
        <v>13.087000000000002</v>
      </c>
      <c r="M47857" t="s">
        <v>63</v>
      </c>
      <c r="N47857" t="s">
        <v>101053</v>
      </c>
      <c r="O47857" t="s">
        <v>13637</v>
      </c>
      <c r="P47857" t="s">
        <v>74</v>
      </c>
      <c r="Q47857" t="s">
        <v>1306</v>
      </c>
      <c r="R47857" t="s">
        <v>1307</v>
      </c>
      <c r="S47857" t="s">
        <v>825</v>
      </c>
      <c r="T47857" t="s">
        <v>19</v>
      </c>
      <c r="U47857" t="s">
        <v>35</v>
      </c>
    </row>
    <row r="47858" spans="1:21" x14ac:dyDescent="0.3">
      <c r="A47858" t="s">
        <v>101054</v>
      </c>
      <c r="B47858" s="2">
        <v>42207</v>
      </c>
      <c r="C47858" s="2">
        <v>42215</v>
      </c>
      <c r="D47858">
        <v>8</v>
      </c>
      <c r="E47858" t="s">
        <v>45327</v>
      </c>
      <c r="F47858" t="s">
        <v>13</v>
      </c>
      <c r="G47858" t="s">
        <v>45356</v>
      </c>
      <c r="H47858" s="1">
        <v>62</v>
      </c>
      <c r="I47858">
        <v>4</v>
      </c>
      <c r="J47858">
        <v>0.01</v>
      </c>
      <c r="K47858" s="1">
        <v>15.5</v>
      </c>
      <c r="L47858" s="1">
        <v>1.55</v>
      </c>
      <c r="M47858" t="s">
        <v>63</v>
      </c>
      <c r="N47858" t="s">
        <v>101055</v>
      </c>
      <c r="O47858" t="s">
        <v>2463</v>
      </c>
      <c r="P47858" t="s">
        <v>66</v>
      </c>
      <c r="Q47858" t="s">
        <v>5206</v>
      </c>
      <c r="R47858" t="s">
        <v>5206</v>
      </c>
      <c r="S47858" t="s">
        <v>131</v>
      </c>
      <c r="T47858" t="s">
        <v>22</v>
      </c>
      <c r="U47858" t="s">
        <v>29</v>
      </c>
    </row>
    <row r="47859" spans="1:21" x14ac:dyDescent="0.3">
      <c r="A47859" t="s">
        <v>101056</v>
      </c>
      <c r="B47859" s="2">
        <v>42284</v>
      </c>
      <c r="C47859" s="2">
        <v>42294</v>
      </c>
      <c r="D47859">
        <v>10</v>
      </c>
      <c r="E47859" t="s">
        <v>45327</v>
      </c>
      <c r="F47859" t="s">
        <v>13</v>
      </c>
      <c r="G47859" t="s">
        <v>45359</v>
      </c>
      <c r="H47859" s="1">
        <v>228</v>
      </c>
      <c r="I47859">
        <v>4</v>
      </c>
      <c r="J47859">
        <v>0.02</v>
      </c>
      <c r="K47859" s="1">
        <v>129.76</v>
      </c>
      <c r="L47859" s="1">
        <v>12.975999999999999</v>
      </c>
      <c r="M47859" t="s">
        <v>63</v>
      </c>
      <c r="N47859" t="s">
        <v>101057</v>
      </c>
      <c r="O47859" t="s">
        <v>2699</v>
      </c>
      <c r="P47859" t="s">
        <v>66</v>
      </c>
      <c r="Q47859" t="s">
        <v>15369</v>
      </c>
      <c r="R47859" t="s">
        <v>15369</v>
      </c>
      <c r="S47859" t="s">
        <v>2944</v>
      </c>
      <c r="T47859" t="s">
        <v>22</v>
      </c>
      <c r="U47859" t="s">
        <v>35</v>
      </c>
    </row>
    <row r="47860" spans="1:21" x14ac:dyDescent="0.3">
      <c r="A47860" t="s">
        <v>101058</v>
      </c>
      <c r="B47860" s="2">
        <v>42005</v>
      </c>
      <c r="C47860" s="2">
        <v>42010</v>
      </c>
      <c r="D47860">
        <v>5</v>
      </c>
      <c r="E47860" t="s">
        <v>45327</v>
      </c>
      <c r="F47860" t="s">
        <v>13</v>
      </c>
      <c r="G47860" t="s">
        <v>45362</v>
      </c>
      <c r="H47860" s="1">
        <v>159</v>
      </c>
      <c r="I47860">
        <v>5</v>
      </c>
      <c r="J47860">
        <v>0.05</v>
      </c>
      <c r="K47860" s="1">
        <v>39.25</v>
      </c>
      <c r="L47860" s="1">
        <v>3.9250000000000003</v>
      </c>
      <c r="M47860" t="s">
        <v>63</v>
      </c>
      <c r="N47860" t="s">
        <v>101059</v>
      </c>
      <c r="O47860" t="s">
        <v>18528</v>
      </c>
      <c r="P47860" t="s">
        <v>66</v>
      </c>
      <c r="Q47860" t="s">
        <v>51121</v>
      </c>
      <c r="R47860" t="s">
        <v>51122</v>
      </c>
      <c r="S47860" t="s">
        <v>895</v>
      </c>
      <c r="T47860" t="s">
        <v>19</v>
      </c>
      <c r="U47860" t="s">
        <v>10</v>
      </c>
    </row>
    <row r="47861" spans="1:21" x14ac:dyDescent="0.3">
      <c r="A47861" t="s">
        <v>101060</v>
      </c>
      <c r="B47861" s="2">
        <v>42312</v>
      </c>
      <c r="C47861" s="2">
        <v>42317</v>
      </c>
      <c r="D47861">
        <v>5</v>
      </c>
      <c r="E47861" t="s">
        <v>45327</v>
      </c>
      <c r="F47861" t="s">
        <v>13</v>
      </c>
      <c r="G47861" t="s">
        <v>45328</v>
      </c>
      <c r="H47861" s="1">
        <v>248</v>
      </c>
      <c r="I47861">
        <v>2</v>
      </c>
      <c r="J47861">
        <v>0.02</v>
      </c>
      <c r="K47861" s="1">
        <v>158.08000000000001</v>
      </c>
      <c r="L47861" s="1">
        <v>15.808000000000002</v>
      </c>
      <c r="M47861" t="s">
        <v>63</v>
      </c>
      <c r="N47861" t="s">
        <v>101061</v>
      </c>
      <c r="O47861" t="s">
        <v>10234</v>
      </c>
      <c r="P47861" t="s">
        <v>66</v>
      </c>
      <c r="Q47861" t="s">
        <v>2346</v>
      </c>
      <c r="R47861" t="s">
        <v>859</v>
      </c>
      <c r="S47861" t="s">
        <v>859</v>
      </c>
      <c r="T47861" t="s">
        <v>22</v>
      </c>
      <c r="U47861" t="s">
        <v>37</v>
      </c>
    </row>
    <row r="47862" spans="1:21" x14ac:dyDescent="0.3">
      <c r="A47862" t="s">
        <v>101062</v>
      </c>
      <c r="B47862" s="2">
        <v>42296</v>
      </c>
      <c r="C47862" s="2">
        <v>42299</v>
      </c>
      <c r="D47862">
        <v>3</v>
      </c>
      <c r="E47862" t="s">
        <v>45327</v>
      </c>
      <c r="F47862" t="s">
        <v>13</v>
      </c>
      <c r="G47862" t="s">
        <v>45331</v>
      </c>
      <c r="H47862" s="1">
        <v>196</v>
      </c>
      <c r="I47862">
        <v>5</v>
      </c>
      <c r="J47862">
        <v>0.01</v>
      </c>
      <c r="K47862" s="1">
        <v>106.2</v>
      </c>
      <c r="L47862" s="1">
        <v>10.620000000000001</v>
      </c>
      <c r="M47862" t="s">
        <v>63</v>
      </c>
      <c r="N47862" t="s">
        <v>101063</v>
      </c>
      <c r="O47862" t="s">
        <v>2177</v>
      </c>
      <c r="P47862" t="s">
        <v>74</v>
      </c>
      <c r="Q47862" t="s">
        <v>1008</v>
      </c>
      <c r="R47862" t="s">
        <v>558</v>
      </c>
      <c r="S47862" t="s">
        <v>125</v>
      </c>
      <c r="T47862" t="s">
        <v>32</v>
      </c>
      <c r="U47862" t="s">
        <v>35</v>
      </c>
    </row>
    <row r="47863" spans="1:21" x14ac:dyDescent="0.3">
      <c r="A47863" t="s">
        <v>101064</v>
      </c>
      <c r="B47863" s="2">
        <v>42209</v>
      </c>
      <c r="C47863" s="2">
        <v>42211</v>
      </c>
      <c r="D47863">
        <v>2</v>
      </c>
      <c r="E47863" t="s">
        <v>45327</v>
      </c>
      <c r="F47863" t="s">
        <v>13</v>
      </c>
      <c r="G47863" t="s">
        <v>45335</v>
      </c>
      <c r="H47863" s="1">
        <v>218</v>
      </c>
      <c r="I47863">
        <v>1</v>
      </c>
      <c r="J47863">
        <v>0.02</v>
      </c>
      <c r="K47863" s="1">
        <v>133.63999999999999</v>
      </c>
      <c r="L47863" s="1">
        <v>13.363999999999999</v>
      </c>
      <c r="M47863" t="s">
        <v>63</v>
      </c>
      <c r="N47863" t="s">
        <v>101065</v>
      </c>
      <c r="O47863" t="s">
        <v>173</v>
      </c>
      <c r="P47863" t="s">
        <v>66</v>
      </c>
      <c r="Q47863" t="s">
        <v>971</v>
      </c>
      <c r="R47863" t="s">
        <v>971</v>
      </c>
      <c r="S47863" t="s">
        <v>972</v>
      </c>
      <c r="T47863" t="s">
        <v>32</v>
      </c>
      <c r="U47863" t="s">
        <v>29</v>
      </c>
    </row>
    <row r="47864" spans="1:21" x14ac:dyDescent="0.3">
      <c r="A47864" t="s">
        <v>101066</v>
      </c>
      <c r="B47864" s="2">
        <v>42187</v>
      </c>
      <c r="C47864" s="2">
        <v>42188</v>
      </c>
      <c r="D47864">
        <v>1</v>
      </c>
      <c r="E47864" t="s">
        <v>45327</v>
      </c>
      <c r="F47864" t="s">
        <v>13</v>
      </c>
      <c r="G47864" t="s">
        <v>45338</v>
      </c>
      <c r="H47864" s="1">
        <v>109</v>
      </c>
      <c r="I47864">
        <v>4</v>
      </c>
      <c r="J47864">
        <v>0.02</v>
      </c>
      <c r="K47864" s="1">
        <v>20.28</v>
      </c>
      <c r="L47864" s="1">
        <v>2.028</v>
      </c>
      <c r="M47864" t="s">
        <v>63</v>
      </c>
      <c r="N47864" t="s">
        <v>101067</v>
      </c>
      <c r="O47864" t="s">
        <v>173</v>
      </c>
      <c r="P47864" t="s">
        <v>66</v>
      </c>
      <c r="Q47864" t="s">
        <v>971</v>
      </c>
      <c r="R47864" t="s">
        <v>971</v>
      </c>
      <c r="S47864" t="s">
        <v>972</v>
      </c>
      <c r="T47864" t="s">
        <v>32</v>
      </c>
      <c r="U47864" t="s">
        <v>29</v>
      </c>
    </row>
    <row r="47865" spans="1:21" x14ac:dyDescent="0.3">
      <c r="A47865" t="s">
        <v>101068</v>
      </c>
      <c r="B47865" s="2">
        <v>42182</v>
      </c>
      <c r="C47865" s="2">
        <v>42189</v>
      </c>
      <c r="D47865">
        <v>7</v>
      </c>
      <c r="E47865" t="s">
        <v>45327</v>
      </c>
      <c r="F47865" t="s">
        <v>13</v>
      </c>
      <c r="G47865" t="s">
        <v>45341</v>
      </c>
      <c r="H47865" s="1">
        <v>85</v>
      </c>
      <c r="I47865">
        <v>2</v>
      </c>
      <c r="J47865">
        <v>0.04</v>
      </c>
      <c r="K47865" s="1">
        <v>42.5</v>
      </c>
      <c r="L47865" s="1">
        <v>4.25</v>
      </c>
      <c r="M47865" t="s">
        <v>63</v>
      </c>
      <c r="N47865" t="s">
        <v>101069</v>
      </c>
      <c r="O47865" t="s">
        <v>1193</v>
      </c>
      <c r="P47865" t="s">
        <v>90</v>
      </c>
      <c r="Q47865" t="s">
        <v>7124</v>
      </c>
      <c r="R47865" t="s">
        <v>986</v>
      </c>
      <c r="S47865" t="s">
        <v>627</v>
      </c>
      <c r="T47865" t="s">
        <v>38</v>
      </c>
      <c r="U47865" t="s">
        <v>27</v>
      </c>
    </row>
    <row r="47866" spans="1:21" x14ac:dyDescent="0.3">
      <c r="A47866" t="s">
        <v>101070</v>
      </c>
      <c r="B47866" s="2">
        <v>42168</v>
      </c>
      <c r="C47866" s="2">
        <v>42172</v>
      </c>
      <c r="D47866">
        <v>4</v>
      </c>
      <c r="E47866" t="s">
        <v>45327</v>
      </c>
      <c r="F47866" t="s">
        <v>13</v>
      </c>
      <c r="G47866" t="s">
        <v>45346</v>
      </c>
      <c r="H47866" s="1">
        <v>122</v>
      </c>
      <c r="I47866">
        <v>5</v>
      </c>
      <c r="J47866">
        <v>0.03</v>
      </c>
      <c r="K47866" s="1">
        <v>23.700000000000003</v>
      </c>
      <c r="L47866" s="1">
        <v>2.3700000000000006</v>
      </c>
      <c r="M47866" t="s">
        <v>63</v>
      </c>
      <c r="N47866" t="s">
        <v>101071</v>
      </c>
      <c r="O47866" t="s">
        <v>634</v>
      </c>
      <c r="P47866" t="s">
        <v>66</v>
      </c>
      <c r="Q47866" t="s">
        <v>29440</v>
      </c>
      <c r="R47866" t="s">
        <v>414</v>
      </c>
      <c r="S47866" t="s">
        <v>415</v>
      </c>
      <c r="T47866" t="s">
        <v>32</v>
      </c>
      <c r="U47866" t="s">
        <v>27</v>
      </c>
    </row>
    <row r="47867" spans="1:21" x14ac:dyDescent="0.3">
      <c r="A47867" t="s">
        <v>101072</v>
      </c>
      <c r="B47867" s="2">
        <v>42111</v>
      </c>
      <c r="C47867" s="2">
        <v>42118</v>
      </c>
      <c r="D47867">
        <v>7</v>
      </c>
      <c r="E47867" t="s">
        <v>45327</v>
      </c>
      <c r="F47867" t="s">
        <v>13</v>
      </c>
      <c r="G47867" t="s">
        <v>45349</v>
      </c>
      <c r="H47867" s="1">
        <v>224</v>
      </c>
      <c r="I47867">
        <v>2</v>
      </c>
      <c r="J47867">
        <v>0.05</v>
      </c>
      <c r="K47867" s="1">
        <v>121.6</v>
      </c>
      <c r="L47867" s="1">
        <v>12.16</v>
      </c>
      <c r="M47867" t="s">
        <v>63</v>
      </c>
      <c r="N47867" t="s">
        <v>101073</v>
      </c>
      <c r="O47867" t="s">
        <v>1213</v>
      </c>
      <c r="P47867" t="s">
        <v>74</v>
      </c>
      <c r="Q47867" t="s">
        <v>971</v>
      </c>
      <c r="R47867" t="s">
        <v>971</v>
      </c>
      <c r="S47867" t="s">
        <v>972</v>
      </c>
      <c r="T47867" t="s">
        <v>32</v>
      </c>
      <c r="U47867" t="s">
        <v>21</v>
      </c>
    </row>
    <row r="47868" spans="1:21" x14ac:dyDescent="0.3">
      <c r="A47868" t="s">
        <v>101074</v>
      </c>
      <c r="B47868" s="2">
        <v>42036</v>
      </c>
      <c r="C47868" s="2">
        <v>42040</v>
      </c>
      <c r="D47868">
        <v>4</v>
      </c>
      <c r="E47868" t="s">
        <v>45327</v>
      </c>
      <c r="F47868" t="s">
        <v>13</v>
      </c>
      <c r="G47868" t="s">
        <v>45353</v>
      </c>
      <c r="H47868" s="1">
        <v>213</v>
      </c>
      <c r="I47868">
        <v>1</v>
      </c>
      <c r="J47868">
        <v>0.03</v>
      </c>
      <c r="K47868" s="1">
        <v>126.61</v>
      </c>
      <c r="L47868" s="1">
        <v>12.661000000000001</v>
      </c>
      <c r="M47868" t="s">
        <v>63</v>
      </c>
      <c r="N47868" t="s">
        <v>101075</v>
      </c>
      <c r="O47868" t="s">
        <v>2428</v>
      </c>
      <c r="P47868" t="s">
        <v>66</v>
      </c>
      <c r="Q47868" t="s">
        <v>67</v>
      </c>
      <c r="R47868" t="s">
        <v>68</v>
      </c>
      <c r="S47868" t="s">
        <v>69</v>
      </c>
      <c r="T47868" t="s">
        <v>36</v>
      </c>
      <c r="U47868" t="s">
        <v>14</v>
      </c>
    </row>
    <row r="47869" spans="1:21" x14ac:dyDescent="0.3">
      <c r="A47869" t="s">
        <v>101076</v>
      </c>
      <c r="B47869" s="2">
        <v>42221</v>
      </c>
      <c r="C47869" s="2">
        <v>42226</v>
      </c>
      <c r="D47869">
        <v>5</v>
      </c>
      <c r="E47869" t="s">
        <v>45327</v>
      </c>
      <c r="F47869" t="s">
        <v>13</v>
      </c>
      <c r="G47869" t="s">
        <v>45356</v>
      </c>
      <c r="H47869" s="1">
        <v>62</v>
      </c>
      <c r="I47869">
        <v>2</v>
      </c>
      <c r="J47869">
        <v>0.04</v>
      </c>
      <c r="K47869" s="1">
        <v>31</v>
      </c>
      <c r="L47869" s="1">
        <v>3.1</v>
      </c>
      <c r="M47869" t="s">
        <v>63</v>
      </c>
      <c r="N47869" t="s">
        <v>101077</v>
      </c>
      <c r="O47869" t="s">
        <v>3442</v>
      </c>
      <c r="P47869" t="s">
        <v>66</v>
      </c>
      <c r="Q47869" t="s">
        <v>84748</v>
      </c>
      <c r="R47869" t="s">
        <v>585</v>
      </c>
      <c r="S47869" t="s">
        <v>118</v>
      </c>
      <c r="T47869" t="s">
        <v>34</v>
      </c>
      <c r="U47869" t="s">
        <v>31</v>
      </c>
    </row>
    <row r="47870" spans="1:21" x14ac:dyDescent="0.3">
      <c r="A47870" t="s">
        <v>101078</v>
      </c>
      <c r="B47870" s="2">
        <v>42208</v>
      </c>
      <c r="C47870" s="2">
        <v>42217</v>
      </c>
      <c r="D47870">
        <v>9</v>
      </c>
      <c r="E47870" t="s">
        <v>45327</v>
      </c>
      <c r="F47870" t="s">
        <v>13</v>
      </c>
      <c r="G47870" t="s">
        <v>45359</v>
      </c>
      <c r="H47870" s="1">
        <v>228</v>
      </c>
      <c r="I47870">
        <v>3</v>
      </c>
      <c r="J47870">
        <v>0.04</v>
      </c>
      <c r="K47870" s="1">
        <v>120.64</v>
      </c>
      <c r="L47870" s="1">
        <v>12.064</v>
      </c>
      <c r="M47870" t="s">
        <v>63</v>
      </c>
      <c r="N47870" t="s">
        <v>101079</v>
      </c>
      <c r="O47870" t="s">
        <v>5870</v>
      </c>
      <c r="P47870" t="s">
        <v>90</v>
      </c>
      <c r="Q47870" t="s">
        <v>6384</v>
      </c>
      <c r="R47870" t="s">
        <v>6385</v>
      </c>
      <c r="S47870" t="s">
        <v>230</v>
      </c>
      <c r="T47870" t="s">
        <v>40</v>
      </c>
      <c r="U47870" t="s">
        <v>29</v>
      </c>
    </row>
    <row r="47871" spans="1:21" x14ac:dyDescent="0.3">
      <c r="A47871" t="s">
        <v>101080</v>
      </c>
      <c r="B47871" s="2">
        <v>42233</v>
      </c>
      <c r="C47871" s="2">
        <v>42242</v>
      </c>
      <c r="D47871">
        <v>9</v>
      </c>
      <c r="E47871" t="s">
        <v>45327</v>
      </c>
      <c r="F47871" t="s">
        <v>13</v>
      </c>
      <c r="G47871" t="s">
        <v>45362</v>
      </c>
      <c r="H47871" s="1">
        <v>159</v>
      </c>
      <c r="I47871">
        <v>3</v>
      </c>
      <c r="J47871">
        <v>0.02</v>
      </c>
      <c r="K47871" s="1">
        <v>69.459999999999994</v>
      </c>
      <c r="L47871" s="1">
        <v>6.9459999999999997</v>
      </c>
      <c r="M47871" t="s">
        <v>63</v>
      </c>
      <c r="N47871" t="s">
        <v>101081</v>
      </c>
      <c r="O47871" t="s">
        <v>6824</v>
      </c>
      <c r="P47871" t="s">
        <v>66</v>
      </c>
      <c r="Q47871" t="s">
        <v>97</v>
      </c>
      <c r="R47871" t="s">
        <v>68</v>
      </c>
      <c r="S47871" t="s">
        <v>69</v>
      </c>
      <c r="T47871" t="s">
        <v>36</v>
      </c>
      <c r="U47871" t="s">
        <v>31</v>
      </c>
    </row>
    <row r="47872" spans="1:21" x14ac:dyDescent="0.3">
      <c r="A47872" t="s">
        <v>101082</v>
      </c>
      <c r="B47872" s="2">
        <v>42051</v>
      </c>
      <c r="C47872" s="2">
        <v>42057</v>
      </c>
      <c r="D47872">
        <v>6</v>
      </c>
      <c r="E47872" t="s">
        <v>45327</v>
      </c>
      <c r="F47872" t="s">
        <v>13</v>
      </c>
      <c r="G47872" t="s">
        <v>45328</v>
      </c>
      <c r="H47872" s="1">
        <v>248</v>
      </c>
      <c r="I47872">
        <v>5</v>
      </c>
      <c r="J47872">
        <v>0.01</v>
      </c>
      <c r="K47872" s="1">
        <v>155.6</v>
      </c>
      <c r="L47872" s="1">
        <v>15.56</v>
      </c>
      <c r="M47872" t="s">
        <v>63</v>
      </c>
      <c r="N47872" t="s">
        <v>101083</v>
      </c>
      <c r="O47872" t="s">
        <v>3368</v>
      </c>
      <c r="P47872" t="s">
        <v>90</v>
      </c>
      <c r="Q47872" t="s">
        <v>48500</v>
      </c>
      <c r="R47872" t="s">
        <v>1429</v>
      </c>
      <c r="S47872" t="s">
        <v>111</v>
      </c>
      <c r="T47872" t="s">
        <v>41</v>
      </c>
      <c r="U47872" t="s">
        <v>14</v>
      </c>
    </row>
    <row r="47873" spans="1:21" x14ac:dyDescent="0.3">
      <c r="A47873" t="s">
        <v>101084</v>
      </c>
      <c r="B47873" s="2">
        <v>42145</v>
      </c>
      <c r="C47873" s="2">
        <v>42148</v>
      </c>
      <c r="D47873">
        <v>3</v>
      </c>
      <c r="E47873" t="s">
        <v>45327</v>
      </c>
      <c r="F47873" t="s">
        <v>13</v>
      </c>
      <c r="G47873" t="s">
        <v>45331</v>
      </c>
      <c r="H47873" s="1">
        <v>196</v>
      </c>
      <c r="I47873">
        <v>2</v>
      </c>
      <c r="J47873">
        <v>0.05</v>
      </c>
      <c r="K47873" s="1">
        <v>96.4</v>
      </c>
      <c r="L47873" s="1">
        <v>9.64</v>
      </c>
      <c r="M47873" t="s">
        <v>63</v>
      </c>
      <c r="N47873" t="s">
        <v>101085</v>
      </c>
      <c r="O47873" t="s">
        <v>3100</v>
      </c>
      <c r="P47873" t="s">
        <v>74</v>
      </c>
      <c r="Q47873" t="s">
        <v>52348</v>
      </c>
      <c r="R47873" t="s">
        <v>1016</v>
      </c>
      <c r="S47873" t="s">
        <v>111</v>
      </c>
      <c r="T47873" t="s">
        <v>22</v>
      </c>
      <c r="U47873" t="s">
        <v>24</v>
      </c>
    </row>
    <row r="47874" spans="1:21" x14ac:dyDescent="0.3">
      <c r="A47874" t="s">
        <v>101086</v>
      </c>
      <c r="B47874" s="2">
        <v>42299</v>
      </c>
      <c r="C47874" s="2">
        <v>42302</v>
      </c>
      <c r="D47874">
        <v>3</v>
      </c>
      <c r="E47874" t="s">
        <v>45327</v>
      </c>
      <c r="F47874" t="s">
        <v>13</v>
      </c>
      <c r="G47874" t="s">
        <v>45335</v>
      </c>
      <c r="H47874" s="1">
        <v>218</v>
      </c>
      <c r="I47874">
        <v>1</v>
      </c>
      <c r="J47874">
        <v>0.01</v>
      </c>
      <c r="K47874" s="1">
        <v>135.82</v>
      </c>
      <c r="L47874" s="1">
        <v>13.582000000000001</v>
      </c>
      <c r="M47874" t="s">
        <v>63</v>
      </c>
      <c r="N47874" t="s">
        <v>101087</v>
      </c>
      <c r="O47874" t="s">
        <v>27494</v>
      </c>
      <c r="P47874" t="s">
        <v>74</v>
      </c>
      <c r="Q47874" t="s">
        <v>1489</v>
      </c>
      <c r="R47874" t="s">
        <v>1429</v>
      </c>
      <c r="S47874" t="s">
        <v>111</v>
      </c>
      <c r="T47874" t="s">
        <v>41</v>
      </c>
      <c r="U47874" t="s">
        <v>35</v>
      </c>
    </row>
    <row r="47875" spans="1:21" x14ac:dyDescent="0.3">
      <c r="A47875" t="s">
        <v>101088</v>
      </c>
      <c r="B47875" s="2">
        <v>42044</v>
      </c>
      <c r="C47875" s="2">
        <v>42046</v>
      </c>
      <c r="D47875">
        <v>2</v>
      </c>
      <c r="E47875" t="s">
        <v>45327</v>
      </c>
      <c r="F47875" t="s">
        <v>13</v>
      </c>
      <c r="G47875" t="s">
        <v>45338</v>
      </c>
      <c r="H47875" s="1">
        <v>109</v>
      </c>
      <c r="I47875">
        <v>1</v>
      </c>
      <c r="J47875">
        <v>0.05</v>
      </c>
      <c r="K47875" s="1">
        <v>23.55</v>
      </c>
      <c r="L47875" s="1">
        <v>2.355</v>
      </c>
      <c r="M47875" t="s">
        <v>63</v>
      </c>
      <c r="N47875" t="s">
        <v>101089</v>
      </c>
      <c r="O47875" t="s">
        <v>2112</v>
      </c>
      <c r="P47875" t="s">
        <v>66</v>
      </c>
      <c r="Q47875" t="s">
        <v>2789</v>
      </c>
      <c r="R47875" t="s">
        <v>170</v>
      </c>
      <c r="S47875" t="s">
        <v>111</v>
      </c>
      <c r="T47875" t="s">
        <v>28</v>
      </c>
      <c r="U47875" t="s">
        <v>14</v>
      </c>
    </row>
    <row r="47876" spans="1:21" x14ac:dyDescent="0.3">
      <c r="A47876" t="s">
        <v>101090</v>
      </c>
      <c r="B47876" s="2">
        <v>42019</v>
      </c>
      <c r="C47876" s="2">
        <v>42025</v>
      </c>
      <c r="D47876">
        <v>6</v>
      </c>
      <c r="E47876" t="s">
        <v>45327</v>
      </c>
      <c r="F47876" t="s">
        <v>13</v>
      </c>
      <c r="G47876" t="s">
        <v>45341</v>
      </c>
      <c r="H47876" s="1">
        <v>85</v>
      </c>
      <c r="I47876">
        <v>3</v>
      </c>
      <c r="J47876">
        <v>0.03</v>
      </c>
      <c r="K47876" s="1">
        <v>28.333333333333332</v>
      </c>
      <c r="L47876" s="1">
        <v>2.8333333333333335</v>
      </c>
      <c r="M47876" t="s">
        <v>63</v>
      </c>
      <c r="N47876" t="s">
        <v>101091</v>
      </c>
      <c r="O47876" t="s">
        <v>5900</v>
      </c>
      <c r="P47876" t="s">
        <v>66</v>
      </c>
      <c r="Q47876" t="s">
        <v>564</v>
      </c>
      <c r="R47876" t="s">
        <v>142</v>
      </c>
      <c r="S47876" t="s">
        <v>111</v>
      </c>
      <c r="T47876" t="s">
        <v>41</v>
      </c>
      <c r="U47876" t="s">
        <v>10</v>
      </c>
    </row>
    <row r="47877" spans="1:21" x14ac:dyDescent="0.3">
      <c r="A47877" t="s">
        <v>101092</v>
      </c>
      <c r="B47877" s="2">
        <v>42079</v>
      </c>
      <c r="C47877" s="2">
        <v>42089</v>
      </c>
      <c r="D47877">
        <v>10</v>
      </c>
      <c r="E47877" t="s">
        <v>45327</v>
      </c>
      <c r="F47877" t="s">
        <v>13</v>
      </c>
      <c r="G47877" t="s">
        <v>45346</v>
      </c>
      <c r="H47877" s="1">
        <v>122</v>
      </c>
      <c r="I47877">
        <v>4</v>
      </c>
      <c r="J47877">
        <v>0.04</v>
      </c>
      <c r="K47877" s="1">
        <v>22.48</v>
      </c>
      <c r="L47877" s="1">
        <v>2.2480000000000002</v>
      </c>
      <c r="M47877" t="s">
        <v>63</v>
      </c>
      <c r="N47877" t="s">
        <v>101093</v>
      </c>
      <c r="O47877" t="s">
        <v>1687</v>
      </c>
      <c r="P47877" t="s">
        <v>66</v>
      </c>
      <c r="Q47877" t="s">
        <v>109</v>
      </c>
      <c r="R47877" t="s">
        <v>110</v>
      </c>
      <c r="S47877" t="s">
        <v>111</v>
      </c>
      <c r="T47877" t="s">
        <v>22</v>
      </c>
      <c r="U47877" t="s">
        <v>18</v>
      </c>
    </row>
    <row r="47878" spans="1:21" x14ac:dyDescent="0.3">
      <c r="A47878" t="s">
        <v>101094</v>
      </c>
      <c r="B47878" s="2">
        <v>42028</v>
      </c>
      <c r="C47878" s="2">
        <v>42031</v>
      </c>
      <c r="D47878">
        <v>3</v>
      </c>
      <c r="E47878" t="s">
        <v>45327</v>
      </c>
      <c r="F47878" t="s">
        <v>13</v>
      </c>
      <c r="G47878" t="s">
        <v>45349</v>
      </c>
      <c r="H47878" s="1">
        <v>224</v>
      </c>
      <c r="I47878">
        <v>5</v>
      </c>
      <c r="J47878">
        <v>0.03</v>
      </c>
      <c r="K47878" s="1">
        <v>110.4</v>
      </c>
      <c r="L47878" s="1">
        <v>11.040000000000001</v>
      </c>
      <c r="M47878" t="s">
        <v>45332</v>
      </c>
      <c r="N47878" t="s">
        <v>101095</v>
      </c>
      <c r="O47878" t="s">
        <v>1811</v>
      </c>
      <c r="P47878" t="s">
        <v>74</v>
      </c>
      <c r="Q47878" t="s">
        <v>44656</v>
      </c>
      <c r="R47878" t="s">
        <v>374</v>
      </c>
      <c r="S47878" t="s">
        <v>111</v>
      </c>
      <c r="T47878" t="s">
        <v>22</v>
      </c>
      <c r="U47878" t="s">
        <v>10</v>
      </c>
    </row>
    <row r="47879" spans="1:21" x14ac:dyDescent="0.3">
      <c r="A47879" t="s">
        <v>101096</v>
      </c>
      <c r="B47879" s="2">
        <v>42207</v>
      </c>
      <c r="C47879" s="2">
        <v>42217</v>
      </c>
      <c r="D47879">
        <v>10</v>
      </c>
      <c r="E47879" t="s">
        <v>45327</v>
      </c>
      <c r="F47879" t="s">
        <v>13</v>
      </c>
      <c r="G47879" t="s">
        <v>45353</v>
      </c>
      <c r="H47879" s="1">
        <v>213</v>
      </c>
      <c r="I47879">
        <v>3</v>
      </c>
      <c r="J47879">
        <v>0.01</v>
      </c>
      <c r="K47879" s="1">
        <v>126.61</v>
      </c>
      <c r="L47879" s="1">
        <v>12.661000000000001</v>
      </c>
      <c r="M47879" t="s">
        <v>63</v>
      </c>
      <c r="N47879" t="s">
        <v>101097</v>
      </c>
      <c r="O47879" t="s">
        <v>18644</v>
      </c>
      <c r="P47879" t="s">
        <v>74</v>
      </c>
      <c r="Q47879" t="s">
        <v>141</v>
      </c>
      <c r="R47879" t="s">
        <v>142</v>
      </c>
      <c r="S47879" t="s">
        <v>111</v>
      </c>
      <c r="T47879" t="s">
        <v>41</v>
      </c>
      <c r="U47879" t="s">
        <v>29</v>
      </c>
    </row>
    <row r="47880" spans="1:21" x14ac:dyDescent="0.3">
      <c r="A47880" t="s">
        <v>101098</v>
      </c>
      <c r="B47880" s="2">
        <v>42268</v>
      </c>
      <c r="C47880" s="2">
        <v>42272</v>
      </c>
      <c r="D47880">
        <v>4</v>
      </c>
      <c r="E47880" t="s">
        <v>45327</v>
      </c>
      <c r="F47880" t="s">
        <v>13</v>
      </c>
      <c r="G47880" t="s">
        <v>45356</v>
      </c>
      <c r="H47880" s="1">
        <v>62</v>
      </c>
      <c r="I47880">
        <v>3</v>
      </c>
      <c r="J47880">
        <v>0.03</v>
      </c>
      <c r="K47880" s="1">
        <v>20.666666666666668</v>
      </c>
      <c r="L47880" s="1">
        <v>2.0666666666666669</v>
      </c>
      <c r="M47880" t="s">
        <v>63</v>
      </c>
      <c r="N47880" t="s">
        <v>101099</v>
      </c>
      <c r="O47880" t="s">
        <v>13396</v>
      </c>
      <c r="P47880" t="s">
        <v>90</v>
      </c>
      <c r="Q47880" t="s">
        <v>2192</v>
      </c>
      <c r="R47880" t="s">
        <v>4000</v>
      </c>
      <c r="S47880" t="s">
        <v>111</v>
      </c>
      <c r="T47880" t="s">
        <v>28</v>
      </c>
      <c r="U47880" t="s">
        <v>33</v>
      </c>
    </row>
    <row r="47881" spans="1:21" x14ac:dyDescent="0.3">
      <c r="A47881" t="s">
        <v>101100</v>
      </c>
      <c r="B47881" s="2">
        <v>42367</v>
      </c>
      <c r="C47881" s="2">
        <v>42376</v>
      </c>
      <c r="D47881">
        <v>9</v>
      </c>
      <c r="E47881" t="s">
        <v>45327</v>
      </c>
      <c r="F47881" t="s">
        <v>13</v>
      </c>
      <c r="G47881" t="s">
        <v>45359</v>
      </c>
      <c r="H47881" s="1">
        <v>228</v>
      </c>
      <c r="I47881">
        <v>2</v>
      </c>
      <c r="J47881">
        <v>0.01</v>
      </c>
      <c r="K47881" s="1">
        <v>143.44</v>
      </c>
      <c r="L47881" s="1">
        <v>14.344000000000001</v>
      </c>
      <c r="M47881" t="s">
        <v>63</v>
      </c>
      <c r="N47881" t="s">
        <v>101101</v>
      </c>
      <c r="O47881" t="s">
        <v>11347</v>
      </c>
      <c r="P47881" t="s">
        <v>66</v>
      </c>
      <c r="Q47881" t="s">
        <v>169</v>
      </c>
      <c r="R47881" t="s">
        <v>170</v>
      </c>
      <c r="S47881" t="s">
        <v>111</v>
      </c>
      <c r="T47881" t="s">
        <v>28</v>
      </c>
      <c r="U47881" t="s">
        <v>39</v>
      </c>
    </row>
    <row r="47882" spans="1:21" x14ac:dyDescent="0.3">
      <c r="A47882" t="s">
        <v>101102</v>
      </c>
      <c r="B47882" s="2">
        <v>42232</v>
      </c>
      <c r="C47882" s="2">
        <v>42239</v>
      </c>
      <c r="D47882">
        <v>7</v>
      </c>
      <c r="E47882" t="s">
        <v>45327</v>
      </c>
      <c r="F47882" t="s">
        <v>13</v>
      </c>
      <c r="G47882" t="s">
        <v>45362</v>
      </c>
      <c r="H47882" s="1">
        <v>159</v>
      </c>
      <c r="I47882">
        <v>2</v>
      </c>
      <c r="J47882">
        <v>0.04</v>
      </c>
      <c r="K47882" s="1">
        <v>66.28</v>
      </c>
      <c r="L47882" s="1">
        <v>6.6280000000000001</v>
      </c>
      <c r="M47882" t="s">
        <v>63</v>
      </c>
      <c r="N47882" t="s">
        <v>101103</v>
      </c>
      <c r="O47882" t="s">
        <v>866</v>
      </c>
      <c r="P47882" t="s">
        <v>66</v>
      </c>
      <c r="Q47882" t="s">
        <v>5234</v>
      </c>
      <c r="R47882" t="s">
        <v>303</v>
      </c>
      <c r="S47882" t="s">
        <v>111</v>
      </c>
      <c r="T47882" t="s">
        <v>38</v>
      </c>
      <c r="U47882" t="s">
        <v>31</v>
      </c>
    </row>
    <row r="47883" spans="1:21" x14ac:dyDescent="0.3">
      <c r="A47883" t="s">
        <v>101104</v>
      </c>
      <c r="B47883" s="2">
        <v>42255</v>
      </c>
      <c r="C47883" s="2">
        <v>42260</v>
      </c>
      <c r="D47883">
        <v>5</v>
      </c>
      <c r="E47883" t="s">
        <v>45327</v>
      </c>
      <c r="F47883" t="s">
        <v>13</v>
      </c>
      <c r="G47883" t="s">
        <v>45328</v>
      </c>
      <c r="H47883" s="1">
        <v>248</v>
      </c>
      <c r="I47883">
        <v>4</v>
      </c>
      <c r="J47883">
        <v>0.05</v>
      </c>
      <c r="K47883" s="1">
        <v>118.4</v>
      </c>
      <c r="L47883" s="1">
        <v>11.840000000000002</v>
      </c>
      <c r="M47883" t="s">
        <v>63</v>
      </c>
      <c r="N47883" t="s">
        <v>101105</v>
      </c>
      <c r="O47883" t="s">
        <v>487</v>
      </c>
      <c r="P47883" t="s">
        <v>66</v>
      </c>
      <c r="Q47883" t="s">
        <v>2789</v>
      </c>
      <c r="R47883" t="s">
        <v>142</v>
      </c>
      <c r="S47883" t="s">
        <v>111</v>
      </c>
      <c r="T47883" t="s">
        <v>41</v>
      </c>
      <c r="U47883" t="s">
        <v>33</v>
      </c>
    </row>
    <row r="47884" spans="1:21" x14ac:dyDescent="0.3">
      <c r="A47884" t="s">
        <v>101106</v>
      </c>
      <c r="B47884" s="2">
        <v>42358</v>
      </c>
      <c r="C47884" s="2">
        <v>42367</v>
      </c>
      <c r="D47884">
        <v>9</v>
      </c>
      <c r="E47884" t="s">
        <v>45327</v>
      </c>
      <c r="F47884" t="s">
        <v>13</v>
      </c>
      <c r="G47884" t="s">
        <v>45331</v>
      </c>
      <c r="H47884" s="1">
        <v>196</v>
      </c>
      <c r="I47884">
        <v>5</v>
      </c>
      <c r="J47884">
        <v>0.05</v>
      </c>
      <c r="K47884" s="1">
        <v>67</v>
      </c>
      <c r="L47884" s="1">
        <v>6.7</v>
      </c>
      <c r="M47884" t="s">
        <v>63</v>
      </c>
      <c r="N47884" t="s">
        <v>101107</v>
      </c>
      <c r="O47884" t="s">
        <v>706</v>
      </c>
      <c r="P47884" t="s">
        <v>90</v>
      </c>
      <c r="Q47884" t="s">
        <v>5398</v>
      </c>
      <c r="R47884" t="s">
        <v>5399</v>
      </c>
      <c r="S47884" t="s">
        <v>1154</v>
      </c>
      <c r="T47884" t="s">
        <v>11</v>
      </c>
      <c r="U47884" t="s">
        <v>39</v>
      </c>
    </row>
    <row r="47885" spans="1:21" x14ac:dyDescent="0.3">
      <c r="A47885" t="s">
        <v>101108</v>
      </c>
      <c r="B47885" s="2">
        <v>42353</v>
      </c>
      <c r="C47885" s="2">
        <v>42362</v>
      </c>
      <c r="D47885">
        <v>9</v>
      </c>
      <c r="E47885" t="s">
        <v>45327</v>
      </c>
      <c r="F47885" t="s">
        <v>13</v>
      </c>
      <c r="G47885" t="s">
        <v>45335</v>
      </c>
      <c r="H47885" s="1">
        <v>218</v>
      </c>
      <c r="I47885">
        <v>2</v>
      </c>
      <c r="J47885">
        <v>0.03</v>
      </c>
      <c r="K47885" s="1">
        <v>124.92</v>
      </c>
      <c r="L47885" s="1">
        <v>12.492000000000001</v>
      </c>
      <c r="M47885" t="s">
        <v>63</v>
      </c>
      <c r="N47885" t="s">
        <v>101109</v>
      </c>
      <c r="O47885" t="s">
        <v>3022</v>
      </c>
      <c r="P47885" t="s">
        <v>90</v>
      </c>
      <c r="Q47885" t="s">
        <v>9053</v>
      </c>
      <c r="R47885" t="s">
        <v>9053</v>
      </c>
      <c r="S47885" t="s">
        <v>1071</v>
      </c>
      <c r="T47885" t="s">
        <v>30</v>
      </c>
      <c r="U47885" t="s">
        <v>39</v>
      </c>
    </row>
    <row r="47886" spans="1:21" x14ac:dyDescent="0.3">
      <c r="A47886" t="s">
        <v>101110</v>
      </c>
      <c r="B47886" s="2">
        <v>42283</v>
      </c>
      <c r="C47886" s="2">
        <v>42292</v>
      </c>
      <c r="D47886">
        <v>9</v>
      </c>
      <c r="E47886" t="s">
        <v>45327</v>
      </c>
      <c r="F47886" t="s">
        <v>13</v>
      </c>
      <c r="G47886" t="s">
        <v>45338</v>
      </c>
      <c r="H47886" s="1">
        <v>109</v>
      </c>
      <c r="I47886">
        <v>3</v>
      </c>
      <c r="J47886">
        <v>0.01</v>
      </c>
      <c r="K47886" s="1">
        <v>25.73</v>
      </c>
      <c r="L47886" s="1">
        <v>2.5730000000000004</v>
      </c>
      <c r="M47886" t="s">
        <v>63</v>
      </c>
      <c r="N47886" t="s">
        <v>101111</v>
      </c>
      <c r="O47886" t="s">
        <v>8379</v>
      </c>
      <c r="P47886" t="s">
        <v>90</v>
      </c>
      <c r="Q47886" t="s">
        <v>7322</v>
      </c>
      <c r="R47886" t="s">
        <v>7322</v>
      </c>
      <c r="S47886" t="s">
        <v>7323</v>
      </c>
      <c r="T47886" t="s">
        <v>11</v>
      </c>
      <c r="U47886" t="s">
        <v>35</v>
      </c>
    </row>
    <row r="47887" spans="1:21" x14ac:dyDescent="0.3">
      <c r="A47887" t="s">
        <v>101112</v>
      </c>
      <c r="B47887" s="2">
        <v>42344</v>
      </c>
      <c r="C47887" s="2">
        <v>42351</v>
      </c>
      <c r="D47887">
        <v>7</v>
      </c>
      <c r="E47887" t="s">
        <v>45327</v>
      </c>
      <c r="F47887" t="s">
        <v>13</v>
      </c>
      <c r="G47887" t="s">
        <v>45341</v>
      </c>
      <c r="H47887" s="1">
        <v>85</v>
      </c>
      <c r="I47887">
        <v>4</v>
      </c>
      <c r="J47887">
        <v>0.04</v>
      </c>
      <c r="K47887" s="1">
        <v>21.25</v>
      </c>
      <c r="L47887" s="1">
        <v>2.125</v>
      </c>
      <c r="M47887" t="s">
        <v>63</v>
      </c>
      <c r="N47887" t="s">
        <v>101113</v>
      </c>
      <c r="O47887" t="s">
        <v>1303</v>
      </c>
      <c r="P47887" t="s">
        <v>90</v>
      </c>
      <c r="Q47887" t="s">
        <v>19001</v>
      </c>
      <c r="R47887" t="s">
        <v>19002</v>
      </c>
      <c r="S47887" t="s">
        <v>5190</v>
      </c>
      <c r="T47887" t="s">
        <v>11</v>
      </c>
      <c r="U47887" t="s">
        <v>39</v>
      </c>
    </row>
    <row r="47888" spans="1:21" x14ac:dyDescent="0.3">
      <c r="A47888" t="s">
        <v>101114</v>
      </c>
      <c r="B47888" s="2">
        <v>42256</v>
      </c>
      <c r="C47888" s="2">
        <v>42258</v>
      </c>
      <c r="D47888">
        <v>2</v>
      </c>
      <c r="E47888" t="s">
        <v>45327</v>
      </c>
      <c r="F47888" t="s">
        <v>13</v>
      </c>
      <c r="G47888" t="s">
        <v>45346</v>
      </c>
      <c r="H47888" s="1">
        <v>122</v>
      </c>
      <c r="I47888">
        <v>4</v>
      </c>
      <c r="J47888">
        <v>0.01</v>
      </c>
      <c r="K47888" s="1">
        <v>37.119999999999997</v>
      </c>
      <c r="L47888" s="1">
        <v>3.7119999999999997</v>
      </c>
      <c r="M47888" t="s">
        <v>87</v>
      </c>
      <c r="N47888" t="s">
        <v>101115</v>
      </c>
      <c r="O47888" t="s">
        <v>218</v>
      </c>
      <c r="P47888" t="s">
        <v>90</v>
      </c>
      <c r="Q47888" t="s">
        <v>4987</v>
      </c>
      <c r="R47888" t="s">
        <v>4988</v>
      </c>
      <c r="S47888" t="s">
        <v>575</v>
      </c>
      <c r="T47888" t="s">
        <v>11</v>
      </c>
      <c r="U47888" t="s">
        <v>33</v>
      </c>
    </row>
    <row r="47889" spans="1:21" x14ac:dyDescent="0.3">
      <c r="A47889" t="s">
        <v>101116</v>
      </c>
      <c r="B47889" s="2">
        <v>42305</v>
      </c>
      <c r="C47889" s="2">
        <v>42312</v>
      </c>
      <c r="D47889">
        <v>7</v>
      </c>
      <c r="E47889" t="s">
        <v>45327</v>
      </c>
      <c r="F47889" t="s">
        <v>13</v>
      </c>
      <c r="G47889" t="s">
        <v>45349</v>
      </c>
      <c r="H47889" s="1">
        <v>224</v>
      </c>
      <c r="I47889">
        <v>4</v>
      </c>
      <c r="J47889">
        <v>0.05</v>
      </c>
      <c r="K47889" s="1">
        <v>99.199999999999989</v>
      </c>
      <c r="L47889" s="1">
        <v>9.92</v>
      </c>
      <c r="M47889" t="s">
        <v>63</v>
      </c>
      <c r="N47889" t="s">
        <v>101117</v>
      </c>
      <c r="O47889" t="s">
        <v>1738</v>
      </c>
      <c r="P47889" t="s">
        <v>74</v>
      </c>
      <c r="Q47889" t="s">
        <v>3453</v>
      </c>
      <c r="R47889" t="s">
        <v>3453</v>
      </c>
      <c r="S47889" t="s">
        <v>1154</v>
      </c>
      <c r="T47889" t="s">
        <v>11</v>
      </c>
      <c r="U47889" t="s">
        <v>35</v>
      </c>
    </row>
    <row r="47890" spans="1:21" x14ac:dyDescent="0.3">
      <c r="A47890" t="s">
        <v>101118</v>
      </c>
      <c r="B47890" s="2">
        <v>42168</v>
      </c>
      <c r="C47890" s="2">
        <v>42170</v>
      </c>
      <c r="D47890">
        <v>2</v>
      </c>
      <c r="E47890" t="s">
        <v>45327</v>
      </c>
      <c r="F47890" t="s">
        <v>13</v>
      </c>
      <c r="G47890" t="s">
        <v>45353</v>
      </c>
      <c r="H47890" s="1">
        <v>213</v>
      </c>
      <c r="I47890">
        <v>2</v>
      </c>
      <c r="J47890">
        <v>0.03</v>
      </c>
      <c r="K47890" s="1">
        <v>120.22</v>
      </c>
      <c r="L47890" s="1">
        <v>12.022</v>
      </c>
      <c r="M47890" t="s">
        <v>63</v>
      </c>
      <c r="N47890" t="s">
        <v>101119</v>
      </c>
      <c r="O47890" t="s">
        <v>18528</v>
      </c>
      <c r="P47890" t="s">
        <v>66</v>
      </c>
      <c r="Q47890" t="s">
        <v>2884</v>
      </c>
      <c r="R47890" t="s">
        <v>2884</v>
      </c>
      <c r="S47890" t="s">
        <v>1080</v>
      </c>
      <c r="T47890" t="s">
        <v>30</v>
      </c>
      <c r="U47890" t="s">
        <v>27</v>
      </c>
    </row>
    <row r="47891" spans="1:21" x14ac:dyDescent="0.3">
      <c r="A47891" t="s">
        <v>101120</v>
      </c>
      <c r="B47891" s="2">
        <v>42354</v>
      </c>
      <c r="C47891" s="2">
        <v>42359</v>
      </c>
      <c r="D47891">
        <v>5</v>
      </c>
      <c r="E47891" t="s">
        <v>45327</v>
      </c>
      <c r="F47891" t="s">
        <v>13</v>
      </c>
      <c r="G47891" t="s">
        <v>45356</v>
      </c>
      <c r="H47891" s="1">
        <v>62</v>
      </c>
      <c r="I47891">
        <v>5</v>
      </c>
      <c r="J47891">
        <v>0.04</v>
      </c>
      <c r="K47891" s="1">
        <v>12.4</v>
      </c>
      <c r="L47891" s="1">
        <v>1.2400000000000002</v>
      </c>
      <c r="M47891" t="s">
        <v>63</v>
      </c>
      <c r="N47891" t="s">
        <v>101121</v>
      </c>
      <c r="O47891" t="s">
        <v>1757</v>
      </c>
      <c r="P47891" t="s">
        <v>90</v>
      </c>
      <c r="Q47891" t="s">
        <v>4827</v>
      </c>
      <c r="R47891" t="s">
        <v>4827</v>
      </c>
      <c r="S47891" t="s">
        <v>4828</v>
      </c>
      <c r="T47891" t="s">
        <v>30</v>
      </c>
      <c r="U47891" t="s">
        <v>39</v>
      </c>
    </row>
    <row r="47892" spans="1:21" x14ac:dyDescent="0.3">
      <c r="A47892" t="s">
        <v>101122</v>
      </c>
      <c r="B47892" s="2">
        <v>42126</v>
      </c>
      <c r="C47892" s="2">
        <v>42134</v>
      </c>
      <c r="D47892">
        <v>8</v>
      </c>
      <c r="E47892" t="s">
        <v>45327</v>
      </c>
      <c r="F47892" t="s">
        <v>13</v>
      </c>
      <c r="G47892" t="s">
        <v>45359</v>
      </c>
      <c r="H47892" s="1">
        <v>228</v>
      </c>
      <c r="I47892">
        <v>5</v>
      </c>
      <c r="J47892">
        <v>0.04</v>
      </c>
      <c r="K47892" s="1">
        <v>102.39999999999999</v>
      </c>
      <c r="L47892" s="1">
        <v>10.24</v>
      </c>
      <c r="M47892" t="s">
        <v>87</v>
      </c>
      <c r="N47892" t="s">
        <v>101123</v>
      </c>
      <c r="O47892" t="s">
        <v>3713</v>
      </c>
      <c r="P47892" t="s">
        <v>66</v>
      </c>
      <c r="Q47892" t="s">
        <v>3453</v>
      </c>
      <c r="R47892" t="s">
        <v>3453</v>
      </c>
      <c r="S47892" t="s">
        <v>1154</v>
      </c>
      <c r="T47892" t="s">
        <v>11</v>
      </c>
      <c r="U47892" t="s">
        <v>24</v>
      </c>
    </row>
    <row r="47893" spans="1:21" x14ac:dyDescent="0.3">
      <c r="A47893" t="s">
        <v>101124</v>
      </c>
      <c r="B47893" s="2">
        <v>42174</v>
      </c>
      <c r="C47893" s="2">
        <v>42180</v>
      </c>
      <c r="D47893">
        <v>6</v>
      </c>
      <c r="E47893" t="s">
        <v>45327</v>
      </c>
      <c r="F47893" t="s">
        <v>13</v>
      </c>
      <c r="G47893" t="s">
        <v>45362</v>
      </c>
      <c r="H47893" s="1">
        <v>159</v>
      </c>
      <c r="I47893">
        <v>5</v>
      </c>
      <c r="J47893">
        <v>0.02</v>
      </c>
      <c r="K47893" s="1">
        <v>63.1</v>
      </c>
      <c r="L47893" s="1">
        <v>6.3100000000000005</v>
      </c>
      <c r="M47893" t="s">
        <v>63</v>
      </c>
      <c r="N47893" t="s">
        <v>101125</v>
      </c>
      <c r="O47893" t="s">
        <v>1427</v>
      </c>
      <c r="P47893" t="s">
        <v>74</v>
      </c>
      <c r="Q47893" t="s">
        <v>6238</v>
      </c>
      <c r="R47893" t="s">
        <v>6239</v>
      </c>
      <c r="S47893" t="s">
        <v>1154</v>
      </c>
      <c r="T47893" t="s">
        <v>11</v>
      </c>
      <c r="U47893" t="s">
        <v>27</v>
      </c>
    </row>
    <row r="47894" spans="1:21" x14ac:dyDescent="0.3">
      <c r="A47894" t="s">
        <v>101126</v>
      </c>
      <c r="B47894" s="2">
        <v>42191</v>
      </c>
      <c r="C47894" s="2">
        <v>42201</v>
      </c>
      <c r="D47894">
        <v>10</v>
      </c>
      <c r="E47894" t="s">
        <v>45327</v>
      </c>
      <c r="F47894" t="s">
        <v>13</v>
      </c>
      <c r="G47894" t="s">
        <v>45328</v>
      </c>
      <c r="H47894" s="1">
        <v>248</v>
      </c>
      <c r="I47894">
        <v>4</v>
      </c>
      <c r="J47894">
        <v>0.05</v>
      </c>
      <c r="K47894" s="1">
        <v>118.4</v>
      </c>
      <c r="L47894" s="1">
        <v>11.840000000000002</v>
      </c>
      <c r="M47894" t="s">
        <v>63</v>
      </c>
      <c r="N47894" t="s">
        <v>101127</v>
      </c>
      <c r="O47894" t="s">
        <v>5227</v>
      </c>
      <c r="P47894" t="s">
        <v>66</v>
      </c>
      <c r="Q47894" t="s">
        <v>1720</v>
      </c>
      <c r="R47894" t="s">
        <v>1721</v>
      </c>
      <c r="S47894" t="s">
        <v>1722</v>
      </c>
      <c r="T47894" t="s">
        <v>30</v>
      </c>
      <c r="U47894" t="s">
        <v>29</v>
      </c>
    </row>
    <row r="47895" spans="1:21" x14ac:dyDescent="0.3">
      <c r="A47895" t="s">
        <v>101128</v>
      </c>
      <c r="B47895" s="2">
        <v>42133</v>
      </c>
      <c r="C47895" s="2">
        <v>42136</v>
      </c>
      <c r="D47895">
        <v>3</v>
      </c>
      <c r="E47895" t="s">
        <v>45327</v>
      </c>
      <c r="F47895" t="s">
        <v>13</v>
      </c>
      <c r="G47895" t="s">
        <v>45331</v>
      </c>
      <c r="H47895" s="1">
        <v>196</v>
      </c>
      <c r="I47895">
        <v>4</v>
      </c>
      <c r="J47895">
        <v>0.01</v>
      </c>
      <c r="K47895" s="1">
        <v>108.16</v>
      </c>
      <c r="L47895" s="1">
        <v>10.816000000000001</v>
      </c>
      <c r="M47895" t="s">
        <v>63</v>
      </c>
      <c r="N47895" t="s">
        <v>101129</v>
      </c>
      <c r="O47895" t="s">
        <v>7523</v>
      </c>
      <c r="P47895" t="s">
        <v>66</v>
      </c>
      <c r="Q47895" t="s">
        <v>26926</v>
      </c>
      <c r="R47895" t="s">
        <v>26927</v>
      </c>
      <c r="S47895" t="s">
        <v>1154</v>
      </c>
      <c r="T47895" t="s">
        <v>11</v>
      </c>
      <c r="U47895" t="s">
        <v>24</v>
      </c>
    </row>
    <row r="47896" spans="1:21" x14ac:dyDescent="0.3">
      <c r="A47896" t="s">
        <v>101130</v>
      </c>
      <c r="B47896" s="2">
        <v>42176</v>
      </c>
      <c r="C47896" s="2">
        <v>42186</v>
      </c>
      <c r="D47896">
        <v>10</v>
      </c>
      <c r="E47896" t="s">
        <v>45327</v>
      </c>
      <c r="F47896" t="s">
        <v>13</v>
      </c>
      <c r="G47896" t="s">
        <v>45335</v>
      </c>
      <c r="H47896" s="1">
        <v>218</v>
      </c>
      <c r="I47896">
        <v>2</v>
      </c>
      <c r="J47896">
        <v>0.02</v>
      </c>
      <c r="K47896" s="1">
        <v>129.28</v>
      </c>
      <c r="L47896" s="1">
        <v>12.928000000000001</v>
      </c>
      <c r="M47896" t="s">
        <v>63</v>
      </c>
      <c r="N47896" t="s">
        <v>101131</v>
      </c>
      <c r="O47896" t="s">
        <v>1299</v>
      </c>
      <c r="P47896" t="s">
        <v>90</v>
      </c>
      <c r="Q47896" t="s">
        <v>601</v>
      </c>
      <c r="R47896" t="s">
        <v>602</v>
      </c>
      <c r="S47896" t="s">
        <v>437</v>
      </c>
      <c r="T47896" t="s">
        <v>11</v>
      </c>
      <c r="U47896" t="s">
        <v>27</v>
      </c>
    </row>
    <row r="47897" spans="1:21" x14ac:dyDescent="0.3">
      <c r="A47897" t="s">
        <v>101132</v>
      </c>
      <c r="B47897" s="2">
        <v>42103</v>
      </c>
      <c r="C47897" s="2">
        <v>42106</v>
      </c>
      <c r="D47897">
        <v>3</v>
      </c>
      <c r="E47897" t="s">
        <v>45327</v>
      </c>
      <c r="F47897" t="s">
        <v>13</v>
      </c>
      <c r="G47897" t="s">
        <v>45338</v>
      </c>
      <c r="H47897" s="1">
        <v>109</v>
      </c>
      <c r="I47897">
        <v>4</v>
      </c>
      <c r="J47897">
        <v>0.04</v>
      </c>
      <c r="K47897" s="1">
        <v>11.559999999999999</v>
      </c>
      <c r="L47897" s="1">
        <v>1.1559999999999999</v>
      </c>
      <c r="M47897" t="s">
        <v>63</v>
      </c>
      <c r="N47897" t="s">
        <v>101133</v>
      </c>
      <c r="O47897" t="s">
        <v>3390</v>
      </c>
      <c r="P47897" t="s">
        <v>90</v>
      </c>
      <c r="Q47897" t="s">
        <v>1281</v>
      </c>
      <c r="R47897" t="s">
        <v>1281</v>
      </c>
      <c r="S47897" t="s">
        <v>215</v>
      </c>
      <c r="T47897" t="s">
        <v>30</v>
      </c>
      <c r="U47897" t="s">
        <v>21</v>
      </c>
    </row>
    <row r="47898" spans="1:21" x14ac:dyDescent="0.3">
      <c r="A47898" t="s">
        <v>101134</v>
      </c>
      <c r="B47898" s="2">
        <v>42271</v>
      </c>
      <c r="C47898" s="2">
        <v>42275</v>
      </c>
      <c r="D47898">
        <v>4</v>
      </c>
      <c r="E47898" t="s">
        <v>45327</v>
      </c>
      <c r="F47898" t="s">
        <v>13</v>
      </c>
      <c r="G47898" t="s">
        <v>45341</v>
      </c>
      <c r="H47898" s="1">
        <v>85</v>
      </c>
      <c r="I47898">
        <v>4</v>
      </c>
      <c r="J47898">
        <v>0.05</v>
      </c>
      <c r="K47898" s="1">
        <v>21.25</v>
      </c>
      <c r="L47898" s="1">
        <v>2.125</v>
      </c>
      <c r="M47898" t="s">
        <v>63</v>
      </c>
      <c r="N47898" t="s">
        <v>101135</v>
      </c>
      <c r="O47898" t="s">
        <v>3231</v>
      </c>
      <c r="P47898" t="s">
        <v>74</v>
      </c>
      <c r="Q47898" t="s">
        <v>46625</v>
      </c>
      <c r="R47898" t="s">
        <v>46625</v>
      </c>
      <c r="S47898" t="s">
        <v>1889</v>
      </c>
      <c r="T47898" t="s">
        <v>30</v>
      </c>
      <c r="U47898" t="s">
        <v>33</v>
      </c>
    </row>
    <row r="47899" spans="1:21" x14ac:dyDescent="0.3">
      <c r="A47899" t="s">
        <v>101136</v>
      </c>
      <c r="B47899" s="2">
        <v>42099</v>
      </c>
      <c r="C47899" s="2">
        <v>42102</v>
      </c>
      <c r="D47899">
        <v>3</v>
      </c>
      <c r="E47899" t="s">
        <v>45327</v>
      </c>
      <c r="F47899" t="s">
        <v>13</v>
      </c>
      <c r="G47899" t="s">
        <v>45346</v>
      </c>
      <c r="H47899" s="1">
        <v>122</v>
      </c>
      <c r="I47899">
        <v>3</v>
      </c>
      <c r="J47899">
        <v>0.03</v>
      </c>
      <c r="K47899" s="1">
        <v>31.020000000000003</v>
      </c>
      <c r="L47899" s="1">
        <v>3.1020000000000003</v>
      </c>
      <c r="M47899" t="s">
        <v>45332</v>
      </c>
      <c r="N47899" t="s">
        <v>101137</v>
      </c>
      <c r="O47899" t="s">
        <v>2019</v>
      </c>
      <c r="P47899" t="s">
        <v>66</v>
      </c>
      <c r="Q47899" t="s">
        <v>9957</v>
      </c>
      <c r="R47899" t="s">
        <v>9053</v>
      </c>
      <c r="S47899" t="s">
        <v>1071</v>
      </c>
      <c r="T47899" t="s">
        <v>30</v>
      </c>
      <c r="U47899" t="s">
        <v>21</v>
      </c>
    </row>
    <row r="47900" spans="1:21" x14ac:dyDescent="0.3">
      <c r="A47900" t="s">
        <v>101138</v>
      </c>
      <c r="B47900" s="2">
        <v>42120</v>
      </c>
      <c r="C47900" s="2">
        <v>42122</v>
      </c>
      <c r="D47900">
        <v>2</v>
      </c>
      <c r="E47900" t="s">
        <v>45327</v>
      </c>
      <c r="F47900" t="s">
        <v>13</v>
      </c>
      <c r="G47900" t="s">
        <v>45349</v>
      </c>
      <c r="H47900" s="1">
        <v>224</v>
      </c>
      <c r="I47900">
        <v>4</v>
      </c>
      <c r="J47900">
        <v>0.03</v>
      </c>
      <c r="K47900" s="1">
        <v>117.12</v>
      </c>
      <c r="L47900" s="1">
        <v>11.712000000000002</v>
      </c>
      <c r="M47900" t="s">
        <v>63</v>
      </c>
      <c r="N47900" t="s">
        <v>101139</v>
      </c>
      <c r="O47900" t="s">
        <v>2784</v>
      </c>
      <c r="P47900" t="s">
        <v>74</v>
      </c>
      <c r="Q47900" t="s">
        <v>3453</v>
      </c>
      <c r="R47900" t="s">
        <v>3453</v>
      </c>
      <c r="S47900" t="s">
        <v>1154</v>
      </c>
      <c r="T47900" t="s">
        <v>11</v>
      </c>
      <c r="U47900" t="s">
        <v>21</v>
      </c>
    </row>
    <row r="47901" spans="1:21" x14ac:dyDescent="0.3">
      <c r="A47901" t="s">
        <v>101140</v>
      </c>
      <c r="B47901" s="2">
        <v>42211</v>
      </c>
      <c r="C47901" s="2">
        <v>42214</v>
      </c>
      <c r="D47901">
        <v>3</v>
      </c>
      <c r="E47901" t="s">
        <v>45327</v>
      </c>
      <c r="F47901" t="s">
        <v>13</v>
      </c>
      <c r="G47901" t="s">
        <v>45353</v>
      </c>
      <c r="H47901" s="1">
        <v>213</v>
      </c>
      <c r="I47901">
        <v>1</v>
      </c>
      <c r="J47901">
        <v>0.02</v>
      </c>
      <c r="K47901" s="1">
        <v>128.74</v>
      </c>
      <c r="L47901" s="1">
        <v>12.874000000000002</v>
      </c>
      <c r="M47901" t="s">
        <v>63</v>
      </c>
      <c r="N47901" t="s">
        <v>101141</v>
      </c>
      <c r="O47901" t="s">
        <v>2293</v>
      </c>
      <c r="P47901" t="s">
        <v>66</v>
      </c>
      <c r="Q47901" t="s">
        <v>48674</v>
      </c>
      <c r="R47901" t="s">
        <v>8908</v>
      </c>
      <c r="S47901" t="s">
        <v>176</v>
      </c>
      <c r="T47901" t="s">
        <v>30</v>
      </c>
      <c r="U47901" t="s">
        <v>29</v>
      </c>
    </row>
    <row r="47902" spans="1:21" x14ac:dyDescent="0.3">
      <c r="A47902" t="s">
        <v>101142</v>
      </c>
      <c r="B47902" s="2">
        <v>42095</v>
      </c>
      <c r="C47902" s="2">
        <v>42102</v>
      </c>
      <c r="D47902">
        <v>7</v>
      </c>
      <c r="E47902" t="s">
        <v>45327</v>
      </c>
      <c r="F47902" t="s">
        <v>13</v>
      </c>
      <c r="G47902" t="s">
        <v>45356</v>
      </c>
      <c r="H47902" s="1">
        <v>62</v>
      </c>
      <c r="I47902">
        <v>4</v>
      </c>
      <c r="J47902">
        <v>0.04</v>
      </c>
      <c r="K47902" s="1">
        <v>15.5</v>
      </c>
      <c r="L47902" s="1">
        <v>1.55</v>
      </c>
      <c r="M47902" t="s">
        <v>63</v>
      </c>
      <c r="N47902" t="s">
        <v>101143</v>
      </c>
      <c r="O47902" t="s">
        <v>2036</v>
      </c>
      <c r="P47902" t="s">
        <v>66</v>
      </c>
      <c r="Q47902" t="s">
        <v>15592</v>
      </c>
      <c r="R47902" t="s">
        <v>2547</v>
      </c>
      <c r="S47902" t="s">
        <v>569</v>
      </c>
      <c r="T47902" t="s">
        <v>30</v>
      </c>
      <c r="U47902" t="s">
        <v>21</v>
      </c>
    </row>
    <row r="47903" spans="1:21" x14ac:dyDescent="0.3">
      <c r="A47903" t="s">
        <v>101144</v>
      </c>
      <c r="B47903" s="2">
        <v>42361</v>
      </c>
      <c r="C47903" s="2">
        <v>42362</v>
      </c>
      <c r="D47903">
        <v>1</v>
      </c>
      <c r="E47903" t="s">
        <v>45327</v>
      </c>
      <c r="F47903" t="s">
        <v>13</v>
      </c>
      <c r="G47903" t="s">
        <v>45359</v>
      </c>
      <c r="H47903" s="1">
        <v>228</v>
      </c>
      <c r="I47903">
        <v>1</v>
      </c>
      <c r="J47903">
        <v>0.03</v>
      </c>
      <c r="K47903" s="1">
        <v>141.16</v>
      </c>
      <c r="L47903" s="1">
        <v>14.116</v>
      </c>
      <c r="M47903" t="s">
        <v>87</v>
      </c>
      <c r="N47903" t="s">
        <v>101145</v>
      </c>
      <c r="O47903" t="s">
        <v>1208</v>
      </c>
      <c r="P47903" t="s">
        <v>90</v>
      </c>
      <c r="Q47903" t="s">
        <v>518</v>
      </c>
      <c r="R47903" t="s">
        <v>518</v>
      </c>
      <c r="S47903" t="s">
        <v>224</v>
      </c>
      <c r="T47903" t="s">
        <v>22</v>
      </c>
      <c r="U47903" t="s">
        <v>39</v>
      </c>
    </row>
    <row r="47904" spans="1:21" x14ac:dyDescent="0.3">
      <c r="A47904" t="s">
        <v>101146</v>
      </c>
      <c r="B47904" s="2">
        <v>42036</v>
      </c>
      <c r="C47904" s="2">
        <v>42037</v>
      </c>
      <c r="D47904">
        <v>1</v>
      </c>
      <c r="E47904" t="s">
        <v>45327</v>
      </c>
      <c r="F47904" t="s">
        <v>13</v>
      </c>
      <c r="G47904" t="s">
        <v>45362</v>
      </c>
      <c r="H47904" s="1">
        <v>159</v>
      </c>
      <c r="I47904">
        <v>4</v>
      </c>
      <c r="J47904">
        <v>0.04</v>
      </c>
      <c r="K47904" s="1">
        <v>53.56</v>
      </c>
      <c r="L47904" s="1">
        <v>5.3560000000000008</v>
      </c>
      <c r="M47904" t="s">
        <v>87</v>
      </c>
      <c r="N47904" t="s">
        <v>101147</v>
      </c>
      <c r="O47904" t="s">
        <v>1818</v>
      </c>
      <c r="P47904" t="s">
        <v>66</v>
      </c>
      <c r="Q47904" t="s">
        <v>2415</v>
      </c>
      <c r="R47904" t="s">
        <v>2416</v>
      </c>
      <c r="S47904" t="s">
        <v>2338</v>
      </c>
      <c r="T47904" t="s">
        <v>22</v>
      </c>
      <c r="U47904" t="s">
        <v>14</v>
      </c>
    </row>
    <row r="47905" spans="1:21" x14ac:dyDescent="0.3">
      <c r="A47905" t="s">
        <v>101148</v>
      </c>
      <c r="B47905" s="2">
        <v>42114</v>
      </c>
      <c r="C47905" s="2">
        <v>42115</v>
      </c>
      <c r="D47905">
        <v>1</v>
      </c>
      <c r="E47905" t="s">
        <v>45327</v>
      </c>
      <c r="F47905" t="s">
        <v>13</v>
      </c>
      <c r="G47905" t="s">
        <v>45328</v>
      </c>
      <c r="H47905" s="1">
        <v>248</v>
      </c>
      <c r="I47905">
        <v>2</v>
      </c>
      <c r="J47905">
        <v>0.01</v>
      </c>
      <c r="K47905" s="1">
        <v>163.04</v>
      </c>
      <c r="L47905" s="1">
        <v>16.303999999999998</v>
      </c>
      <c r="M47905" t="s">
        <v>45332</v>
      </c>
      <c r="N47905" t="s">
        <v>101149</v>
      </c>
      <c r="O47905" t="s">
        <v>9132</v>
      </c>
      <c r="P47905" t="s">
        <v>90</v>
      </c>
      <c r="Q47905" t="s">
        <v>223</v>
      </c>
      <c r="R47905" t="s">
        <v>223</v>
      </c>
      <c r="S47905" t="s">
        <v>224</v>
      </c>
      <c r="T47905" t="s">
        <v>22</v>
      </c>
      <c r="U47905" t="s">
        <v>21</v>
      </c>
    </row>
    <row r="47906" spans="1:21" x14ac:dyDescent="0.3">
      <c r="A47906" t="s">
        <v>101150</v>
      </c>
      <c r="B47906" s="2">
        <v>42030</v>
      </c>
      <c r="C47906" s="2">
        <v>42038</v>
      </c>
      <c r="D47906">
        <v>8</v>
      </c>
      <c r="E47906" t="s">
        <v>45327</v>
      </c>
      <c r="F47906" t="s">
        <v>13</v>
      </c>
      <c r="G47906" t="s">
        <v>45331</v>
      </c>
      <c r="H47906" s="1">
        <v>196</v>
      </c>
      <c r="I47906">
        <v>3</v>
      </c>
      <c r="J47906">
        <v>0.04</v>
      </c>
      <c r="K47906" s="1">
        <v>92.48</v>
      </c>
      <c r="L47906" s="1">
        <v>9.2480000000000011</v>
      </c>
      <c r="M47906" t="s">
        <v>63</v>
      </c>
      <c r="N47906" t="s">
        <v>101151</v>
      </c>
      <c r="O47906" t="s">
        <v>445</v>
      </c>
      <c r="P47906" t="s">
        <v>90</v>
      </c>
      <c r="Q47906" t="s">
        <v>12265</v>
      </c>
      <c r="R47906" t="s">
        <v>12265</v>
      </c>
      <c r="S47906" t="s">
        <v>2338</v>
      </c>
      <c r="T47906" t="s">
        <v>22</v>
      </c>
      <c r="U47906" t="s">
        <v>10</v>
      </c>
    </row>
    <row r="47907" spans="1:21" x14ac:dyDescent="0.3">
      <c r="A47907" t="s">
        <v>101152</v>
      </c>
      <c r="B47907" s="2">
        <v>42117</v>
      </c>
      <c r="C47907" s="2">
        <v>42122</v>
      </c>
      <c r="D47907">
        <v>5</v>
      </c>
      <c r="E47907" t="s">
        <v>45327</v>
      </c>
      <c r="F47907" t="s">
        <v>13</v>
      </c>
      <c r="G47907" t="s">
        <v>45335</v>
      </c>
      <c r="H47907" s="1">
        <v>218</v>
      </c>
      <c r="I47907">
        <v>1</v>
      </c>
      <c r="J47907">
        <v>0.02</v>
      </c>
      <c r="K47907" s="1">
        <v>133.63999999999999</v>
      </c>
      <c r="L47907" s="1">
        <v>13.363999999999999</v>
      </c>
      <c r="M47907" t="s">
        <v>63</v>
      </c>
      <c r="N47907" t="s">
        <v>101153</v>
      </c>
      <c r="O47907" t="s">
        <v>3909</v>
      </c>
      <c r="P47907" t="s">
        <v>66</v>
      </c>
      <c r="Q47907" t="s">
        <v>1008</v>
      </c>
      <c r="R47907" t="s">
        <v>558</v>
      </c>
      <c r="S47907" t="s">
        <v>125</v>
      </c>
      <c r="T47907" t="s">
        <v>32</v>
      </c>
      <c r="U47907" t="s">
        <v>21</v>
      </c>
    </row>
    <row r="47908" spans="1:21" x14ac:dyDescent="0.3">
      <c r="A47908" t="s">
        <v>101154</v>
      </c>
      <c r="B47908" s="2">
        <v>42142</v>
      </c>
      <c r="C47908" s="2">
        <v>42148</v>
      </c>
      <c r="D47908">
        <v>6</v>
      </c>
      <c r="E47908" t="s">
        <v>45327</v>
      </c>
      <c r="F47908" t="s">
        <v>13</v>
      </c>
      <c r="G47908" t="s">
        <v>45338</v>
      </c>
      <c r="H47908" s="1">
        <v>109</v>
      </c>
      <c r="I47908">
        <v>3</v>
      </c>
      <c r="J47908">
        <v>0.04</v>
      </c>
      <c r="K47908" s="1">
        <v>15.919999999999998</v>
      </c>
      <c r="L47908" s="1">
        <v>1.5919999999999999</v>
      </c>
      <c r="M47908" t="s">
        <v>63</v>
      </c>
      <c r="N47908" t="s">
        <v>101155</v>
      </c>
      <c r="O47908" t="s">
        <v>16079</v>
      </c>
      <c r="P47908" t="s">
        <v>66</v>
      </c>
      <c r="Q47908" t="s">
        <v>382</v>
      </c>
      <c r="R47908" t="s">
        <v>383</v>
      </c>
      <c r="S47908" t="s">
        <v>125</v>
      </c>
      <c r="T47908" t="s">
        <v>32</v>
      </c>
      <c r="U47908" t="s">
        <v>24</v>
      </c>
    </row>
    <row r="47909" spans="1:21" x14ac:dyDescent="0.3">
      <c r="A47909" t="s">
        <v>101156</v>
      </c>
      <c r="B47909" s="2">
        <v>42105</v>
      </c>
      <c r="C47909" s="2">
        <v>42106</v>
      </c>
      <c r="D47909">
        <v>1</v>
      </c>
      <c r="E47909" t="s">
        <v>45327</v>
      </c>
      <c r="F47909" t="s">
        <v>13</v>
      </c>
      <c r="G47909" t="s">
        <v>45341</v>
      </c>
      <c r="H47909" s="1">
        <v>85</v>
      </c>
      <c r="I47909">
        <v>4</v>
      </c>
      <c r="J47909">
        <v>0.01</v>
      </c>
      <c r="K47909" s="1">
        <v>1.6</v>
      </c>
      <c r="L47909" s="1">
        <v>0.16000000000000003</v>
      </c>
      <c r="M47909" t="s">
        <v>63</v>
      </c>
      <c r="N47909" t="s">
        <v>101157</v>
      </c>
      <c r="O47909" t="s">
        <v>16140</v>
      </c>
      <c r="P47909" t="s">
        <v>66</v>
      </c>
      <c r="Q47909" t="s">
        <v>28795</v>
      </c>
      <c r="R47909" t="s">
        <v>1541</v>
      </c>
      <c r="S47909" t="s">
        <v>343</v>
      </c>
      <c r="T47909" t="s">
        <v>38</v>
      </c>
      <c r="U47909" t="s">
        <v>21</v>
      </c>
    </row>
    <row r="47910" spans="1:21" x14ac:dyDescent="0.3">
      <c r="A47910" t="s">
        <v>101158</v>
      </c>
      <c r="B47910" s="2">
        <v>42011</v>
      </c>
      <c r="C47910" s="2">
        <v>42015</v>
      </c>
      <c r="D47910">
        <v>4</v>
      </c>
      <c r="E47910" t="s">
        <v>45327</v>
      </c>
      <c r="F47910" t="s">
        <v>13</v>
      </c>
      <c r="G47910" t="s">
        <v>45346</v>
      </c>
      <c r="H47910" s="1">
        <v>122</v>
      </c>
      <c r="I47910">
        <v>5</v>
      </c>
      <c r="J47910">
        <v>0.02</v>
      </c>
      <c r="K47910" s="1">
        <v>29.8</v>
      </c>
      <c r="L47910" s="1">
        <v>2.9800000000000004</v>
      </c>
      <c r="M47910" t="s">
        <v>63</v>
      </c>
      <c r="N47910" t="s">
        <v>101159</v>
      </c>
      <c r="O47910" t="s">
        <v>984</v>
      </c>
      <c r="P47910" t="s">
        <v>90</v>
      </c>
      <c r="Q47910" t="s">
        <v>7506</v>
      </c>
      <c r="R47910" t="s">
        <v>7507</v>
      </c>
      <c r="S47910" t="s">
        <v>131</v>
      </c>
      <c r="T47910" t="s">
        <v>22</v>
      </c>
      <c r="U47910" t="s">
        <v>10</v>
      </c>
    </row>
    <row r="47911" spans="1:21" x14ac:dyDescent="0.3">
      <c r="A47911" t="s">
        <v>101160</v>
      </c>
      <c r="B47911" s="2">
        <v>42028</v>
      </c>
      <c r="C47911" s="2">
        <v>42032</v>
      </c>
      <c r="D47911">
        <v>4</v>
      </c>
      <c r="E47911" t="s">
        <v>45327</v>
      </c>
      <c r="F47911" t="s">
        <v>13</v>
      </c>
      <c r="G47911" t="s">
        <v>45349</v>
      </c>
      <c r="H47911" s="1">
        <v>224</v>
      </c>
      <c r="I47911">
        <v>2</v>
      </c>
      <c r="J47911">
        <v>0.05</v>
      </c>
      <c r="K47911" s="1">
        <v>121.6</v>
      </c>
      <c r="L47911" s="1">
        <v>12.16</v>
      </c>
      <c r="M47911" t="s">
        <v>87</v>
      </c>
      <c r="N47911" t="s">
        <v>101161</v>
      </c>
      <c r="O47911" t="s">
        <v>1818</v>
      </c>
      <c r="P47911" t="s">
        <v>66</v>
      </c>
      <c r="Q47911" t="s">
        <v>2415</v>
      </c>
      <c r="R47911" t="s">
        <v>2416</v>
      </c>
      <c r="S47911" t="s">
        <v>2338</v>
      </c>
      <c r="T47911" t="s">
        <v>22</v>
      </c>
      <c r="U47911" t="s">
        <v>10</v>
      </c>
    </row>
    <row r="47912" spans="1:21" x14ac:dyDescent="0.3">
      <c r="A47912" t="s">
        <v>101162</v>
      </c>
      <c r="B47912" s="2">
        <v>42033</v>
      </c>
      <c r="C47912" s="2">
        <v>42038</v>
      </c>
      <c r="D47912">
        <v>5</v>
      </c>
      <c r="E47912" t="s">
        <v>45327</v>
      </c>
      <c r="F47912" t="s">
        <v>13</v>
      </c>
      <c r="G47912" t="s">
        <v>45353</v>
      </c>
      <c r="H47912" s="1">
        <v>213</v>
      </c>
      <c r="I47912">
        <v>1</v>
      </c>
      <c r="J47912">
        <v>0.02</v>
      </c>
      <c r="K47912" s="1">
        <v>128.74</v>
      </c>
      <c r="L47912" s="1">
        <v>12.874000000000002</v>
      </c>
      <c r="M47912" t="s">
        <v>63</v>
      </c>
      <c r="N47912" t="s">
        <v>101163</v>
      </c>
      <c r="O47912" t="s">
        <v>31553</v>
      </c>
      <c r="P47912" t="s">
        <v>66</v>
      </c>
      <c r="Q47912" t="s">
        <v>1751</v>
      </c>
      <c r="R47912" t="s">
        <v>235</v>
      </c>
      <c r="S47912" t="s">
        <v>76</v>
      </c>
      <c r="T47912" t="s">
        <v>22</v>
      </c>
      <c r="U47912" t="s">
        <v>10</v>
      </c>
    </row>
    <row r="47913" spans="1:21" x14ac:dyDescent="0.3">
      <c r="A47913" t="s">
        <v>101164</v>
      </c>
      <c r="B47913" s="2">
        <v>42220</v>
      </c>
      <c r="C47913" s="2">
        <v>42223</v>
      </c>
      <c r="D47913">
        <v>3</v>
      </c>
      <c r="E47913" t="s">
        <v>45327</v>
      </c>
      <c r="F47913" t="s">
        <v>13</v>
      </c>
      <c r="G47913" t="s">
        <v>45356</v>
      </c>
      <c r="H47913" s="1">
        <v>62</v>
      </c>
      <c r="I47913">
        <v>4</v>
      </c>
      <c r="J47913">
        <v>0.04</v>
      </c>
      <c r="K47913" s="1">
        <v>15.5</v>
      </c>
      <c r="L47913" s="1">
        <v>1.55</v>
      </c>
      <c r="M47913" t="s">
        <v>87</v>
      </c>
      <c r="N47913" t="s">
        <v>101165</v>
      </c>
      <c r="O47913" t="s">
        <v>3858</v>
      </c>
      <c r="P47913" t="s">
        <v>90</v>
      </c>
      <c r="Q47913" t="s">
        <v>12834</v>
      </c>
      <c r="R47913" t="s">
        <v>414</v>
      </c>
      <c r="S47913" t="s">
        <v>415</v>
      </c>
      <c r="T47913" t="s">
        <v>32</v>
      </c>
      <c r="U47913" t="s">
        <v>31</v>
      </c>
    </row>
    <row r="47914" spans="1:21" x14ac:dyDescent="0.3">
      <c r="A47914" t="s">
        <v>101166</v>
      </c>
      <c r="B47914" s="2">
        <v>42290</v>
      </c>
      <c r="C47914" s="2">
        <v>42298</v>
      </c>
      <c r="D47914">
        <v>8</v>
      </c>
      <c r="E47914" t="s">
        <v>45327</v>
      </c>
      <c r="F47914" t="s">
        <v>13</v>
      </c>
      <c r="G47914" t="s">
        <v>45359</v>
      </c>
      <c r="H47914" s="1">
        <v>228</v>
      </c>
      <c r="I47914">
        <v>2</v>
      </c>
      <c r="J47914">
        <v>0.01</v>
      </c>
      <c r="K47914" s="1">
        <v>143.44</v>
      </c>
      <c r="L47914" s="1">
        <v>14.344000000000001</v>
      </c>
      <c r="M47914" t="s">
        <v>63</v>
      </c>
      <c r="N47914" t="s">
        <v>101167</v>
      </c>
      <c r="O47914" t="s">
        <v>5900</v>
      </c>
      <c r="P47914" t="s">
        <v>66</v>
      </c>
      <c r="Q47914" t="s">
        <v>1497</v>
      </c>
      <c r="R47914" t="s">
        <v>1498</v>
      </c>
      <c r="S47914" t="s">
        <v>627</v>
      </c>
      <c r="T47914" t="s">
        <v>38</v>
      </c>
      <c r="U47914" t="s">
        <v>35</v>
      </c>
    </row>
    <row r="47915" spans="1:21" x14ac:dyDescent="0.3">
      <c r="A47915" t="s">
        <v>101168</v>
      </c>
      <c r="B47915" s="2">
        <v>42268</v>
      </c>
      <c r="C47915" s="2">
        <v>42269</v>
      </c>
      <c r="D47915">
        <v>1</v>
      </c>
      <c r="E47915" t="s">
        <v>45327</v>
      </c>
      <c r="F47915" t="s">
        <v>13</v>
      </c>
      <c r="G47915" t="s">
        <v>45362</v>
      </c>
      <c r="H47915" s="1">
        <v>159</v>
      </c>
      <c r="I47915">
        <v>2</v>
      </c>
      <c r="J47915">
        <v>0.01</v>
      </c>
      <c r="K47915" s="1">
        <v>75.819999999999993</v>
      </c>
      <c r="L47915" s="1">
        <v>7.5819999999999999</v>
      </c>
      <c r="M47915" t="s">
        <v>63</v>
      </c>
      <c r="N47915" t="s">
        <v>101169</v>
      </c>
      <c r="O47915" t="s">
        <v>1410</v>
      </c>
      <c r="P47915" t="s">
        <v>66</v>
      </c>
      <c r="Q47915" t="s">
        <v>2468</v>
      </c>
      <c r="R47915" t="s">
        <v>199</v>
      </c>
      <c r="S47915" t="s">
        <v>76</v>
      </c>
      <c r="T47915" t="s">
        <v>22</v>
      </c>
      <c r="U47915" t="s">
        <v>33</v>
      </c>
    </row>
    <row r="47916" spans="1:21" x14ac:dyDescent="0.3">
      <c r="A47916" t="s">
        <v>101170</v>
      </c>
      <c r="B47916" s="2">
        <v>42066</v>
      </c>
      <c r="C47916" s="2">
        <v>42068</v>
      </c>
      <c r="D47916">
        <v>2</v>
      </c>
      <c r="E47916" t="s">
        <v>45327</v>
      </c>
      <c r="F47916" t="s">
        <v>13</v>
      </c>
      <c r="G47916" t="s">
        <v>45328</v>
      </c>
      <c r="H47916" s="1">
        <v>248</v>
      </c>
      <c r="I47916">
        <v>2</v>
      </c>
      <c r="J47916">
        <v>0.05</v>
      </c>
      <c r="K47916" s="1">
        <v>143.19999999999999</v>
      </c>
      <c r="L47916" s="1">
        <v>14.32</v>
      </c>
      <c r="M47916" t="s">
        <v>63</v>
      </c>
      <c r="N47916" t="s">
        <v>101171</v>
      </c>
      <c r="O47916" t="s">
        <v>3071</v>
      </c>
      <c r="P47916" t="s">
        <v>66</v>
      </c>
      <c r="Q47916" t="s">
        <v>34236</v>
      </c>
      <c r="R47916" t="s">
        <v>1104</v>
      </c>
      <c r="S47916" t="s">
        <v>627</v>
      </c>
      <c r="T47916" t="s">
        <v>38</v>
      </c>
      <c r="U47916" t="s">
        <v>18</v>
      </c>
    </row>
    <row r="47917" spans="1:21" x14ac:dyDescent="0.3">
      <c r="A47917" t="s">
        <v>101172</v>
      </c>
      <c r="B47917" s="2">
        <v>42270</v>
      </c>
      <c r="C47917" s="2">
        <v>42278</v>
      </c>
      <c r="D47917">
        <v>8</v>
      </c>
      <c r="E47917" t="s">
        <v>45327</v>
      </c>
      <c r="F47917" t="s">
        <v>13</v>
      </c>
      <c r="G47917" t="s">
        <v>45331</v>
      </c>
      <c r="H47917" s="1">
        <v>196</v>
      </c>
      <c r="I47917">
        <v>3</v>
      </c>
      <c r="J47917">
        <v>0.05</v>
      </c>
      <c r="K47917" s="1">
        <v>86.6</v>
      </c>
      <c r="L47917" s="1">
        <v>8.66</v>
      </c>
      <c r="M47917" t="s">
        <v>63</v>
      </c>
      <c r="N47917" t="s">
        <v>101173</v>
      </c>
      <c r="O47917" t="s">
        <v>7333</v>
      </c>
      <c r="P47917" t="s">
        <v>90</v>
      </c>
      <c r="Q47917" t="s">
        <v>253</v>
      </c>
      <c r="R47917" t="s">
        <v>254</v>
      </c>
      <c r="S47917" t="s">
        <v>255</v>
      </c>
      <c r="T47917" t="s">
        <v>40</v>
      </c>
      <c r="U47917" t="s">
        <v>33</v>
      </c>
    </row>
    <row r="47918" spans="1:21" x14ac:dyDescent="0.3">
      <c r="A47918" t="s">
        <v>101174</v>
      </c>
      <c r="B47918" s="2">
        <v>42153</v>
      </c>
      <c r="C47918" s="2">
        <v>42163</v>
      </c>
      <c r="D47918">
        <v>10</v>
      </c>
      <c r="E47918" t="s">
        <v>45327</v>
      </c>
      <c r="F47918" t="s">
        <v>13</v>
      </c>
      <c r="G47918" t="s">
        <v>45335</v>
      </c>
      <c r="H47918" s="1">
        <v>218</v>
      </c>
      <c r="I47918">
        <v>5</v>
      </c>
      <c r="J47918">
        <v>0.02</v>
      </c>
      <c r="K47918" s="1">
        <v>116.2</v>
      </c>
      <c r="L47918" s="1">
        <v>11.620000000000001</v>
      </c>
      <c r="M47918" t="s">
        <v>63</v>
      </c>
      <c r="N47918" t="s">
        <v>101175</v>
      </c>
      <c r="O47918" t="s">
        <v>1798</v>
      </c>
      <c r="P47918" t="s">
        <v>74</v>
      </c>
      <c r="Q47918" t="s">
        <v>2490</v>
      </c>
      <c r="R47918" t="s">
        <v>68</v>
      </c>
      <c r="S47918" t="s">
        <v>69</v>
      </c>
      <c r="T47918" t="s">
        <v>36</v>
      </c>
      <c r="U47918" t="s">
        <v>24</v>
      </c>
    </row>
    <row r="47919" spans="1:21" x14ac:dyDescent="0.3">
      <c r="A47919" t="s">
        <v>101176</v>
      </c>
      <c r="B47919" s="2">
        <v>42172</v>
      </c>
      <c r="C47919" s="2">
        <v>42173</v>
      </c>
      <c r="D47919">
        <v>1</v>
      </c>
      <c r="E47919" t="s">
        <v>45327</v>
      </c>
      <c r="F47919" t="s">
        <v>13</v>
      </c>
      <c r="G47919" t="s">
        <v>45338</v>
      </c>
      <c r="H47919" s="1">
        <v>109</v>
      </c>
      <c r="I47919">
        <v>3</v>
      </c>
      <c r="J47919">
        <v>0.01</v>
      </c>
      <c r="K47919" s="1">
        <v>25.73</v>
      </c>
      <c r="L47919" s="1">
        <v>2.5730000000000004</v>
      </c>
      <c r="M47919" t="s">
        <v>63</v>
      </c>
      <c r="N47919" t="s">
        <v>101177</v>
      </c>
      <c r="O47919" t="s">
        <v>1259</v>
      </c>
      <c r="P47919" t="s">
        <v>66</v>
      </c>
      <c r="Q47919" t="s">
        <v>1566</v>
      </c>
      <c r="R47919" t="s">
        <v>8003</v>
      </c>
      <c r="S47919" t="s">
        <v>907</v>
      </c>
      <c r="T47919" t="s">
        <v>25</v>
      </c>
      <c r="U47919" t="s">
        <v>27</v>
      </c>
    </row>
    <row r="47920" spans="1:21" x14ac:dyDescent="0.3">
      <c r="A47920" t="s">
        <v>101178</v>
      </c>
      <c r="B47920" s="2">
        <v>42174</v>
      </c>
      <c r="C47920" s="2">
        <v>42183</v>
      </c>
      <c r="D47920">
        <v>9</v>
      </c>
      <c r="E47920" t="s">
        <v>45327</v>
      </c>
      <c r="F47920" t="s">
        <v>13</v>
      </c>
      <c r="G47920" t="s">
        <v>45341</v>
      </c>
      <c r="H47920" s="1">
        <v>85</v>
      </c>
      <c r="I47920">
        <v>2</v>
      </c>
      <c r="J47920">
        <v>0.04</v>
      </c>
      <c r="K47920" s="1">
        <v>42.5</v>
      </c>
      <c r="L47920" s="1">
        <v>4.25</v>
      </c>
      <c r="M47920" t="s">
        <v>63</v>
      </c>
      <c r="N47920" t="s">
        <v>101179</v>
      </c>
      <c r="O47920" t="s">
        <v>2428</v>
      </c>
      <c r="P47920" t="s">
        <v>66</v>
      </c>
      <c r="Q47920" t="s">
        <v>2113</v>
      </c>
      <c r="R47920" t="s">
        <v>2114</v>
      </c>
      <c r="S47920" t="s">
        <v>907</v>
      </c>
      <c r="T47920" t="s">
        <v>25</v>
      </c>
      <c r="U47920" t="s">
        <v>27</v>
      </c>
    </row>
    <row r="47921" spans="1:21" x14ac:dyDescent="0.3">
      <c r="A47921" t="s">
        <v>101180</v>
      </c>
      <c r="B47921" s="2">
        <v>42165</v>
      </c>
      <c r="C47921" s="2">
        <v>42174</v>
      </c>
      <c r="D47921">
        <v>9</v>
      </c>
      <c r="E47921" t="s">
        <v>45327</v>
      </c>
      <c r="F47921" t="s">
        <v>13</v>
      </c>
      <c r="G47921" t="s">
        <v>45346</v>
      </c>
      <c r="H47921" s="1">
        <v>122</v>
      </c>
      <c r="I47921">
        <v>5</v>
      </c>
      <c r="J47921">
        <v>0.04</v>
      </c>
      <c r="K47921" s="1">
        <v>17.600000000000001</v>
      </c>
      <c r="L47921" s="1">
        <v>1.7600000000000002</v>
      </c>
      <c r="M47921" t="s">
        <v>63</v>
      </c>
      <c r="N47921" t="s">
        <v>101181</v>
      </c>
      <c r="O47921" t="s">
        <v>2489</v>
      </c>
      <c r="P47921" t="s">
        <v>66</v>
      </c>
      <c r="Q47921" t="s">
        <v>2670</v>
      </c>
      <c r="R47921" t="s">
        <v>2670</v>
      </c>
      <c r="S47921" t="s">
        <v>542</v>
      </c>
      <c r="T47921" t="s">
        <v>34</v>
      </c>
      <c r="U47921" t="s">
        <v>27</v>
      </c>
    </row>
    <row r="47922" spans="1:21" x14ac:dyDescent="0.3">
      <c r="A47922" t="s">
        <v>101182</v>
      </c>
      <c r="B47922" s="2">
        <v>42094</v>
      </c>
      <c r="C47922" s="2">
        <v>42101</v>
      </c>
      <c r="D47922">
        <v>7</v>
      </c>
      <c r="E47922" t="s">
        <v>45327</v>
      </c>
      <c r="F47922" t="s">
        <v>13</v>
      </c>
      <c r="G47922" t="s">
        <v>45349</v>
      </c>
      <c r="H47922" s="1">
        <v>224</v>
      </c>
      <c r="I47922">
        <v>1</v>
      </c>
      <c r="J47922">
        <v>0.04</v>
      </c>
      <c r="K47922" s="1">
        <v>135.04</v>
      </c>
      <c r="L47922" s="1">
        <v>13.504</v>
      </c>
      <c r="M47922" t="s">
        <v>87</v>
      </c>
      <c r="N47922" t="s">
        <v>101183</v>
      </c>
      <c r="O47922" t="s">
        <v>4707</v>
      </c>
      <c r="P47922" t="s">
        <v>90</v>
      </c>
      <c r="Q47922" t="s">
        <v>353</v>
      </c>
      <c r="R47922" t="s">
        <v>194</v>
      </c>
      <c r="S47922" t="s">
        <v>69</v>
      </c>
      <c r="T47922" t="s">
        <v>36</v>
      </c>
      <c r="U47922" t="s">
        <v>18</v>
      </c>
    </row>
    <row r="47923" spans="1:21" x14ac:dyDescent="0.3">
      <c r="A47923" t="s">
        <v>101184</v>
      </c>
      <c r="B47923" s="2">
        <v>42126</v>
      </c>
      <c r="C47923" s="2">
        <v>42131</v>
      </c>
      <c r="D47923">
        <v>5</v>
      </c>
      <c r="E47923" t="s">
        <v>45327</v>
      </c>
      <c r="F47923" t="s">
        <v>13</v>
      </c>
      <c r="G47923" t="s">
        <v>45353</v>
      </c>
      <c r="H47923" s="1">
        <v>213</v>
      </c>
      <c r="I47923">
        <v>5</v>
      </c>
      <c r="J47923">
        <v>0.04</v>
      </c>
      <c r="K47923" s="1">
        <v>90.4</v>
      </c>
      <c r="L47923" s="1">
        <v>9.0400000000000009</v>
      </c>
      <c r="M47923" t="s">
        <v>63</v>
      </c>
      <c r="N47923" t="s">
        <v>101185</v>
      </c>
      <c r="O47923" t="s">
        <v>3528</v>
      </c>
      <c r="P47923" t="s">
        <v>66</v>
      </c>
      <c r="Q47923" t="s">
        <v>101186</v>
      </c>
      <c r="R47923" t="s">
        <v>40818</v>
      </c>
      <c r="S47923" t="s">
        <v>542</v>
      </c>
      <c r="T47923" t="s">
        <v>34</v>
      </c>
      <c r="U47923" t="s">
        <v>24</v>
      </c>
    </row>
    <row r="47924" spans="1:21" x14ac:dyDescent="0.3">
      <c r="A47924" t="s">
        <v>101187</v>
      </c>
      <c r="B47924" s="2">
        <v>42363</v>
      </c>
      <c r="C47924" s="2">
        <v>42368</v>
      </c>
      <c r="D47924">
        <v>5</v>
      </c>
      <c r="E47924" t="s">
        <v>45327</v>
      </c>
      <c r="F47924" t="s">
        <v>13</v>
      </c>
      <c r="G47924" t="s">
        <v>45356</v>
      </c>
      <c r="H47924" s="1">
        <v>62</v>
      </c>
      <c r="I47924">
        <v>3</v>
      </c>
      <c r="J47924">
        <v>0.05</v>
      </c>
      <c r="K47924" s="1">
        <v>20.666666666666668</v>
      </c>
      <c r="L47924" s="1">
        <v>2.0666666666666669</v>
      </c>
      <c r="M47924" t="s">
        <v>63</v>
      </c>
      <c r="N47924" t="s">
        <v>101188</v>
      </c>
      <c r="O47924" t="s">
        <v>3721</v>
      </c>
      <c r="P47924" t="s">
        <v>74</v>
      </c>
      <c r="Q47924" t="s">
        <v>291</v>
      </c>
      <c r="R47924" t="s">
        <v>292</v>
      </c>
      <c r="S47924" t="s">
        <v>69</v>
      </c>
      <c r="T47924" t="s">
        <v>36</v>
      </c>
      <c r="U47924" t="s">
        <v>39</v>
      </c>
    </row>
    <row r="47925" spans="1:21" x14ac:dyDescent="0.3">
      <c r="A47925" t="s">
        <v>101189</v>
      </c>
      <c r="B47925" s="2">
        <v>42142</v>
      </c>
      <c r="C47925" s="2">
        <v>42151</v>
      </c>
      <c r="D47925">
        <v>9</v>
      </c>
      <c r="E47925" t="s">
        <v>45327</v>
      </c>
      <c r="F47925" t="s">
        <v>13</v>
      </c>
      <c r="G47925" t="s">
        <v>45359</v>
      </c>
      <c r="H47925" s="1">
        <v>228</v>
      </c>
      <c r="I47925">
        <v>2</v>
      </c>
      <c r="J47925">
        <v>0.05</v>
      </c>
      <c r="K47925" s="1">
        <v>125.2</v>
      </c>
      <c r="L47925" s="1">
        <v>12.520000000000001</v>
      </c>
      <c r="M47925" t="s">
        <v>87</v>
      </c>
      <c r="N47925" t="s">
        <v>101190</v>
      </c>
      <c r="O47925" t="s">
        <v>1350</v>
      </c>
      <c r="P47925" t="s">
        <v>66</v>
      </c>
      <c r="Q47925" t="s">
        <v>4047</v>
      </c>
      <c r="R47925" t="s">
        <v>1163</v>
      </c>
      <c r="S47925" t="s">
        <v>230</v>
      </c>
      <c r="T47925" t="s">
        <v>40</v>
      </c>
      <c r="U47925" t="s">
        <v>24</v>
      </c>
    </row>
    <row r="47926" spans="1:21" x14ac:dyDescent="0.3">
      <c r="A47926" t="s">
        <v>101191</v>
      </c>
      <c r="B47926" s="2">
        <v>42280</v>
      </c>
      <c r="C47926" s="2">
        <v>42284</v>
      </c>
      <c r="D47926">
        <v>4</v>
      </c>
      <c r="E47926" t="s">
        <v>45327</v>
      </c>
      <c r="F47926" t="s">
        <v>13</v>
      </c>
      <c r="G47926" t="s">
        <v>45362</v>
      </c>
      <c r="H47926" s="1">
        <v>159</v>
      </c>
      <c r="I47926">
        <v>4</v>
      </c>
      <c r="J47926">
        <v>0.01</v>
      </c>
      <c r="K47926" s="1">
        <v>72.64</v>
      </c>
      <c r="L47926" s="1">
        <v>7.2640000000000002</v>
      </c>
      <c r="M47926" t="s">
        <v>63</v>
      </c>
      <c r="N47926" t="s">
        <v>101192</v>
      </c>
      <c r="O47926" t="s">
        <v>790</v>
      </c>
      <c r="P47926" t="s">
        <v>66</v>
      </c>
      <c r="Q47926" t="s">
        <v>935</v>
      </c>
      <c r="R47926" t="s">
        <v>936</v>
      </c>
      <c r="S47926" t="s">
        <v>937</v>
      </c>
      <c r="T47926" t="s">
        <v>40</v>
      </c>
      <c r="U47926" t="s">
        <v>35</v>
      </c>
    </row>
    <row r="47927" spans="1:21" x14ac:dyDescent="0.3">
      <c r="A47927" t="s">
        <v>101193</v>
      </c>
      <c r="B47927" s="2">
        <v>42129</v>
      </c>
      <c r="C47927" s="2">
        <v>42136</v>
      </c>
      <c r="D47927">
        <v>7</v>
      </c>
      <c r="E47927" t="s">
        <v>45327</v>
      </c>
      <c r="F47927" t="s">
        <v>13</v>
      </c>
      <c r="G47927" t="s">
        <v>45328</v>
      </c>
      <c r="H47927" s="1">
        <v>248</v>
      </c>
      <c r="I47927">
        <v>1</v>
      </c>
      <c r="J47927">
        <v>0.03</v>
      </c>
      <c r="K47927" s="1">
        <v>160.56</v>
      </c>
      <c r="L47927" s="1">
        <v>16.056000000000001</v>
      </c>
      <c r="M47927" t="s">
        <v>63</v>
      </c>
      <c r="N47927" t="s">
        <v>101194</v>
      </c>
      <c r="O47927" t="s">
        <v>4659</v>
      </c>
      <c r="P47927" t="s">
        <v>74</v>
      </c>
      <c r="Q47927" t="s">
        <v>1050</v>
      </c>
      <c r="R47927" t="s">
        <v>1051</v>
      </c>
      <c r="S47927" t="s">
        <v>69</v>
      </c>
      <c r="T47927" t="s">
        <v>36</v>
      </c>
      <c r="U47927" t="s">
        <v>24</v>
      </c>
    </row>
    <row r="47928" spans="1:21" x14ac:dyDescent="0.3">
      <c r="A47928" t="s">
        <v>101195</v>
      </c>
      <c r="B47928" s="2">
        <v>42049</v>
      </c>
      <c r="C47928" s="2">
        <v>42053</v>
      </c>
      <c r="D47928">
        <v>4</v>
      </c>
      <c r="E47928" t="s">
        <v>45327</v>
      </c>
      <c r="F47928" t="s">
        <v>13</v>
      </c>
      <c r="G47928" t="s">
        <v>45331</v>
      </c>
      <c r="H47928" s="1">
        <v>196</v>
      </c>
      <c r="I47928">
        <v>1</v>
      </c>
      <c r="J47928">
        <v>0.03</v>
      </c>
      <c r="K47928" s="1">
        <v>110.12</v>
      </c>
      <c r="L47928" s="1">
        <v>11.012</v>
      </c>
      <c r="M47928" t="s">
        <v>63</v>
      </c>
      <c r="N47928" t="s">
        <v>101196</v>
      </c>
      <c r="O47928" t="s">
        <v>8151</v>
      </c>
      <c r="P47928" t="s">
        <v>74</v>
      </c>
      <c r="Q47928" t="s">
        <v>1566</v>
      </c>
      <c r="R47928" t="s">
        <v>1567</v>
      </c>
      <c r="S47928" t="s">
        <v>184</v>
      </c>
      <c r="T47928" t="s">
        <v>25</v>
      </c>
      <c r="U47928" t="s">
        <v>14</v>
      </c>
    </row>
    <row r="47929" spans="1:21" x14ac:dyDescent="0.3">
      <c r="A47929" t="s">
        <v>101197</v>
      </c>
      <c r="B47929" s="2">
        <v>42218</v>
      </c>
      <c r="C47929" s="2">
        <v>42222</v>
      </c>
      <c r="D47929">
        <v>4</v>
      </c>
      <c r="E47929" t="s">
        <v>45327</v>
      </c>
      <c r="F47929" t="s">
        <v>13</v>
      </c>
      <c r="G47929" t="s">
        <v>45335</v>
      </c>
      <c r="H47929" s="1">
        <v>218</v>
      </c>
      <c r="I47929">
        <v>2</v>
      </c>
      <c r="J47929">
        <v>0.03</v>
      </c>
      <c r="K47929" s="1">
        <v>124.92</v>
      </c>
      <c r="L47929" s="1">
        <v>12.492000000000001</v>
      </c>
      <c r="M47929" t="s">
        <v>45332</v>
      </c>
      <c r="N47929" t="s">
        <v>101198</v>
      </c>
      <c r="O47929" t="s">
        <v>1936</v>
      </c>
      <c r="P47929" t="s">
        <v>74</v>
      </c>
      <c r="Q47929" t="s">
        <v>3289</v>
      </c>
      <c r="R47929" t="s">
        <v>3289</v>
      </c>
      <c r="S47929" t="s">
        <v>3290</v>
      </c>
      <c r="T47929" t="s">
        <v>40</v>
      </c>
      <c r="U47929" t="s">
        <v>31</v>
      </c>
    </row>
    <row r="47930" spans="1:21" x14ac:dyDescent="0.3">
      <c r="A47930" t="s">
        <v>101199</v>
      </c>
      <c r="B47930" s="2">
        <v>42097</v>
      </c>
      <c r="C47930" s="2">
        <v>42107</v>
      </c>
      <c r="D47930">
        <v>10</v>
      </c>
      <c r="E47930" t="s">
        <v>45327</v>
      </c>
      <c r="F47930" t="s">
        <v>13</v>
      </c>
      <c r="G47930" t="s">
        <v>45338</v>
      </c>
      <c r="H47930" s="1">
        <v>109</v>
      </c>
      <c r="I47930">
        <v>4</v>
      </c>
      <c r="J47930">
        <v>0.05</v>
      </c>
      <c r="K47930" s="1">
        <v>7.1999999999999993</v>
      </c>
      <c r="L47930" s="1">
        <v>0.72</v>
      </c>
      <c r="M47930" t="s">
        <v>63</v>
      </c>
      <c r="N47930" t="s">
        <v>101200</v>
      </c>
      <c r="O47930" t="s">
        <v>1847</v>
      </c>
      <c r="P47930" t="s">
        <v>66</v>
      </c>
      <c r="Q47930" t="s">
        <v>141</v>
      </c>
      <c r="R47930" t="s">
        <v>142</v>
      </c>
      <c r="S47930" t="s">
        <v>111</v>
      </c>
      <c r="T47930" t="s">
        <v>41</v>
      </c>
      <c r="U47930" t="s">
        <v>21</v>
      </c>
    </row>
    <row r="47931" spans="1:21" x14ac:dyDescent="0.3">
      <c r="A47931" t="s">
        <v>101201</v>
      </c>
      <c r="B47931" s="2">
        <v>42232</v>
      </c>
      <c r="C47931" s="2">
        <v>42240</v>
      </c>
      <c r="D47931">
        <v>8</v>
      </c>
      <c r="E47931" t="s">
        <v>45327</v>
      </c>
      <c r="F47931" t="s">
        <v>13</v>
      </c>
      <c r="G47931" t="s">
        <v>45341</v>
      </c>
      <c r="H47931" s="1">
        <v>85</v>
      </c>
      <c r="I47931">
        <v>5</v>
      </c>
      <c r="J47931">
        <v>0.03</v>
      </c>
      <c r="K47931" s="1">
        <v>17</v>
      </c>
      <c r="L47931" s="1">
        <v>1.7000000000000002</v>
      </c>
      <c r="M47931" t="s">
        <v>63</v>
      </c>
      <c r="N47931" t="s">
        <v>101202</v>
      </c>
      <c r="O47931" t="s">
        <v>646</v>
      </c>
      <c r="P47931" t="s">
        <v>66</v>
      </c>
      <c r="Q47931" t="s">
        <v>7874</v>
      </c>
      <c r="R47931" t="s">
        <v>170</v>
      </c>
      <c r="S47931" t="s">
        <v>111</v>
      </c>
      <c r="T47931" t="s">
        <v>28</v>
      </c>
      <c r="U47931" t="s">
        <v>31</v>
      </c>
    </row>
    <row r="47932" spans="1:21" x14ac:dyDescent="0.3">
      <c r="A47932" t="s">
        <v>101203</v>
      </c>
      <c r="B47932" s="2">
        <v>42167</v>
      </c>
      <c r="C47932" s="2">
        <v>42174</v>
      </c>
      <c r="D47932">
        <v>7</v>
      </c>
      <c r="E47932" t="s">
        <v>45327</v>
      </c>
      <c r="F47932" t="s">
        <v>13</v>
      </c>
      <c r="G47932" t="s">
        <v>45346</v>
      </c>
      <c r="H47932" s="1">
        <v>122</v>
      </c>
      <c r="I47932">
        <v>3</v>
      </c>
      <c r="J47932">
        <v>0.05</v>
      </c>
      <c r="K47932" s="1">
        <v>23.7</v>
      </c>
      <c r="L47932" s="1">
        <v>2.37</v>
      </c>
      <c r="M47932" t="s">
        <v>63</v>
      </c>
      <c r="N47932" t="s">
        <v>101204</v>
      </c>
      <c r="O47932" t="s">
        <v>1536</v>
      </c>
      <c r="P47932" t="s">
        <v>66</v>
      </c>
      <c r="Q47932" t="s">
        <v>169</v>
      </c>
      <c r="R47932" t="s">
        <v>170</v>
      </c>
      <c r="S47932" t="s">
        <v>111</v>
      </c>
      <c r="T47932" t="s">
        <v>28</v>
      </c>
      <c r="U47932" t="s">
        <v>27</v>
      </c>
    </row>
    <row r="47933" spans="1:21" x14ac:dyDescent="0.3">
      <c r="A47933" t="s">
        <v>101205</v>
      </c>
      <c r="B47933" s="2">
        <v>42096</v>
      </c>
      <c r="C47933" s="2">
        <v>42101</v>
      </c>
      <c r="D47933">
        <v>5</v>
      </c>
      <c r="E47933" t="s">
        <v>45327</v>
      </c>
      <c r="F47933" t="s">
        <v>13</v>
      </c>
      <c r="G47933" t="s">
        <v>45349</v>
      </c>
      <c r="H47933" s="1">
        <v>224</v>
      </c>
      <c r="I47933">
        <v>2</v>
      </c>
      <c r="J47933">
        <v>0.02</v>
      </c>
      <c r="K47933" s="1">
        <v>135.04</v>
      </c>
      <c r="L47933" s="1">
        <v>13.504</v>
      </c>
      <c r="M47933" t="s">
        <v>45332</v>
      </c>
      <c r="N47933" t="s">
        <v>101206</v>
      </c>
      <c r="O47933" t="s">
        <v>2428</v>
      </c>
      <c r="P47933" t="s">
        <v>66</v>
      </c>
      <c r="Q47933" t="s">
        <v>8753</v>
      </c>
      <c r="R47933" t="s">
        <v>142</v>
      </c>
      <c r="S47933" t="s">
        <v>111</v>
      </c>
      <c r="T47933" t="s">
        <v>41</v>
      </c>
      <c r="U47933" t="s">
        <v>21</v>
      </c>
    </row>
    <row r="47934" spans="1:21" x14ac:dyDescent="0.3">
      <c r="A47934" t="s">
        <v>101207</v>
      </c>
      <c r="B47934" s="2">
        <v>42174</v>
      </c>
      <c r="C47934" s="2">
        <v>42182</v>
      </c>
      <c r="D47934">
        <v>8</v>
      </c>
      <c r="E47934" t="s">
        <v>45327</v>
      </c>
      <c r="F47934" t="s">
        <v>13</v>
      </c>
      <c r="G47934" t="s">
        <v>45353</v>
      </c>
      <c r="H47934" s="1">
        <v>213</v>
      </c>
      <c r="I47934">
        <v>2</v>
      </c>
      <c r="J47934">
        <v>0.03</v>
      </c>
      <c r="K47934" s="1">
        <v>120.22</v>
      </c>
      <c r="L47934" s="1">
        <v>12.022</v>
      </c>
      <c r="M47934" t="s">
        <v>63</v>
      </c>
      <c r="N47934" t="s">
        <v>101208</v>
      </c>
      <c r="O47934" t="s">
        <v>1041</v>
      </c>
      <c r="P47934" t="s">
        <v>90</v>
      </c>
      <c r="Q47934" t="s">
        <v>8691</v>
      </c>
      <c r="R47934" t="s">
        <v>142</v>
      </c>
      <c r="S47934" t="s">
        <v>111</v>
      </c>
      <c r="T47934" t="s">
        <v>41</v>
      </c>
      <c r="U47934" t="s">
        <v>27</v>
      </c>
    </row>
    <row r="47935" spans="1:21" x14ac:dyDescent="0.3">
      <c r="A47935" t="s">
        <v>101209</v>
      </c>
      <c r="B47935" s="2">
        <v>42034</v>
      </c>
      <c r="C47935" s="2">
        <v>42036</v>
      </c>
      <c r="D47935">
        <v>2</v>
      </c>
      <c r="E47935" t="s">
        <v>45327</v>
      </c>
      <c r="F47935" t="s">
        <v>13</v>
      </c>
      <c r="G47935" t="s">
        <v>45356</v>
      </c>
      <c r="H47935" s="1">
        <v>62</v>
      </c>
      <c r="I47935">
        <v>5</v>
      </c>
      <c r="J47935">
        <v>0.03</v>
      </c>
      <c r="K47935" s="1">
        <v>12.4</v>
      </c>
      <c r="L47935" s="1">
        <v>1.2400000000000002</v>
      </c>
      <c r="M47935" t="s">
        <v>63</v>
      </c>
      <c r="N47935" t="s">
        <v>101210</v>
      </c>
      <c r="O47935" t="s">
        <v>1798</v>
      </c>
      <c r="P47935" t="s">
        <v>74</v>
      </c>
      <c r="Q47935" t="s">
        <v>3084</v>
      </c>
      <c r="R47935" t="s">
        <v>374</v>
      </c>
      <c r="S47935" t="s">
        <v>111</v>
      </c>
      <c r="T47935" t="s">
        <v>22</v>
      </c>
      <c r="U47935" t="s">
        <v>10</v>
      </c>
    </row>
    <row r="47936" spans="1:21" x14ac:dyDescent="0.3">
      <c r="A47936" t="s">
        <v>101211</v>
      </c>
      <c r="B47936" s="2">
        <v>42367</v>
      </c>
      <c r="C47936" s="2">
        <v>42377</v>
      </c>
      <c r="D47936">
        <v>10</v>
      </c>
      <c r="E47936" t="s">
        <v>45327</v>
      </c>
      <c r="F47936" t="s">
        <v>13</v>
      </c>
      <c r="G47936" t="s">
        <v>45359</v>
      </c>
      <c r="H47936" s="1">
        <v>228</v>
      </c>
      <c r="I47936">
        <v>4</v>
      </c>
      <c r="J47936">
        <v>0.01</v>
      </c>
      <c r="K47936" s="1">
        <v>138.88</v>
      </c>
      <c r="L47936" s="1">
        <v>13.888</v>
      </c>
      <c r="M47936" t="s">
        <v>63</v>
      </c>
      <c r="N47936" t="s">
        <v>101212</v>
      </c>
      <c r="O47936" t="s">
        <v>11566</v>
      </c>
      <c r="P47936" t="s">
        <v>66</v>
      </c>
      <c r="Q47936" t="s">
        <v>169</v>
      </c>
      <c r="R47936" t="s">
        <v>170</v>
      </c>
      <c r="S47936" t="s">
        <v>111</v>
      </c>
      <c r="T47936" t="s">
        <v>28</v>
      </c>
      <c r="U47936" t="s">
        <v>39</v>
      </c>
    </row>
    <row r="47937" spans="1:21" x14ac:dyDescent="0.3">
      <c r="A47937" t="s">
        <v>101213</v>
      </c>
      <c r="B47937" s="2">
        <v>42156</v>
      </c>
      <c r="C47937" s="2">
        <v>42157</v>
      </c>
      <c r="D47937">
        <v>1</v>
      </c>
      <c r="E47937" t="s">
        <v>45327</v>
      </c>
      <c r="F47937" t="s">
        <v>13</v>
      </c>
      <c r="G47937" t="s">
        <v>45362</v>
      </c>
      <c r="H47937" s="1">
        <v>159</v>
      </c>
      <c r="I47937">
        <v>4</v>
      </c>
      <c r="J47937">
        <v>0.03</v>
      </c>
      <c r="K47937" s="1">
        <v>59.92</v>
      </c>
      <c r="L47937" s="1">
        <v>5.9920000000000009</v>
      </c>
      <c r="M47937" t="s">
        <v>63</v>
      </c>
      <c r="N47937" t="s">
        <v>101214</v>
      </c>
      <c r="O47937" t="s">
        <v>649</v>
      </c>
      <c r="P47937" t="s">
        <v>66</v>
      </c>
      <c r="Q47937" t="s">
        <v>169</v>
      </c>
      <c r="R47937" t="s">
        <v>170</v>
      </c>
      <c r="S47937" t="s">
        <v>111</v>
      </c>
      <c r="T47937" t="s">
        <v>28</v>
      </c>
      <c r="U47937" t="s">
        <v>27</v>
      </c>
    </row>
    <row r="47938" spans="1:21" x14ac:dyDescent="0.3">
      <c r="A47938" t="s">
        <v>101215</v>
      </c>
      <c r="B47938" s="2">
        <v>42196</v>
      </c>
      <c r="C47938" s="2">
        <v>42204</v>
      </c>
      <c r="D47938">
        <v>8</v>
      </c>
      <c r="E47938" t="s">
        <v>45327</v>
      </c>
      <c r="F47938" t="s">
        <v>13</v>
      </c>
      <c r="G47938" t="s">
        <v>45328</v>
      </c>
      <c r="H47938" s="1">
        <v>248</v>
      </c>
      <c r="I47938">
        <v>4</v>
      </c>
      <c r="J47938">
        <v>0.01</v>
      </c>
      <c r="K47938" s="1">
        <v>158.08000000000001</v>
      </c>
      <c r="L47938" s="1">
        <v>15.808000000000002</v>
      </c>
      <c r="M47938" t="s">
        <v>87</v>
      </c>
      <c r="N47938" t="s">
        <v>101216</v>
      </c>
      <c r="O47938" t="s">
        <v>4332</v>
      </c>
      <c r="P47938" t="s">
        <v>74</v>
      </c>
      <c r="Q47938" t="s">
        <v>61785</v>
      </c>
      <c r="R47938" t="s">
        <v>1227</v>
      </c>
      <c r="S47938" t="s">
        <v>111</v>
      </c>
      <c r="T47938" t="s">
        <v>38</v>
      </c>
      <c r="U47938" t="s">
        <v>29</v>
      </c>
    </row>
    <row r="47939" spans="1:21" x14ac:dyDescent="0.3">
      <c r="A47939" t="s">
        <v>101217</v>
      </c>
      <c r="B47939" s="2">
        <v>42367</v>
      </c>
      <c r="C47939" s="2">
        <v>42375</v>
      </c>
      <c r="D47939">
        <v>8</v>
      </c>
      <c r="E47939" t="s">
        <v>45327</v>
      </c>
      <c r="F47939" t="s">
        <v>13</v>
      </c>
      <c r="G47939" t="s">
        <v>45331</v>
      </c>
      <c r="H47939" s="1">
        <v>196</v>
      </c>
      <c r="I47939">
        <v>4</v>
      </c>
      <c r="J47939">
        <v>0.03</v>
      </c>
      <c r="K47939" s="1">
        <v>92.48</v>
      </c>
      <c r="L47939" s="1">
        <v>9.2480000000000011</v>
      </c>
      <c r="M47939" t="s">
        <v>63</v>
      </c>
      <c r="N47939" t="s">
        <v>101218</v>
      </c>
      <c r="O47939" t="s">
        <v>10454</v>
      </c>
      <c r="P47939" t="s">
        <v>74</v>
      </c>
      <c r="Q47939" t="s">
        <v>947</v>
      </c>
      <c r="R47939" t="s">
        <v>839</v>
      </c>
      <c r="S47939" t="s">
        <v>111</v>
      </c>
      <c r="T47939" t="s">
        <v>28</v>
      </c>
      <c r="U47939" t="s">
        <v>39</v>
      </c>
    </row>
    <row r="47940" spans="1:21" x14ac:dyDescent="0.3">
      <c r="A47940" t="s">
        <v>101219</v>
      </c>
      <c r="B47940" s="2">
        <v>42059</v>
      </c>
      <c r="C47940" s="2">
        <v>42065</v>
      </c>
      <c r="D47940">
        <v>6</v>
      </c>
      <c r="E47940" t="s">
        <v>45327</v>
      </c>
      <c r="F47940" t="s">
        <v>13</v>
      </c>
      <c r="G47940" t="s">
        <v>45335</v>
      </c>
      <c r="H47940" s="1">
        <v>218</v>
      </c>
      <c r="I47940">
        <v>5</v>
      </c>
      <c r="J47940">
        <v>0.05</v>
      </c>
      <c r="K47940" s="1">
        <v>83.5</v>
      </c>
      <c r="L47940" s="1">
        <v>8.35</v>
      </c>
      <c r="M47940" t="s">
        <v>45332</v>
      </c>
      <c r="N47940" t="s">
        <v>101220</v>
      </c>
      <c r="O47940" t="s">
        <v>330</v>
      </c>
      <c r="P47940" t="s">
        <v>66</v>
      </c>
      <c r="Q47940" t="s">
        <v>5234</v>
      </c>
      <c r="R47940" t="s">
        <v>1016</v>
      </c>
      <c r="S47940" t="s">
        <v>111</v>
      </c>
      <c r="T47940" t="s">
        <v>22</v>
      </c>
      <c r="U47940" t="s">
        <v>14</v>
      </c>
    </row>
    <row r="47941" spans="1:21" x14ac:dyDescent="0.3">
      <c r="A47941" t="s">
        <v>101221</v>
      </c>
      <c r="B47941" s="2">
        <v>42258</v>
      </c>
      <c r="C47941" s="2">
        <v>42259</v>
      </c>
      <c r="D47941">
        <v>1</v>
      </c>
      <c r="E47941" t="s">
        <v>45327</v>
      </c>
      <c r="F47941" t="s">
        <v>13</v>
      </c>
      <c r="G47941" t="s">
        <v>45338</v>
      </c>
      <c r="H47941" s="1">
        <v>109</v>
      </c>
      <c r="I47941">
        <v>2</v>
      </c>
      <c r="J47941">
        <v>0.02</v>
      </c>
      <c r="K47941" s="1">
        <v>24.64</v>
      </c>
      <c r="L47941" s="1">
        <v>2.4640000000000004</v>
      </c>
      <c r="M47941" t="s">
        <v>87</v>
      </c>
      <c r="N47941" t="s">
        <v>101222</v>
      </c>
      <c r="O47941" t="s">
        <v>1235</v>
      </c>
      <c r="P47941" t="s">
        <v>90</v>
      </c>
      <c r="Q47941" t="s">
        <v>2547</v>
      </c>
      <c r="R47941" t="s">
        <v>2547</v>
      </c>
      <c r="S47941" t="s">
        <v>569</v>
      </c>
      <c r="T47941" t="s">
        <v>30</v>
      </c>
      <c r="U47941" t="s">
        <v>33</v>
      </c>
    </row>
    <row r="47942" spans="1:21" x14ac:dyDescent="0.3">
      <c r="A47942" t="s">
        <v>101223</v>
      </c>
      <c r="B47942" s="2">
        <v>42280</v>
      </c>
      <c r="C47942" s="2">
        <v>42286</v>
      </c>
      <c r="D47942">
        <v>6</v>
      </c>
      <c r="E47942" t="s">
        <v>45327</v>
      </c>
      <c r="F47942" t="s">
        <v>13</v>
      </c>
      <c r="G47942" t="s">
        <v>45341</v>
      </c>
      <c r="H47942" s="1">
        <v>85</v>
      </c>
      <c r="I47942">
        <v>1</v>
      </c>
      <c r="J47942">
        <v>0.04</v>
      </c>
      <c r="K47942" s="1">
        <v>1.6</v>
      </c>
      <c r="L47942" s="1">
        <v>0.16000000000000003</v>
      </c>
      <c r="M47942" t="s">
        <v>63</v>
      </c>
      <c r="N47942" t="s">
        <v>101224</v>
      </c>
      <c r="O47942" t="s">
        <v>3774</v>
      </c>
      <c r="P47942" t="s">
        <v>66</v>
      </c>
      <c r="Q47942" t="s">
        <v>3189</v>
      </c>
      <c r="R47942" t="s">
        <v>3189</v>
      </c>
      <c r="S47942" t="s">
        <v>3190</v>
      </c>
      <c r="T47942" t="s">
        <v>11</v>
      </c>
      <c r="U47942" t="s">
        <v>35</v>
      </c>
    </row>
    <row r="47943" spans="1:21" x14ac:dyDescent="0.3">
      <c r="A47943" t="s">
        <v>101225</v>
      </c>
      <c r="B47943" s="2">
        <v>42278</v>
      </c>
      <c r="C47943" s="2">
        <v>42285</v>
      </c>
      <c r="D47943">
        <v>7</v>
      </c>
      <c r="E47943" t="s">
        <v>45327</v>
      </c>
      <c r="F47943" t="s">
        <v>13</v>
      </c>
      <c r="G47943" t="s">
        <v>45346</v>
      </c>
      <c r="H47943" s="1">
        <v>122</v>
      </c>
      <c r="I47943">
        <v>1</v>
      </c>
      <c r="J47943">
        <v>0.05</v>
      </c>
      <c r="K47943" s="1">
        <v>35.9</v>
      </c>
      <c r="L47943" s="1">
        <v>3.59</v>
      </c>
      <c r="M47943" t="s">
        <v>63</v>
      </c>
      <c r="N47943" t="s">
        <v>101226</v>
      </c>
      <c r="O47943" t="s">
        <v>499</v>
      </c>
      <c r="P47943" t="s">
        <v>66</v>
      </c>
      <c r="Q47943" t="s">
        <v>16210</v>
      </c>
      <c r="R47943" t="s">
        <v>15134</v>
      </c>
      <c r="S47943" t="s">
        <v>15</v>
      </c>
      <c r="T47943" t="s">
        <v>15</v>
      </c>
      <c r="U47943" t="s">
        <v>35</v>
      </c>
    </row>
    <row r="47944" spans="1:21" x14ac:dyDescent="0.3">
      <c r="A47944" t="s">
        <v>101227</v>
      </c>
      <c r="B47944" s="2">
        <v>42225</v>
      </c>
      <c r="C47944" s="2">
        <v>42228</v>
      </c>
      <c r="D47944">
        <v>3</v>
      </c>
      <c r="E47944" t="s">
        <v>45327</v>
      </c>
      <c r="F47944" t="s">
        <v>13</v>
      </c>
      <c r="G47944" t="s">
        <v>45349</v>
      </c>
      <c r="H47944" s="1">
        <v>224</v>
      </c>
      <c r="I47944">
        <v>4</v>
      </c>
      <c r="J47944">
        <v>0.01</v>
      </c>
      <c r="K47944" s="1">
        <v>135.04</v>
      </c>
      <c r="L47944" s="1">
        <v>13.504</v>
      </c>
      <c r="M47944" t="s">
        <v>87</v>
      </c>
      <c r="N47944" t="s">
        <v>101228</v>
      </c>
      <c r="O47944" t="s">
        <v>2489</v>
      </c>
      <c r="P47944" t="s">
        <v>66</v>
      </c>
      <c r="Q47944" t="s">
        <v>1726</v>
      </c>
      <c r="R47944" t="s">
        <v>1726</v>
      </c>
      <c r="S47944" t="s">
        <v>215</v>
      </c>
      <c r="T47944" t="s">
        <v>30</v>
      </c>
      <c r="U47944" t="s">
        <v>31</v>
      </c>
    </row>
    <row r="47945" spans="1:21" x14ac:dyDescent="0.3">
      <c r="A47945" t="s">
        <v>101229</v>
      </c>
      <c r="B47945" s="2">
        <v>42156</v>
      </c>
      <c r="C47945" s="2">
        <v>42164</v>
      </c>
      <c r="D47945">
        <v>8</v>
      </c>
      <c r="E47945" t="s">
        <v>45327</v>
      </c>
      <c r="F47945" t="s">
        <v>13</v>
      </c>
      <c r="G47945" t="s">
        <v>45353</v>
      </c>
      <c r="H47945" s="1">
        <v>213</v>
      </c>
      <c r="I47945">
        <v>5</v>
      </c>
      <c r="J47945">
        <v>0.02</v>
      </c>
      <c r="K47945" s="1">
        <v>111.7</v>
      </c>
      <c r="L47945" s="1">
        <v>11.170000000000002</v>
      </c>
      <c r="M47945" t="s">
        <v>63</v>
      </c>
      <c r="N47945" t="s">
        <v>101230</v>
      </c>
      <c r="O47945" t="s">
        <v>3850</v>
      </c>
      <c r="P47945" t="s">
        <v>66</v>
      </c>
      <c r="Q47945" t="s">
        <v>8856</v>
      </c>
      <c r="R47945" t="s">
        <v>8856</v>
      </c>
      <c r="S47945" t="s">
        <v>569</v>
      </c>
      <c r="T47945" t="s">
        <v>30</v>
      </c>
      <c r="U47945" t="s">
        <v>27</v>
      </c>
    </row>
    <row r="47946" spans="1:21" x14ac:dyDescent="0.3">
      <c r="A47946" t="s">
        <v>101231</v>
      </c>
      <c r="B47946" s="2">
        <v>42110</v>
      </c>
      <c r="C47946" s="2">
        <v>42113</v>
      </c>
      <c r="D47946">
        <v>3</v>
      </c>
      <c r="E47946" t="s">
        <v>45327</v>
      </c>
      <c r="F47946" t="s">
        <v>13</v>
      </c>
      <c r="G47946" t="s">
        <v>45356</v>
      </c>
      <c r="H47946" s="1">
        <v>62</v>
      </c>
      <c r="I47946">
        <v>3</v>
      </c>
      <c r="J47946">
        <v>0.01</v>
      </c>
      <c r="K47946" s="1">
        <v>20.666666666666668</v>
      </c>
      <c r="L47946" s="1">
        <v>2.0666666666666669</v>
      </c>
      <c r="M47946" t="s">
        <v>87</v>
      </c>
      <c r="N47946" t="s">
        <v>101232</v>
      </c>
      <c r="O47946" t="s">
        <v>572</v>
      </c>
      <c r="P47946" t="s">
        <v>66</v>
      </c>
      <c r="Q47946" t="s">
        <v>68965</v>
      </c>
      <c r="R47946" t="s">
        <v>68965</v>
      </c>
      <c r="S47946" t="s">
        <v>569</v>
      </c>
      <c r="T47946" t="s">
        <v>30</v>
      </c>
      <c r="U47946" t="s">
        <v>21</v>
      </c>
    </row>
    <row r="47947" spans="1:21" x14ac:dyDescent="0.3">
      <c r="A47947" t="s">
        <v>101233</v>
      </c>
      <c r="B47947" s="2">
        <v>42141</v>
      </c>
      <c r="C47947" s="2">
        <v>42143</v>
      </c>
      <c r="D47947">
        <v>2</v>
      </c>
      <c r="E47947" t="s">
        <v>45327</v>
      </c>
      <c r="F47947" t="s">
        <v>13</v>
      </c>
      <c r="G47947" t="s">
        <v>45359</v>
      </c>
      <c r="H47947" s="1">
        <v>228</v>
      </c>
      <c r="I47947">
        <v>3</v>
      </c>
      <c r="J47947">
        <v>0.03</v>
      </c>
      <c r="K47947" s="1">
        <v>127.48</v>
      </c>
      <c r="L47947" s="1">
        <v>12.748000000000001</v>
      </c>
      <c r="M47947" t="s">
        <v>63</v>
      </c>
      <c r="N47947" t="s">
        <v>101234</v>
      </c>
      <c r="O47947" t="s">
        <v>2541</v>
      </c>
      <c r="P47947" t="s">
        <v>74</v>
      </c>
      <c r="Q47947" t="s">
        <v>5634</v>
      </c>
      <c r="R47947" t="s">
        <v>5635</v>
      </c>
      <c r="S47947" t="s">
        <v>5636</v>
      </c>
      <c r="T47947" t="s">
        <v>30</v>
      </c>
      <c r="U47947" t="s">
        <v>24</v>
      </c>
    </row>
    <row r="47948" spans="1:21" x14ac:dyDescent="0.3">
      <c r="A47948" t="s">
        <v>101235</v>
      </c>
      <c r="B47948" s="2">
        <v>42222</v>
      </c>
      <c r="C47948" s="2">
        <v>42225</v>
      </c>
      <c r="D47948">
        <v>3</v>
      </c>
      <c r="E47948" t="s">
        <v>45327</v>
      </c>
      <c r="F47948" t="s">
        <v>13</v>
      </c>
      <c r="G47948" t="s">
        <v>45362</v>
      </c>
      <c r="H47948" s="1">
        <v>159</v>
      </c>
      <c r="I47948">
        <v>1</v>
      </c>
      <c r="J47948">
        <v>0.03</v>
      </c>
      <c r="K47948" s="1">
        <v>74.23</v>
      </c>
      <c r="L47948" s="1">
        <v>7.4230000000000009</v>
      </c>
      <c r="M47948" t="s">
        <v>63</v>
      </c>
      <c r="N47948" t="s">
        <v>101236</v>
      </c>
      <c r="O47948" t="s">
        <v>946</v>
      </c>
      <c r="P47948" t="s">
        <v>66</v>
      </c>
      <c r="Q47948" t="s">
        <v>23870</v>
      </c>
      <c r="R47948" t="s">
        <v>23870</v>
      </c>
      <c r="S47948" t="s">
        <v>1340</v>
      </c>
      <c r="T47948" t="s">
        <v>11</v>
      </c>
      <c r="U47948" t="s">
        <v>31</v>
      </c>
    </row>
    <row r="47949" spans="1:21" x14ac:dyDescent="0.3">
      <c r="A47949" t="s">
        <v>101237</v>
      </c>
      <c r="B47949" s="2">
        <v>42250</v>
      </c>
      <c r="C47949" s="2">
        <v>42258</v>
      </c>
      <c r="D47949">
        <v>8</v>
      </c>
      <c r="E47949" t="s">
        <v>45327</v>
      </c>
      <c r="F47949" t="s">
        <v>13</v>
      </c>
      <c r="G47949" t="s">
        <v>45328</v>
      </c>
      <c r="H47949" s="1">
        <v>248</v>
      </c>
      <c r="I47949">
        <v>5</v>
      </c>
      <c r="J47949">
        <v>0.03</v>
      </c>
      <c r="K47949" s="1">
        <v>130.80000000000001</v>
      </c>
      <c r="L47949" s="1">
        <v>13.080000000000002</v>
      </c>
      <c r="M47949" t="s">
        <v>63</v>
      </c>
      <c r="N47949" t="s">
        <v>101238</v>
      </c>
      <c r="O47949" t="s">
        <v>5895</v>
      </c>
      <c r="P47949" t="s">
        <v>90</v>
      </c>
      <c r="Q47949" t="s">
        <v>5197</v>
      </c>
      <c r="R47949" t="s">
        <v>5198</v>
      </c>
      <c r="S47949" t="s">
        <v>5199</v>
      </c>
      <c r="T47949" t="s">
        <v>11</v>
      </c>
      <c r="U47949" t="s">
        <v>33</v>
      </c>
    </row>
    <row r="47950" spans="1:21" x14ac:dyDescent="0.3">
      <c r="A47950" t="s">
        <v>101239</v>
      </c>
      <c r="B47950" s="2">
        <v>42323</v>
      </c>
      <c r="C47950" s="2">
        <v>42329</v>
      </c>
      <c r="D47950">
        <v>6</v>
      </c>
      <c r="E47950" t="s">
        <v>45327</v>
      </c>
      <c r="F47950" t="s">
        <v>13</v>
      </c>
      <c r="G47950" t="s">
        <v>45331</v>
      </c>
      <c r="H47950" s="1">
        <v>196</v>
      </c>
      <c r="I47950">
        <v>4</v>
      </c>
      <c r="J47950">
        <v>0.03</v>
      </c>
      <c r="K47950" s="1">
        <v>92.48</v>
      </c>
      <c r="L47950" s="1">
        <v>9.2480000000000011</v>
      </c>
      <c r="M47950" t="s">
        <v>63</v>
      </c>
      <c r="N47950" t="s">
        <v>101240</v>
      </c>
      <c r="O47950" t="s">
        <v>1942</v>
      </c>
      <c r="P47950" t="s">
        <v>90</v>
      </c>
      <c r="Q47950" t="s">
        <v>4816</v>
      </c>
      <c r="R47950" t="s">
        <v>4816</v>
      </c>
      <c r="S47950" t="s">
        <v>1154</v>
      </c>
      <c r="T47950" t="s">
        <v>11</v>
      </c>
      <c r="U47950" t="s">
        <v>37</v>
      </c>
    </row>
    <row r="47951" spans="1:21" x14ac:dyDescent="0.3">
      <c r="A47951" t="s">
        <v>101241</v>
      </c>
      <c r="B47951" s="2">
        <v>42274</v>
      </c>
      <c r="C47951" s="2">
        <v>42277</v>
      </c>
      <c r="D47951">
        <v>3</v>
      </c>
      <c r="E47951" t="s">
        <v>45327</v>
      </c>
      <c r="F47951" t="s">
        <v>13</v>
      </c>
      <c r="G47951" t="s">
        <v>45335</v>
      </c>
      <c r="H47951" s="1">
        <v>218</v>
      </c>
      <c r="I47951">
        <v>4</v>
      </c>
      <c r="J47951">
        <v>0.03</v>
      </c>
      <c r="K47951" s="1">
        <v>111.84</v>
      </c>
      <c r="L47951" s="1">
        <v>11.184000000000001</v>
      </c>
      <c r="M47951" t="s">
        <v>87</v>
      </c>
      <c r="N47951" t="s">
        <v>101242</v>
      </c>
      <c r="O47951" t="s">
        <v>1299</v>
      </c>
      <c r="P47951" t="s">
        <v>90</v>
      </c>
      <c r="Q47951" t="s">
        <v>3859</v>
      </c>
      <c r="R47951" t="s">
        <v>3860</v>
      </c>
      <c r="S47951" t="s">
        <v>3861</v>
      </c>
      <c r="T47951" t="s">
        <v>30</v>
      </c>
      <c r="U47951" t="s">
        <v>33</v>
      </c>
    </row>
    <row r="47952" spans="1:21" x14ac:dyDescent="0.3">
      <c r="A47952" t="s">
        <v>101243</v>
      </c>
      <c r="B47952" s="2">
        <v>42334</v>
      </c>
      <c r="C47952" s="2">
        <v>42342</v>
      </c>
      <c r="D47952">
        <v>8</v>
      </c>
      <c r="E47952" t="s">
        <v>45327</v>
      </c>
      <c r="F47952" t="s">
        <v>13</v>
      </c>
      <c r="G47952" t="s">
        <v>45338</v>
      </c>
      <c r="H47952" s="1">
        <v>109</v>
      </c>
      <c r="I47952">
        <v>5</v>
      </c>
      <c r="J47952">
        <v>0.04</v>
      </c>
      <c r="K47952" s="1">
        <v>7.1999999999999993</v>
      </c>
      <c r="L47952" s="1">
        <v>0.72</v>
      </c>
      <c r="M47952" t="s">
        <v>63</v>
      </c>
      <c r="N47952" t="s">
        <v>101244</v>
      </c>
      <c r="O47952" t="s">
        <v>4799</v>
      </c>
      <c r="P47952" t="s">
        <v>66</v>
      </c>
      <c r="Q47952" t="s">
        <v>23531</v>
      </c>
      <c r="R47952" t="s">
        <v>383</v>
      </c>
      <c r="S47952" t="s">
        <v>125</v>
      </c>
      <c r="T47952" t="s">
        <v>32</v>
      </c>
      <c r="U47952" t="s">
        <v>37</v>
      </c>
    </row>
    <row r="47953" spans="1:21" x14ac:dyDescent="0.3">
      <c r="A47953" t="s">
        <v>101245</v>
      </c>
      <c r="B47953" s="2">
        <v>42195</v>
      </c>
      <c r="C47953" s="2">
        <v>42197</v>
      </c>
      <c r="D47953">
        <v>2</v>
      </c>
      <c r="E47953" t="s">
        <v>45327</v>
      </c>
      <c r="F47953" t="s">
        <v>13</v>
      </c>
      <c r="G47953" t="s">
        <v>45341</v>
      </c>
      <c r="H47953" s="1">
        <v>85</v>
      </c>
      <c r="I47953">
        <v>3</v>
      </c>
      <c r="J47953">
        <v>0.03</v>
      </c>
      <c r="K47953" s="1">
        <v>28.333333333333332</v>
      </c>
      <c r="L47953" s="1">
        <v>2.8333333333333335</v>
      </c>
      <c r="M47953" t="s">
        <v>87</v>
      </c>
      <c r="N47953" t="s">
        <v>101246</v>
      </c>
      <c r="O47953" t="s">
        <v>7731</v>
      </c>
      <c r="P47953" t="s">
        <v>90</v>
      </c>
      <c r="Q47953" t="s">
        <v>21018</v>
      </c>
      <c r="R47953" t="s">
        <v>2295</v>
      </c>
      <c r="S47953" t="s">
        <v>343</v>
      </c>
      <c r="T47953" t="s">
        <v>38</v>
      </c>
      <c r="U47953" t="s">
        <v>29</v>
      </c>
    </row>
    <row r="47954" spans="1:21" x14ac:dyDescent="0.3">
      <c r="A47954" t="s">
        <v>101247</v>
      </c>
      <c r="B47954" s="2">
        <v>42122</v>
      </c>
      <c r="C47954" s="2">
        <v>42126</v>
      </c>
      <c r="D47954">
        <v>4</v>
      </c>
      <c r="E47954" t="s">
        <v>45327</v>
      </c>
      <c r="F47954" t="s">
        <v>13</v>
      </c>
      <c r="G47954" t="s">
        <v>45346</v>
      </c>
      <c r="H47954" s="1">
        <v>122</v>
      </c>
      <c r="I47954">
        <v>1</v>
      </c>
      <c r="J47954">
        <v>0.02</v>
      </c>
      <c r="K47954" s="1">
        <v>39.56</v>
      </c>
      <c r="L47954" s="1">
        <v>3.9560000000000004</v>
      </c>
      <c r="M47954" t="s">
        <v>63</v>
      </c>
      <c r="N47954" t="s">
        <v>101248</v>
      </c>
      <c r="O47954" t="s">
        <v>2504</v>
      </c>
      <c r="P47954" t="s">
        <v>90</v>
      </c>
      <c r="Q47954" t="s">
        <v>23475</v>
      </c>
      <c r="R47954" t="s">
        <v>4538</v>
      </c>
      <c r="S47954" t="s">
        <v>343</v>
      </c>
      <c r="T47954" t="s">
        <v>38</v>
      </c>
      <c r="U47954" t="s">
        <v>21</v>
      </c>
    </row>
    <row r="47955" spans="1:21" x14ac:dyDescent="0.3">
      <c r="A47955" t="s">
        <v>101249</v>
      </c>
      <c r="B47955" s="2">
        <v>42033</v>
      </c>
      <c r="C47955" s="2">
        <v>42036</v>
      </c>
      <c r="D47955">
        <v>3</v>
      </c>
      <c r="E47955" t="s">
        <v>45327</v>
      </c>
      <c r="F47955" t="s">
        <v>13</v>
      </c>
      <c r="G47955" t="s">
        <v>45349</v>
      </c>
      <c r="H47955" s="1">
        <v>224</v>
      </c>
      <c r="I47955">
        <v>5</v>
      </c>
      <c r="J47955">
        <v>0.02</v>
      </c>
      <c r="K47955" s="1">
        <v>121.6</v>
      </c>
      <c r="L47955" s="1">
        <v>12.16</v>
      </c>
      <c r="M47955" t="s">
        <v>63</v>
      </c>
      <c r="N47955" t="s">
        <v>101250</v>
      </c>
      <c r="O47955" t="s">
        <v>5362</v>
      </c>
      <c r="P47955" t="s">
        <v>74</v>
      </c>
      <c r="Q47955" t="s">
        <v>3506</v>
      </c>
      <c r="R47955" t="s">
        <v>3506</v>
      </c>
      <c r="S47955" t="s">
        <v>224</v>
      </c>
      <c r="T47955" t="s">
        <v>22</v>
      </c>
      <c r="U47955" t="s">
        <v>10</v>
      </c>
    </row>
    <row r="47956" spans="1:21" x14ac:dyDescent="0.3">
      <c r="A47956" t="s">
        <v>101251</v>
      </c>
      <c r="B47956" s="2">
        <v>42193</v>
      </c>
      <c r="C47956" s="2">
        <v>42198</v>
      </c>
      <c r="D47956">
        <v>5</v>
      </c>
      <c r="E47956" t="s">
        <v>45327</v>
      </c>
      <c r="F47956" t="s">
        <v>13</v>
      </c>
      <c r="G47956" t="s">
        <v>45353</v>
      </c>
      <c r="H47956" s="1">
        <v>213</v>
      </c>
      <c r="I47956">
        <v>3</v>
      </c>
      <c r="J47956">
        <v>0.01</v>
      </c>
      <c r="K47956" s="1">
        <v>126.61</v>
      </c>
      <c r="L47956" s="1">
        <v>12.661000000000001</v>
      </c>
      <c r="M47956" t="s">
        <v>63</v>
      </c>
      <c r="N47956" t="s">
        <v>101252</v>
      </c>
      <c r="O47956" t="s">
        <v>1599</v>
      </c>
      <c r="P47956" t="s">
        <v>66</v>
      </c>
      <c r="Q47956" t="s">
        <v>2009</v>
      </c>
      <c r="R47956" t="s">
        <v>2009</v>
      </c>
      <c r="S47956" t="s">
        <v>895</v>
      </c>
      <c r="T47956" t="s">
        <v>19</v>
      </c>
      <c r="U47956" t="s">
        <v>29</v>
      </c>
    </row>
    <row r="47957" spans="1:21" x14ac:dyDescent="0.3">
      <c r="A47957" t="s">
        <v>101253</v>
      </c>
      <c r="B47957" s="2">
        <v>42130</v>
      </c>
      <c r="C47957" s="2">
        <v>42131</v>
      </c>
      <c r="D47957">
        <v>1</v>
      </c>
      <c r="E47957" t="s">
        <v>45327</v>
      </c>
      <c r="F47957" t="s">
        <v>13</v>
      </c>
      <c r="G47957" t="s">
        <v>45356</v>
      </c>
      <c r="H47957" s="1">
        <v>62</v>
      </c>
      <c r="I47957">
        <v>5</v>
      </c>
      <c r="J47957">
        <v>0.05</v>
      </c>
      <c r="K47957" s="1">
        <v>12.4</v>
      </c>
      <c r="L47957" s="1">
        <v>1.2400000000000002</v>
      </c>
      <c r="M47957" t="s">
        <v>63</v>
      </c>
      <c r="N47957" t="s">
        <v>101254</v>
      </c>
      <c r="O47957" t="s">
        <v>1110</v>
      </c>
      <c r="P47957" t="s">
        <v>66</v>
      </c>
      <c r="Q47957" t="s">
        <v>2336</v>
      </c>
      <c r="R47957" t="s">
        <v>2337</v>
      </c>
      <c r="S47957" t="s">
        <v>2338</v>
      </c>
      <c r="T47957" t="s">
        <v>22</v>
      </c>
      <c r="U47957" t="s">
        <v>24</v>
      </c>
    </row>
    <row r="47958" spans="1:21" x14ac:dyDescent="0.3">
      <c r="A47958" t="s">
        <v>101255</v>
      </c>
      <c r="B47958" s="2">
        <v>42196</v>
      </c>
      <c r="C47958" s="2">
        <v>42203</v>
      </c>
      <c r="D47958">
        <v>7</v>
      </c>
      <c r="E47958" t="s">
        <v>45327</v>
      </c>
      <c r="F47958" t="s">
        <v>13</v>
      </c>
      <c r="G47958" t="s">
        <v>45359</v>
      </c>
      <c r="H47958" s="1">
        <v>228</v>
      </c>
      <c r="I47958">
        <v>3</v>
      </c>
      <c r="J47958">
        <v>0.04</v>
      </c>
      <c r="K47958" s="1">
        <v>120.64</v>
      </c>
      <c r="L47958" s="1">
        <v>12.064</v>
      </c>
      <c r="M47958" t="s">
        <v>63</v>
      </c>
      <c r="N47958" t="s">
        <v>101256</v>
      </c>
      <c r="O47958" t="s">
        <v>1255</v>
      </c>
      <c r="P47958" t="s">
        <v>66</v>
      </c>
      <c r="Q47958" t="s">
        <v>20399</v>
      </c>
      <c r="R47958" t="s">
        <v>7821</v>
      </c>
      <c r="S47958" t="s">
        <v>501</v>
      </c>
      <c r="T47958" t="s">
        <v>38</v>
      </c>
      <c r="U47958" t="s">
        <v>29</v>
      </c>
    </row>
    <row r="47959" spans="1:21" x14ac:dyDescent="0.3">
      <c r="A47959" t="s">
        <v>101257</v>
      </c>
      <c r="B47959" s="2">
        <v>42340</v>
      </c>
      <c r="C47959" s="2">
        <v>42344</v>
      </c>
      <c r="D47959">
        <v>4</v>
      </c>
      <c r="E47959" t="s">
        <v>45327</v>
      </c>
      <c r="F47959" t="s">
        <v>13</v>
      </c>
      <c r="G47959" t="s">
        <v>45362</v>
      </c>
      <c r="H47959" s="1">
        <v>159</v>
      </c>
      <c r="I47959">
        <v>2</v>
      </c>
      <c r="J47959">
        <v>0.01</v>
      </c>
      <c r="K47959" s="1">
        <v>75.819999999999993</v>
      </c>
      <c r="L47959" s="1">
        <v>7.5819999999999999</v>
      </c>
      <c r="M47959" t="s">
        <v>63</v>
      </c>
      <c r="N47959" t="s">
        <v>101258</v>
      </c>
      <c r="O47959" t="s">
        <v>140</v>
      </c>
      <c r="P47959" t="s">
        <v>74</v>
      </c>
      <c r="Q47959" t="s">
        <v>2103</v>
      </c>
      <c r="R47959" t="s">
        <v>2103</v>
      </c>
      <c r="S47959" t="s">
        <v>825</v>
      </c>
      <c r="T47959" t="s">
        <v>19</v>
      </c>
      <c r="U47959" t="s">
        <v>39</v>
      </c>
    </row>
    <row r="47960" spans="1:21" x14ac:dyDescent="0.3">
      <c r="A47960" t="s">
        <v>101259</v>
      </c>
      <c r="B47960" s="2">
        <v>42269</v>
      </c>
      <c r="C47960" s="2">
        <v>42271</v>
      </c>
      <c r="D47960">
        <v>2</v>
      </c>
      <c r="E47960" t="s">
        <v>45327</v>
      </c>
      <c r="F47960" t="s">
        <v>13</v>
      </c>
      <c r="G47960" t="s">
        <v>45328</v>
      </c>
      <c r="H47960" s="1">
        <v>248</v>
      </c>
      <c r="I47960">
        <v>2</v>
      </c>
      <c r="J47960">
        <v>0.03</v>
      </c>
      <c r="K47960" s="1">
        <v>153.12</v>
      </c>
      <c r="L47960" s="1">
        <v>15.312000000000001</v>
      </c>
      <c r="M47960" t="s">
        <v>45332</v>
      </c>
      <c r="N47960" t="s">
        <v>101260</v>
      </c>
      <c r="O47960" t="s">
        <v>1148</v>
      </c>
      <c r="P47960" t="s">
        <v>74</v>
      </c>
      <c r="Q47960" t="s">
        <v>45557</v>
      </c>
      <c r="R47960" t="s">
        <v>1660</v>
      </c>
      <c r="S47960" t="s">
        <v>125</v>
      </c>
      <c r="T47960" t="s">
        <v>32</v>
      </c>
      <c r="U47960" t="s">
        <v>33</v>
      </c>
    </row>
    <row r="47961" spans="1:21" x14ac:dyDescent="0.3">
      <c r="A47961" t="s">
        <v>101261</v>
      </c>
      <c r="B47961" s="2">
        <v>42216</v>
      </c>
      <c r="C47961" s="2">
        <v>42222</v>
      </c>
      <c r="D47961">
        <v>6</v>
      </c>
      <c r="E47961" t="s">
        <v>45327</v>
      </c>
      <c r="F47961" t="s">
        <v>13</v>
      </c>
      <c r="G47961" t="s">
        <v>45331</v>
      </c>
      <c r="H47961" s="1">
        <v>196</v>
      </c>
      <c r="I47961">
        <v>2</v>
      </c>
      <c r="J47961">
        <v>0.02</v>
      </c>
      <c r="K47961" s="1">
        <v>108.16</v>
      </c>
      <c r="L47961" s="1">
        <v>10.816000000000001</v>
      </c>
      <c r="M47961" t="s">
        <v>63</v>
      </c>
      <c r="N47961" t="s">
        <v>101262</v>
      </c>
      <c r="O47961" t="s">
        <v>267</v>
      </c>
      <c r="P47961" t="s">
        <v>66</v>
      </c>
      <c r="Q47961" t="s">
        <v>2103</v>
      </c>
      <c r="R47961" t="s">
        <v>2103</v>
      </c>
      <c r="S47961" t="s">
        <v>825</v>
      </c>
      <c r="T47961" t="s">
        <v>19</v>
      </c>
      <c r="U47961" t="s">
        <v>29</v>
      </c>
    </row>
    <row r="47962" spans="1:21" x14ac:dyDescent="0.3">
      <c r="A47962" t="s">
        <v>101263</v>
      </c>
      <c r="B47962" s="2">
        <v>42089</v>
      </c>
      <c r="C47962" s="2">
        <v>42094</v>
      </c>
      <c r="D47962">
        <v>5</v>
      </c>
      <c r="E47962" t="s">
        <v>45327</v>
      </c>
      <c r="F47962" t="s">
        <v>13</v>
      </c>
      <c r="G47962" t="s">
        <v>45335</v>
      </c>
      <c r="H47962" s="1">
        <v>218</v>
      </c>
      <c r="I47962">
        <v>2</v>
      </c>
      <c r="J47962">
        <v>0.05</v>
      </c>
      <c r="K47962" s="1">
        <v>116.2</v>
      </c>
      <c r="L47962" s="1">
        <v>11.620000000000001</v>
      </c>
      <c r="M47962" t="s">
        <v>63</v>
      </c>
      <c r="N47962" t="s">
        <v>101264</v>
      </c>
      <c r="O47962" t="s">
        <v>3083</v>
      </c>
      <c r="P47962" t="s">
        <v>66</v>
      </c>
      <c r="Q47962" t="s">
        <v>60182</v>
      </c>
      <c r="R47962" t="s">
        <v>1344</v>
      </c>
      <c r="S47962" t="s">
        <v>125</v>
      </c>
      <c r="T47962" t="s">
        <v>32</v>
      </c>
      <c r="U47962" t="s">
        <v>18</v>
      </c>
    </row>
    <row r="47963" spans="1:21" x14ac:dyDescent="0.3">
      <c r="A47963" t="s">
        <v>101265</v>
      </c>
      <c r="B47963" s="2">
        <v>42076</v>
      </c>
      <c r="C47963" s="2">
        <v>42078</v>
      </c>
      <c r="D47963">
        <v>2</v>
      </c>
      <c r="E47963" t="s">
        <v>45327</v>
      </c>
      <c r="F47963" t="s">
        <v>13</v>
      </c>
      <c r="G47963" t="s">
        <v>45338</v>
      </c>
      <c r="H47963" s="1">
        <v>109</v>
      </c>
      <c r="I47963">
        <v>3</v>
      </c>
      <c r="J47963">
        <v>0.04</v>
      </c>
      <c r="K47963" s="1">
        <v>15.919999999999998</v>
      </c>
      <c r="L47963" s="1">
        <v>1.5919999999999999</v>
      </c>
      <c r="M47963" t="s">
        <v>87</v>
      </c>
      <c r="N47963" t="s">
        <v>101266</v>
      </c>
      <c r="O47963" t="s">
        <v>81</v>
      </c>
      <c r="P47963" t="s">
        <v>66</v>
      </c>
      <c r="Q47963" t="s">
        <v>3921</v>
      </c>
      <c r="R47963" t="s">
        <v>342</v>
      </c>
      <c r="S47963" t="s">
        <v>343</v>
      </c>
      <c r="T47963" t="s">
        <v>38</v>
      </c>
      <c r="U47963" t="s">
        <v>18</v>
      </c>
    </row>
    <row r="47964" spans="1:21" x14ac:dyDescent="0.3">
      <c r="A47964" t="s">
        <v>101267</v>
      </c>
      <c r="B47964" s="2">
        <v>42092</v>
      </c>
      <c r="C47964" s="2">
        <v>42100</v>
      </c>
      <c r="D47964">
        <v>8</v>
      </c>
      <c r="E47964" t="s">
        <v>45327</v>
      </c>
      <c r="F47964" t="s">
        <v>13</v>
      </c>
      <c r="G47964" t="s">
        <v>45341</v>
      </c>
      <c r="H47964" s="1">
        <v>85</v>
      </c>
      <c r="I47964">
        <v>1</v>
      </c>
      <c r="J47964">
        <v>0.01</v>
      </c>
      <c r="K47964" s="1">
        <v>4.1500000000000004</v>
      </c>
      <c r="L47964" s="1">
        <v>0.41500000000000004</v>
      </c>
      <c r="M47964" t="s">
        <v>63</v>
      </c>
      <c r="N47964" t="s">
        <v>101268</v>
      </c>
      <c r="O47964" t="s">
        <v>4600</v>
      </c>
      <c r="P47964" t="s">
        <v>66</v>
      </c>
      <c r="Q47964" t="s">
        <v>536</v>
      </c>
      <c r="R47964" t="s">
        <v>536</v>
      </c>
      <c r="S47964" t="s">
        <v>261</v>
      </c>
      <c r="T47964" t="s">
        <v>22</v>
      </c>
      <c r="U47964" t="s">
        <v>18</v>
      </c>
    </row>
    <row r="47965" spans="1:21" x14ac:dyDescent="0.3">
      <c r="A47965" t="s">
        <v>101269</v>
      </c>
      <c r="B47965" s="2">
        <v>42106</v>
      </c>
      <c r="C47965" s="2">
        <v>42110</v>
      </c>
      <c r="D47965">
        <v>4</v>
      </c>
      <c r="E47965" t="s">
        <v>45327</v>
      </c>
      <c r="F47965" t="s">
        <v>13</v>
      </c>
      <c r="G47965" t="s">
        <v>45346</v>
      </c>
      <c r="H47965" s="1">
        <v>122</v>
      </c>
      <c r="I47965">
        <v>1</v>
      </c>
      <c r="J47965">
        <v>0.02</v>
      </c>
      <c r="K47965" s="1">
        <v>39.56</v>
      </c>
      <c r="L47965" s="1">
        <v>3.9560000000000004</v>
      </c>
      <c r="M47965" t="s">
        <v>63</v>
      </c>
      <c r="N47965" t="s">
        <v>101270</v>
      </c>
      <c r="O47965" t="s">
        <v>5459</v>
      </c>
      <c r="P47965" t="s">
        <v>90</v>
      </c>
      <c r="Q47965" t="s">
        <v>48747</v>
      </c>
      <c r="R47965" t="s">
        <v>414</v>
      </c>
      <c r="S47965" t="s">
        <v>415</v>
      </c>
      <c r="T47965" t="s">
        <v>32</v>
      </c>
      <c r="U47965" t="s">
        <v>21</v>
      </c>
    </row>
    <row r="47966" spans="1:21" x14ac:dyDescent="0.3">
      <c r="A47966" t="s">
        <v>101271</v>
      </c>
      <c r="B47966" s="2">
        <v>42243</v>
      </c>
      <c r="C47966" s="2">
        <v>42249</v>
      </c>
      <c r="D47966">
        <v>6</v>
      </c>
      <c r="E47966" t="s">
        <v>45327</v>
      </c>
      <c r="F47966" t="s">
        <v>13</v>
      </c>
      <c r="G47966" t="s">
        <v>45349</v>
      </c>
      <c r="H47966" s="1">
        <v>224</v>
      </c>
      <c r="I47966">
        <v>5</v>
      </c>
      <c r="J47966">
        <v>0.04</v>
      </c>
      <c r="K47966" s="1">
        <v>99.199999999999989</v>
      </c>
      <c r="L47966" s="1">
        <v>9.92</v>
      </c>
      <c r="M47966" t="s">
        <v>87</v>
      </c>
      <c r="N47966" t="s">
        <v>101272</v>
      </c>
      <c r="O47966" t="s">
        <v>7505</v>
      </c>
      <c r="P47966" t="s">
        <v>90</v>
      </c>
      <c r="Q47966" t="s">
        <v>62639</v>
      </c>
      <c r="R47966" t="s">
        <v>1043</v>
      </c>
      <c r="S47966" t="s">
        <v>627</v>
      </c>
      <c r="T47966" t="s">
        <v>38</v>
      </c>
      <c r="U47966" t="s">
        <v>31</v>
      </c>
    </row>
    <row r="47967" spans="1:21" x14ac:dyDescent="0.3">
      <c r="A47967" t="s">
        <v>101273</v>
      </c>
      <c r="B47967" s="2">
        <v>42118</v>
      </c>
      <c r="C47967" s="2">
        <v>42120</v>
      </c>
      <c r="D47967">
        <v>2</v>
      </c>
      <c r="E47967" t="s">
        <v>45327</v>
      </c>
      <c r="F47967" t="s">
        <v>13</v>
      </c>
      <c r="G47967" t="s">
        <v>45353</v>
      </c>
      <c r="H47967" s="1">
        <v>213</v>
      </c>
      <c r="I47967">
        <v>3</v>
      </c>
      <c r="J47967">
        <v>0.04</v>
      </c>
      <c r="K47967" s="1">
        <v>107.44</v>
      </c>
      <c r="L47967" s="1">
        <v>10.744</v>
      </c>
      <c r="M47967" t="s">
        <v>63</v>
      </c>
      <c r="N47967" t="s">
        <v>101274</v>
      </c>
      <c r="O47967" t="s">
        <v>2746</v>
      </c>
      <c r="P47967" t="s">
        <v>90</v>
      </c>
      <c r="Q47967" t="s">
        <v>5098</v>
      </c>
      <c r="R47967" t="s">
        <v>2687</v>
      </c>
      <c r="S47967" t="s">
        <v>76</v>
      </c>
      <c r="T47967" t="s">
        <v>22</v>
      </c>
      <c r="U47967" t="s">
        <v>21</v>
      </c>
    </row>
    <row r="47968" spans="1:21" x14ac:dyDescent="0.3">
      <c r="A47968" t="s">
        <v>101275</v>
      </c>
      <c r="B47968" s="2">
        <v>42095</v>
      </c>
      <c r="C47968" s="2">
        <v>42097</v>
      </c>
      <c r="D47968">
        <v>2</v>
      </c>
      <c r="E47968" t="s">
        <v>45327</v>
      </c>
      <c r="F47968" t="s">
        <v>13</v>
      </c>
      <c r="G47968" t="s">
        <v>45356</v>
      </c>
      <c r="H47968" s="1">
        <v>62</v>
      </c>
      <c r="I47968">
        <v>4</v>
      </c>
      <c r="J47968">
        <v>0.02</v>
      </c>
      <c r="K47968" s="1">
        <v>15.5</v>
      </c>
      <c r="L47968" s="1">
        <v>1.55</v>
      </c>
      <c r="M47968" t="s">
        <v>63</v>
      </c>
      <c r="N47968" t="s">
        <v>101276</v>
      </c>
      <c r="O47968" t="s">
        <v>295</v>
      </c>
      <c r="P47968" t="s">
        <v>66</v>
      </c>
      <c r="Q47968" t="s">
        <v>2836</v>
      </c>
      <c r="R47968" t="s">
        <v>2836</v>
      </c>
      <c r="S47968" t="s">
        <v>76</v>
      </c>
      <c r="T47968" t="s">
        <v>22</v>
      </c>
      <c r="U47968" t="s">
        <v>21</v>
      </c>
    </row>
    <row r="47969" spans="1:21" x14ac:dyDescent="0.3">
      <c r="A47969" t="s">
        <v>101277</v>
      </c>
      <c r="B47969" s="2">
        <v>42232</v>
      </c>
      <c r="C47969" s="2">
        <v>42233</v>
      </c>
      <c r="D47969">
        <v>1</v>
      </c>
      <c r="E47969" t="s">
        <v>45327</v>
      </c>
      <c r="F47969" t="s">
        <v>13</v>
      </c>
      <c r="G47969" t="s">
        <v>45359</v>
      </c>
      <c r="H47969" s="1">
        <v>228</v>
      </c>
      <c r="I47969">
        <v>2</v>
      </c>
      <c r="J47969">
        <v>0.01</v>
      </c>
      <c r="K47969" s="1">
        <v>143.44</v>
      </c>
      <c r="L47969" s="1">
        <v>14.344000000000001</v>
      </c>
      <c r="M47969" t="s">
        <v>63</v>
      </c>
      <c r="N47969" t="s">
        <v>101278</v>
      </c>
      <c r="O47969" t="s">
        <v>561</v>
      </c>
      <c r="P47969" t="s">
        <v>66</v>
      </c>
      <c r="Q47969" t="s">
        <v>2686</v>
      </c>
      <c r="R47969" t="s">
        <v>2687</v>
      </c>
      <c r="S47969" t="s">
        <v>76</v>
      </c>
      <c r="T47969" t="s">
        <v>22</v>
      </c>
      <c r="U47969" t="s">
        <v>31</v>
      </c>
    </row>
    <row r="47970" spans="1:21" x14ac:dyDescent="0.3">
      <c r="A47970" t="s">
        <v>101279</v>
      </c>
      <c r="B47970" s="2">
        <v>42318</v>
      </c>
      <c r="C47970" s="2">
        <v>42328</v>
      </c>
      <c r="D47970">
        <v>10</v>
      </c>
      <c r="E47970" t="s">
        <v>45327</v>
      </c>
      <c r="F47970" t="s">
        <v>13</v>
      </c>
      <c r="G47970" t="s">
        <v>45362</v>
      </c>
      <c r="H47970" s="1">
        <v>159</v>
      </c>
      <c r="I47970">
        <v>3</v>
      </c>
      <c r="J47970">
        <v>0.05</v>
      </c>
      <c r="K47970" s="1">
        <v>55.15</v>
      </c>
      <c r="L47970" s="1">
        <v>5.5150000000000006</v>
      </c>
      <c r="M47970" t="s">
        <v>63</v>
      </c>
      <c r="N47970" t="s">
        <v>101280</v>
      </c>
      <c r="O47970" t="s">
        <v>2401</v>
      </c>
      <c r="P47970" t="s">
        <v>90</v>
      </c>
      <c r="Q47970" t="s">
        <v>8931</v>
      </c>
      <c r="R47970" t="s">
        <v>8932</v>
      </c>
      <c r="S47970" t="s">
        <v>364</v>
      </c>
      <c r="T47970" t="s">
        <v>22</v>
      </c>
      <c r="U47970" t="s">
        <v>37</v>
      </c>
    </row>
    <row r="47971" spans="1:21" x14ac:dyDescent="0.3">
      <c r="A47971" t="s">
        <v>101281</v>
      </c>
      <c r="B47971" s="2">
        <v>42005</v>
      </c>
      <c r="C47971" s="2">
        <v>42014</v>
      </c>
      <c r="D47971">
        <v>9</v>
      </c>
      <c r="E47971" t="s">
        <v>45327</v>
      </c>
      <c r="F47971" t="s">
        <v>13</v>
      </c>
      <c r="G47971" t="s">
        <v>45328</v>
      </c>
      <c r="H47971" s="1">
        <v>248</v>
      </c>
      <c r="I47971">
        <v>2</v>
      </c>
      <c r="J47971">
        <v>0.05</v>
      </c>
      <c r="K47971" s="1">
        <v>143.19999999999999</v>
      </c>
      <c r="L47971" s="1">
        <v>14.32</v>
      </c>
      <c r="M47971" t="s">
        <v>63</v>
      </c>
      <c r="N47971" t="s">
        <v>101282</v>
      </c>
      <c r="O47971" t="s">
        <v>661</v>
      </c>
      <c r="P47971" t="s">
        <v>90</v>
      </c>
      <c r="Q47971" t="s">
        <v>3289</v>
      </c>
      <c r="R47971" t="s">
        <v>3289</v>
      </c>
      <c r="S47971" t="s">
        <v>3290</v>
      </c>
      <c r="T47971" t="s">
        <v>40</v>
      </c>
      <c r="U47971" t="s">
        <v>10</v>
      </c>
    </row>
    <row r="47972" spans="1:21" x14ac:dyDescent="0.3">
      <c r="A47972" t="s">
        <v>101283</v>
      </c>
      <c r="B47972" s="2">
        <v>42239</v>
      </c>
      <c r="C47972" s="2">
        <v>42248</v>
      </c>
      <c r="D47972">
        <v>9</v>
      </c>
      <c r="E47972" t="s">
        <v>45327</v>
      </c>
      <c r="F47972" t="s">
        <v>13</v>
      </c>
      <c r="G47972" t="s">
        <v>45331</v>
      </c>
      <c r="H47972" s="1">
        <v>196</v>
      </c>
      <c r="I47972">
        <v>1</v>
      </c>
      <c r="J47972">
        <v>0.03</v>
      </c>
      <c r="K47972" s="1">
        <v>110.12</v>
      </c>
      <c r="L47972" s="1">
        <v>11.012</v>
      </c>
      <c r="M47972" t="s">
        <v>63</v>
      </c>
      <c r="N47972" t="s">
        <v>101284</v>
      </c>
      <c r="O47972" t="s">
        <v>646</v>
      </c>
      <c r="P47972" t="s">
        <v>66</v>
      </c>
      <c r="Q47972" t="s">
        <v>14566</v>
      </c>
      <c r="R47972" t="s">
        <v>1163</v>
      </c>
      <c r="S47972" t="s">
        <v>230</v>
      </c>
      <c r="T47972" t="s">
        <v>40</v>
      </c>
      <c r="U47972" t="s">
        <v>31</v>
      </c>
    </row>
    <row r="47973" spans="1:21" x14ac:dyDescent="0.3">
      <c r="A47973" t="s">
        <v>101285</v>
      </c>
      <c r="B47973" s="2">
        <v>42106</v>
      </c>
      <c r="C47973" s="2">
        <v>42107</v>
      </c>
      <c r="D47973">
        <v>1</v>
      </c>
      <c r="E47973" t="s">
        <v>45327</v>
      </c>
      <c r="F47973" t="s">
        <v>13</v>
      </c>
      <c r="G47973" t="s">
        <v>45335</v>
      </c>
      <c r="H47973" s="1">
        <v>218</v>
      </c>
      <c r="I47973">
        <v>2</v>
      </c>
      <c r="J47973">
        <v>0.03</v>
      </c>
      <c r="K47973" s="1">
        <v>124.92</v>
      </c>
      <c r="L47973" s="1">
        <v>12.492000000000001</v>
      </c>
      <c r="M47973" t="s">
        <v>63</v>
      </c>
      <c r="N47973" t="s">
        <v>101286</v>
      </c>
      <c r="O47973" t="s">
        <v>2828</v>
      </c>
      <c r="P47973" t="s">
        <v>66</v>
      </c>
      <c r="Q47973" t="s">
        <v>322</v>
      </c>
      <c r="R47973" t="s">
        <v>142</v>
      </c>
      <c r="S47973" t="s">
        <v>111</v>
      </c>
      <c r="T47973" t="s">
        <v>41</v>
      </c>
      <c r="U47973" t="s">
        <v>21</v>
      </c>
    </row>
    <row r="47974" spans="1:21" x14ac:dyDescent="0.3">
      <c r="A47974" t="s">
        <v>101287</v>
      </c>
      <c r="B47974" s="2">
        <v>42038</v>
      </c>
      <c r="C47974" s="2">
        <v>42043</v>
      </c>
      <c r="D47974">
        <v>5</v>
      </c>
      <c r="E47974" t="s">
        <v>45327</v>
      </c>
      <c r="F47974" t="s">
        <v>13</v>
      </c>
      <c r="G47974" t="s">
        <v>45338</v>
      </c>
      <c r="H47974" s="1">
        <v>109</v>
      </c>
      <c r="I47974">
        <v>4</v>
      </c>
      <c r="J47974">
        <v>0.03</v>
      </c>
      <c r="K47974" s="1">
        <v>15.92</v>
      </c>
      <c r="L47974" s="1">
        <v>1.5920000000000001</v>
      </c>
      <c r="M47974" t="s">
        <v>63</v>
      </c>
      <c r="N47974" t="s">
        <v>101288</v>
      </c>
      <c r="O47974" t="s">
        <v>5817</v>
      </c>
      <c r="P47974" t="s">
        <v>66</v>
      </c>
      <c r="Q47974" t="s">
        <v>141</v>
      </c>
      <c r="R47974" t="s">
        <v>142</v>
      </c>
      <c r="S47974" t="s">
        <v>111</v>
      </c>
      <c r="T47974" t="s">
        <v>41</v>
      </c>
      <c r="U47974" t="s">
        <v>14</v>
      </c>
    </row>
    <row r="47975" spans="1:21" x14ac:dyDescent="0.3">
      <c r="A47975" t="s">
        <v>101289</v>
      </c>
      <c r="B47975" s="2">
        <v>42222</v>
      </c>
      <c r="C47975" s="2">
        <v>42231</v>
      </c>
      <c r="D47975">
        <v>9</v>
      </c>
      <c r="E47975" t="s">
        <v>45327</v>
      </c>
      <c r="F47975" t="s">
        <v>13</v>
      </c>
      <c r="G47975" t="s">
        <v>45341</v>
      </c>
      <c r="H47975" s="1">
        <v>85</v>
      </c>
      <c r="I47975">
        <v>3</v>
      </c>
      <c r="J47975">
        <v>0.04</v>
      </c>
      <c r="K47975" s="1">
        <v>28.333333333333332</v>
      </c>
      <c r="L47975" s="1">
        <v>2.8333333333333335</v>
      </c>
      <c r="M47975" t="s">
        <v>63</v>
      </c>
      <c r="N47975" t="s">
        <v>101290</v>
      </c>
      <c r="O47975" t="s">
        <v>728</v>
      </c>
      <c r="P47975" t="s">
        <v>66</v>
      </c>
      <c r="Q47975" t="s">
        <v>947</v>
      </c>
      <c r="R47975" t="s">
        <v>839</v>
      </c>
      <c r="S47975" t="s">
        <v>111</v>
      </c>
      <c r="T47975" t="s">
        <v>28</v>
      </c>
      <c r="U47975" t="s">
        <v>31</v>
      </c>
    </row>
    <row r="47976" spans="1:21" x14ac:dyDescent="0.3">
      <c r="A47976" t="s">
        <v>101291</v>
      </c>
      <c r="B47976" s="2">
        <v>42143</v>
      </c>
      <c r="C47976" s="2">
        <v>42146</v>
      </c>
      <c r="D47976">
        <v>3</v>
      </c>
      <c r="E47976" t="s">
        <v>45327</v>
      </c>
      <c r="F47976" t="s">
        <v>13</v>
      </c>
      <c r="G47976" t="s">
        <v>45346</v>
      </c>
      <c r="H47976" s="1">
        <v>122</v>
      </c>
      <c r="I47976">
        <v>3</v>
      </c>
      <c r="J47976">
        <v>0.02</v>
      </c>
      <c r="K47976" s="1">
        <v>34.68</v>
      </c>
      <c r="L47976" s="1">
        <v>3.468</v>
      </c>
      <c r="M47976" t="s">
        <v>63</v>
      </c>
      <c r="N47976" t="s">
        <v>101292</v>
      </c>
      <c r="O47976" t="s">
        <v>1315</v>
      </c>
      <c r="P47976" t="s">
        <v>90</v>
      </c>
      <c r="Q47976" t="s">
        <v>3620</v>
      </c>
      <c r="R47976" t="s">
        <v>597</v>
      </c>
      <c r="S47976" t="s">
        <v>111</v>
      </c>
      <c r="T47976" t="s">
        <v>38</v>
      </c>
      <c r="U47976" t="s">
        <v>24</v>
      </c>
    </row>
    <row r="47977" spans="1:21" x14ac:dyDescent="0.3">
      <c r="A47977" t="s">
        <v>101293</v>
      </c>
      <c r="B47977" s="2">
        <v>42334</v>
      </c>
      <c r="C47977" s="2">
        <v>42343</v>
      </c>
      <c r="D47977">
        <v>9</v>
      </c>
      <c r="E47977" t="s">
        <v>45327</v>
      </c>
      <c r="F47977" t="s">
        <v>13</v>
      </c>
      <c r="G47977" t="s">
        <v>45349</v>
      </c>
      <c r="H47977" s="1">
        <v>224</v>
      </c>
      <c r="I47977">
        <v>2</v>
      </c>
      <c r="J47977">
        <v>0.03</v>
      </c>
      <c r="K47977" s="1">
        <v>130.56</v>
      </c>
      <c r="L47977" s="1">
        <v>13.056000000000001</v>
      </c>
      <c r="M47977" t="s">
        <v>63</v>
      </c>
      <c r="N47977" t="s">
        <v>101294</v>
      </c>
      <c r="O47977" t="s">
        <v>3248</v>
      </c>
      <c r="P47977" t="s">
        <v>66</v>
      </c>
      <c r="Q47977" t="s">
        <v>19240</v>
      </c>
      <c r="R47977" t="s">
        <v>110</v>
      </c>
      <c r="S47977" t="s">
        <v>111</v>
      </c>
      <c r="T47977" t="s">
        <v>22</v>
      </c>
      <c r="U47977" t="s">
        <v>37</v>
      </c>
    </row>
    <row r="47978" spans="1:21" x14ac:dyDescent="0.3">
      <c r="A47978" t="s">
        <v>101295</v>
      </c>
      <c r="B47978" s="2">
        <v>42292</v>
      </c>
      <c r="C47978" s="2">
        <v>42294</v>
      </c>
      <c r="D47978">
        <v>2</v>
      </c>
      <c r="E47978" t="s">
        <v>45327</v>
      </c>
      <c r="F47978" t="s">
        <v>13</v>
      </c>
      <c r="G47978" t="s">
        <v>45353</v>
      </c>
      <c r="H47978" s="1">
        <v>213</v>
      </c>
      <c r="I47978">
        <v>4</v>
      </c>
      <c r="J47978">
        <v>0.04</v>
      </c>
      <c r="K47978" s="1">
        <v>98.92</v>
      </c>
      <c r="L47978" s="1">
        <v>9.8920000000000012</v>
      </c>
      <c r="M47978" t="s">
        <v>87</v>
      </c>
      <c r="N47978" t="s">
        <v>101296</v>
      </c>
      <c r="O47978" t="s">
        <v>89</v>
      </c>
      <c r="P47978" t="s">
        <v>90</v>
      </c>
      <c r="Q47978" t="s">
        <v>6284</v>
      </c>
      <c r="R47978" t="s">
        <v>597</v>
      </c>
      <c r="S47978" t="s">
        <v>111</v>
      </c>
      <c r="T47978" t="s">
        <v>38</v>
      </c>
      <c r="U47978" t="s">
        <v>35</v>
      </c>
    </row>
    <row r="47979" spans="1:21" x14ac:dyDescent="0.3">
      <c r="A47979" t="s">
        <v>101297</v>
      </c>
      <c r="B47979" s="2">
        <v>42347</v>
      </c>
      <c r="C47979" s="2">
        <v>42348</v>
      </c>
      <c r="D47979">
        <v>1</v>
      </c>
      <c r="E47979" t="s">
        <v>45327</v>
      </c>
      <c r="F47979" t="s">
        <v>13</v>
      </c>
      <c r="G47979" t="s">
        <v>45356</v>
      </c>
      <c r="H47979" s="1">
        <v>62</v>
      </c>
      <c r="I47979">
        <v>1</v>
      </c>
      <c r="J47979">
        <v>0.05</v>
      </c>
      <c r="K47979" s="1">
        <v>62</v>
      </c>
      <c r="L47979" s="1">
        <v>6.2</v>
      </c>
      <c r="M47979" t="s">
        <v>87</v>
      </c>
      <c r="N47979" t="s">
        <v>101298</v>
      </c>
      <c r="O47979" t="s">
        <v>2383</v>
      </c>
      <c r="P47979" t="s">
        <v>66</v>
      </c>
      <c r="Q47979" t="s">
        <v>141</v>
      </c>
      <c r="R47979" t="s">
        <v>142</v>
      </c>
      <c r="S47979" t="s">
        <v>111</v>
      </c>
      <c r="T47979" t="s">
        <v>41</v>
      </c>
      <c r="U47979" t="s">
        <v>39</v>
      </c>
    </row>
    <row r="47980" spans="1:21" x14ac:dyDescent="0.3">
      <c r="A47980" t="s">
        <v>101299</v>
      </c>
      <c r="B47980" s="2">
        <v>42186</v>
      </c>
      <c r="C47980" s="2">
        <v>42195</v>
      </c>
      <c r="D47980">
        <v>9</v>
      </c>
      <c r="E47980" t="s">
        <v>45327</v>
      </c>
      <c r="F47980" t="s">
        <v>13</v>
      </c>
      <c r="G47980" t="s">
        <v>45359</v>
      </c>
      <c r="H47980" s="1">
        <v>228</v>
      </c>
      <c r="I47980">
        <v>3</v>
      </c>
      <c r="J47980">
        <v>0.02</v>
      </c>
      <c r="K47980" s="1">
        <v>134.32</v>
      </c>
      <c r="L47980" s="1">
        <v>13.432</v>
      </c>
      <c r="M47980" t="s">
        <v>63</v>
      </c>
      <c r="N47980" t="s">
        <v>101300</v>
      </c>
      <c r="O47980" t="s">
        <v>4889</v>
      </c>
      <c r="P47980" t="s">
        <v>90</v>
      </c>
      <c r="Q47980" t="s">
        <v>3164</v>
      </c>
      <c r="R47980" t="s">
        <v>2852</v>
      </c>
      <c r="S47980" t="s">
        <v>111</v>
      </c>
      <c r="T47980" t="s">
        <v>38</v>
      </c>
      <c r="U47980" t="s">
        <v>29</v>
      </c>
    </row>
    <row r="47981" spans="1:21" x14ac:dyDescent="0.3">
      <c r="A47981" t="s">
        <v>101301</v>
      </c>
      <c r="B47981" s="2">
        <v>42195</v>
      </c>
      <c r="C47981" s="2">
        <v>42200</v>
      </c>
      <c r="D47981">
        <v>5</v>
      </c>
      <c r="E47981" t="s">
        <v>45327</v>
      </c>
      <c r="F47981" t="s">
        <v>13</v>
      </c>
      <c r="G47981" t="s">
        <v>45362</v>
      </c>
      <c r="H47981" s="1">
        <v>159</v>
      </c>
      <c r="I47981">
        <v>5</v>
      </c>
      <c r="J47981">
        <v>0.01</v>
      </c>
      <c r="K47981" s="1">
        <v>71.05</v>
      </c>
      <c r="L47981" s="1">
        <v>7.1050000000000004</v>
      </c>
      <c r="M47981" t="s">
        <v>87</v>
      </c>
      <c r="N47981" t="s">
        <v>101302</v>
      </c>
      <c r="O47981" t="s">
        <v>335</v>
      </c>
      <c r="P47981" t="s">
        <v>66</v>
      </c>
      <c r="Q47981" t="s">
        <v>2192</v>
      </c>
      <c r="R47981" t="s">
        <v>4000</v>
      </c>
      <c r="S47981" t="s">
        <v>111</v>
      </c>
      <c r="T47981" t="s">
        <v>28</v>
      </c>
      <c r="U47981" t="s">
        <v>29</v>
      </c>
    </row>
    <row r="47982" spans="1:21" x14ac:dyDescent="0.3">
      <c r="A47982" t="s">
        <v>101303</v>
      </c>
      <c r="B47982" s="2">
        <v>42188</v>
      </c>
      <c r="C47982" s="2">
        <v>42196</v>
      </c>
      <c r="D47982">
        <v>8</v>
      </c>
      <c r="E47982" t="s">
        <v>45327</v>
      </c>
      <c r="F47982" t="s">
        <v>13</v>
      </c>
      <c r="G47982" t="s">
        <v>45328</v>
      </c>
      <c r="H47982" s="1">
        <v>248</v>
      </c>
      <c r="I47982">
        <v>4</v>
      </c>
      <c r="J47982">
        <v>0.05</v>
      </c>
      <c r="K47982" s="1">
        <v>118.4</v>
      </c>
      <c r="L47982" s="1">
        <v>11.840000000000002</v>
      </c>
      <c r="M47982" t="s">
        <v>63</v>
      </c>
      <c r="N47982" t="s">
        <v>101304</v>
      </c>
      <c r="O47982" t="s">
        <v>7438</v>
      </c>
      <c r="P47982" t="s">
        <v>74</v>
      </c>
      <c r="Q47982" t="s">
        <v>7567</v>
      </c>
      <c r="R47982" t="s">
        <v>7568</v>
      </c>
      <c r="S47982" t="s">
        <v>111</v>
      </c>
      <c r="T47982" t="s">
        <v>28</v>
      </c>
      <c r="U47982" t="s">
        <v>29</v>
      </c>
    </row>
    <row r="47983" spans="1:21" x14ac:dyDescent="0.3">
      <c r="A47983" t="s">
        <v>101305</v>
      </c>
      <c r="B47983" s="2">
        <v>42193</v>
      </c>
      <c r="C47983" s="2">
        <v>42195</v>
      </c>
      <c r="D47983">
        <v>2</v>
      </c>
      <c r="E47983" t="s">
        <v>45327</v>
      </c>
      <c r="F47983" t="s">
        <v>13</v>
      </c>
      <c r="G47983" t="s">
        <v>45331</v>
      </c>
      <c r="H47983" s="1">
        <v>196</v>
      </c>
      <c r="I47983">
        <v>5</v>
      </c>
      <c r="J47983">
        <v>0.04</v>
      </c>
      <c r="K47983" s="1">
        <v>76.8</v>
      </c>
      <c r="L47983" s="1">
        <v>7.68</v>
      </c>
      <c r="M47983" t="s">
        <v>63</v>
      </c>
      <c r="N47983" t="s">
        <v>101306</v>
      </c>
      <c r="O47983" t="s">
        <v>1265</v>
      </c>
      <c r="P47983" t="s">
        <v>66</v>
      </c>
      <c r="Q47983" t="s">
        <v>3351</v>
      </c>
      <c r="R47983" t="s">
        <v>977</v>
      </c>
      <c r="S47983" t="s">
        <v>111</v>
      </c>
      <c r="T47983" t="s">
        <v>38</v>
      </c>
      <c r="U47983" t="s">
        <v>29</v>
      </c>
    </row>
    <row r="47984" spans="1:21" x14ac:dyDescent="0.3">
      <c r="A47984" t="s">
        <v>101307</v>
      </c>
      <c r="B47984" s="2">
        <v>42302</v>
      </c>
      <c r="C47984" s="2">
        <v>42309</v>
      </c>
      <c r="D47984">
        <v>7</v>
      </c>
      <c r="E47984" t="s">
        <v>45327</v>
      </c>
      <c r="F47984" t="s">
        <v>13</v>
      </c>
      <c r="G47984" t="s">
        <v>45335</v>
      </c>
      <c r="H47984" s="1">
        <v>218</v>
      </c>
      <c r="I47984">
        <v>4</v>
      </c>
      <c r="J47984">
        <v>0.02</v>
      </c>
      <c r="K47984" s="1">
        <v>120.56</v>
      </c>
      <c r="L47984" s="1">
        <v>12.056000000000001</v>
      </c>
      <c r="M47984" t="s">
        <v>63</v>
      </c>
      <c r="N47984" t="s">
        <v>101308</v>
      </c>
      <c r="O47984" t="s">
        <v>2211</v>
      </c>
      <c r="P47984" t="s">
        <v>66</v>
      </c>
      <c r="Q47984" t="s">
        <v>43981</v>
      </c>
      <c r="R47984" t="s">
        <v>142</v>
      </c>
      <c r="S47984" t="s">
        <v>111</v>
      </c>
      <c r="T47984" t="s">
        <v>41</v>
      </c>
      <c r="U47984" t="s">
        <v>35</v>
      </c>
    </row>
    <row r="47985" spans="1:21" x14ac:dyDescent="0.3">
      <c r="A47985" t="s">
        <v>101309</v>
      </c>
      <c r="B47985" s="2">
        <v>42206</v>
      </c>
      <c r="C47985" s="2">
        <v>42215</v>
      </c>
      <c r="D47985">
        <v>9</v>
      </c>
      <c r="E47985" t="s">
        <v>45327</v>
      </c>
      <c r="F47985" t="s">
        <v>13</v>
      </c>
      <c r="G47985" t="s">
        <v>45338</v>
      </c>
      <c r="H47985" s="1">
        <v>109</v>
      </c>
      <c r="I47985">
        <v>5</v>
      </c>
      <c r="J47985">
        <v>0.04</v>
      </c>
      <c r="K47985" s="1">
        <v>7.1999999999999993</v>
      </c>
      <c r="L47985" s="1">
        <v>0.72</v>
      </c>
      <c r="M47985" t="s">
        <v>63</v>
      </c>
      <c r="N47985" t="s">
        <v>101310</v>
      </c>
      <c r="O47985" t="s">
        <v>340</v>
      </c>
      <c r="P47985" t="s">
        <v>74</v>
      </c>
      <c r="Q47985" t="s">
        <v>30014</v>
      </c>
      <c r="R47985" t="s">
        <v>1016</v>
      </c>
      <c r="S47985" t="s">
        <v>111</v>
      </c>
      <c r="T47985" t="s">
        <v>22</v>
      </c>
      <c r="U47985" t="s">
        <v>29</v>
      </c>
    </row>
    <row r="47986" spans="1:21" x14ac:dyDescent="0.3">
      <c r="A47986" t="s">
        <v>101311</v>
      </c>
      <c r="B47986" s="2">
        <v>42064</v>
      </c>
      <c r="C47986" s="2">
        <v>42074</v>
      </c>
      <c r="D47986">
        <v>10</v>
      </c>
      <c r="E47986" t="s">
        <v>45327</v>
      </c>
      <c r="F47986" t="s">
        <v>13</v>
      </c>
      <c r="G47986" t="s">
        <v>45341</v>
      </c>
      <c r="H47986" s="1">
        <v>85</v>
      </c>
      <c r="I47986">
        <v>5</v>
      </c>
      <c r="J47986">
        <v>0.05</v>
      </c>
      <c r="K47986" s="1">
        <v>17</v>
      </c>
      <c r="L47986" s="1">
        <v>1.7000000000000002</v>
      </c>
      <c r="M47986" t="s">
        <v>63</v>
      </c>
      <c r="N47986" t="s">
        <v>101312</v>
      </c>
      <c r="O47986" t="s">
        <v>11815</v>
      </c>
      <c r="P47986" t="s">
        <v>90</v>
      </c>
      <c r="Q47986" t="s">
        <v>322</v>
      </c>
      <c r="R47986" t="s">
        <v>142</v>
      </c>
      <c r="S47986" t="s">
        <v>111</v>
      </c>
      <c r="T47986" t="s">
        <v>41</v>
      </c>
      <c r="U47986" t="s">
        <v>18</v>
      </c>
    </row>
    <row r="47987" spans="1:21" x14ac:dyDescent="0.3">
      <c r="A47987" t="s">
        <v>101313</v>
      </c>
      <c r="B47987" s="2">
        <v>42027</v>
      </c>
      <c r="C47987" s="2">
        <v>42037</v>
      </c>
      <c r="D47987">
        <v>10</v>
      </c>
      <c r="E47987" t="s">
        <v>45327</v>
      </c>
      <c r="F47987" t="s">
        <v>13</v>
      </c>
      <c r="G47987" t="s">
        <v>45346</v>
      </c>
      <c r="H47987" s="1">
        <v>122</v>
      </c>
      <c r="I47987">
        <v>4</v>
      </c>
      <c r="J47987">
        <v>0.02</v>
      </c>
      <c r="K47987" s="1">
        <v>32.24</v>
      </c>
      <c r="L47987" s="1">
        <v>3.2240000000000002</v>
      </c>
      <c r="M47987" t="s">
        <v>63</v>
      </c>
      <c r="N47987" t="s">
        <v>101314</v>
      </c>
      <c r="O47987" t="s">
        <v>2281</v>
      </c>
      <c r="P47987" t="s">
        <v>74</v>
      </c>
      <c r="Q47987" t="s">
        <v>169</v>
      </c>
      <c r="R47987" t="s">
        <v>170</v>
      </c>
      <c r="S47987" t="s">
        <v>111</v>
      </c>
      <c r="T47987" t="s">
        <v>28</v>
      </c>
      <c r="U47987" t="s">
        <v>10</v>
      </c>
    </row>
    <row r="47988" spans="1:21" x14ac:dyDescent="0.3">
      <c r="A47988" t="s">
        <v>101315</v>
      </c>
      <c r="B47988" s="2">
        <v>42246</v>
      </c>
      <c r="C47988" s="2">
        <v>42249</v>
      </c>
      <c r="D47988">
        <v>3</v>
      </c>
      <c r="E47988" t="s">
        <v>45327</v>
      </c>
      <c r="F47988" t="s">
        <v>13</v>
      </c>
      <c r="G47988" t="s">
        <v>45349</v>
      </c>
      <c r="H47988" s="1">
        <v>224</v>
      </c>
      <c r="I47988">
        <v>4</v>
      </c>
      <c r="J47988">
        <v>0.04</v>
      </c>
      <c r="K47988" s="1">
        <v>108.16</v>
      </c>
      <c r="L47988" s="1">
        <v>10.816000000000001</v>
      </c>
      <c r="M47988" t="s">
        <v>63</v>
      </c>
      <c r="N47988" t="s">
        <v>101316</v>
      </c>
      <c r="O47988" t="s">
        <v>3721</v>
      </c>
      <c r="P47988" t="s">
        <v>74</v>
      </c>
      <c r="Q47988" t="s">
        <v>1385</v>
      </c>
      <c r="R47988" t="s">
        <v>1227</v>
      </c>
      <c r="S47988" t="s">
        <v>111</v>
      </c>
      <c r="T47988" t="s">
        <v>38</v>
      </c>
      <c r="U47988" t="s">
        <v>31</v>
      </c>
    </row>
    <row r="47989" spans="1:21" x14ac:dyDescent="0.3">
      <c r="A47989" t="s">
        <v>101317</v>
      </c>
      <c r="B47989" s="2">
        <v>42255</v>
      </c>
      <c r="C47989" s="2">
        <v>42259</v>
      </c>
      <c r="D47989">
        <v>4</v>
      </c>
      <c r="E47989" t="s">
        <v>45327</v>
      </c>
      <c r="F47989" t="s">
        <v>13</v>
      </c>
      <c r="G47989" t="s">
        <v>45353</v>
      </c>
      <c r="H47989" s="1">
        <v>213</v>
      </c>
      <c r="I47989">
        <v>4</v>
      </c>
      <c r="J47989">
        <v>0.05</v>
      </c>
      <c r="K47989" s="1">
        <v>90.4</v>
      </c>
      <c r="L47989" s="1">
        <v>9.0400000000000009</v>
      </c>
      <c r="M47989" t="s">
        <v>87</v>
      </c>
      <c r="N47989" t="s">
        <v>101318</v>
      </c>
      <c r="O47989" t="s">
        <v>5307</v>
      </c>
      <c r="P47989" t="s">
        <v>66</v>
      </c>
      <c r="Q47989" t="s">
        <v>109</v>
      </c>
      <c r="R47989" t="s">
        <v>110</v>
      </c>
      <c r="S47989" t="s">
        <v>111</v>
      </c>
      <c r="T47989" t="s">
        <v>22</v>
      </c>
      <c r="U47989" t="s">
        <v>33</v>
      </c>
    </row>
    <row r="47990" spans="1:21" x14ac:dyDescent="0.3">
      <c r="A47990" t="s">
        <v>101319</v>
      </c>
      <c r="B47990" s="2">
        <v>42343</v>
      </c>
      <c r="C47990" s="2">
        <v>42344</v>
      </c>
      <c r="D47990">
        <v>1</v>
      </c>
      <c r="E47990" t="s">
        <v>45327</v>
      </c>
      <c r="F47990" t="s">
        <v>13</v>
      </c>
      <c r="G47990" t="s">
        <v>45356</v>
      </c>
      <c r="H47990" s="1">
        <v>62</v>
      </c>
      <c r="I47990">
        <v>1</v>
      </c>
      <c r="J47990">
        <v>0.01</v>
      </c>
      <c r="K47990" s="1">
        <v>62</v>
      </c>
      <c r="L47990" s="1">
        <v>6.2</v>
      </c>
      <c r="M47990" t="s">
        <v>63</v>
      </c>
      <c r="N47990" t="s">
        <v>101320</v>
      </c>
      <c r="O47990" t="s">
        <v>3083</v>
      </c>
      <c r="P47990" t="s">
        <v>66</v>
      </c>
      <c r="Q47990" t="s">
        <v>2498</v>
      </c>
      <c r="R47990" t="s">
        <v>2499</v>
      </c>
      <c r="S47990" t="s">
        <v>437</v>
      </c>
      <c r="T47990" t="s">
        <v>11</v>
      </c>
      <c r="U47990" t="s">
        <v>39</v>
      </c>
    </row>
    <row r="47991" spans="1:21" x14ac:dyDescent="0.3">
      <c r="A47991" t="s">
        <v>101321</v>
      </c>
      <c r="B47991" s="2">
        <v>42333</v>
      </c>
      <c r="C47991" s="2">
        <v>42341</v>
      </c>
      <c r="D47991">
        <v>8</v>
      </c>
      <c r="E47991" t="s">
        <v>45327</v>
      </c>
      <c r="F47991" t="s">
        <v>13</v>
      </c>
      <c r="G47991" t="s">
        <v>45359</v>
      </c>
      <c r="H47991" s="1">
        <v>228</v>
      </c>
      <c r="I47991">
        <v>3</v>
      </c>
      <c r="J47991">
        <v>0.02</v>
      </c>
      <c r="K47991" s="1">
        <v>134.32</v>
      </c>
      <c r="L47991" s="1">
        <v>13.432</v>
      </c>
      <c r="M47991" t="s">
        <v>63</v>
      </c>
      <c r="N47991" t="s">
        <v>101322</v>
      </c>
      <c r="O47991" t="s">
        <v>2784</v>
      </c>
      <c r="P47991" t="s">
        <v>74</v>
      </c>
      <c r="Q47991" t="s">
        <v>18654</v>
      </c>
      <c r="R47991" t="s">
        <v>153</v>
      </c>
      <c r="S47991" t="s">
        <v>154</v>
      </c>
      <c r="T47991" t="s">
        <v>11</v>
      </c>
      <c r="U47991" t="s">
        <v>37</v>
      </c>
    </row>
    <row r="47992" spans="1:21" x14ac:dyDescent="0.3">
      <c r="A47992" t="s">
        <v>101323</v>
      </c>
      <c r="B47992" s="2">
        <v>42032</v>
      </c>
      <c r="C47992" s="2">
        <v>42035</v>
      </c>
      <c r="D47992">
        <v>3</v>
      </c>
      <c r="E47992" t="s">
        <v>45327</v>
      </c>
      <c r="F47992" t="s">
        <v>13</v>
      </c>
      <c r="G47992" t="s">
        <v>45362</v>
      </c>
      <c r="H47992" s="1">
        <v>159</v>
      </c>
      <c r="I47992">
        <v>3</v>
      </c>
      <c r="J47992">
        <v>0.02</v>
      </c>
      <c r="K47992" s="1">
        <v>69.459999999999994</v>
      </c>
      <c r="L47992" s="1">
        <v>6.9459999999999997</v>
      </c>
      <c r="M47992" t="s">
        <v>63</v>
      </c>
      <c r="N47992" t="s">
        <v>101324</v>
      </c>
      <c r="O47992" t="s">
        <v>1238</v>
      </c>
      <c r="P47992" t="s">
        <v>66</v>
      </c>
      <c r="Q47992" t="s">
        <v>479</v>
      </c>
      <c r="R47992" t="s">
        <v>480</v>
      </c>
      <c r="S47992" t="s">
        <v>481</v>
      </c>
      <c r="T47992" t="s">
        <v>11</v>
      </c>
      <c r="U47992" t="s">
        <v>10</v>
      </c>
    </row>
    <row r="47993" spans="1:21" x14ac:dyDescent="0.3">
      <c r="A47993" t="s">
        <v>101325</v>
      </c>
      <c r="B47993" s="2">
        <v>42264</v>
      </c>
      <c r="C47993" s="2">
        <v>42272</v>
      </c>
      <c r="D47993">
        <v>8</v>
      </c>
      <c r="E47993" t="s">
        <v>45327</v>
      </c>
      <c r="F47993" t="s">
        <v>13</v>
      </c>
      <c r="G47993" t="s">
        <v>45328</v>
      </c>
      <c r="H47993" s="1">
        <v>248</v>
      </c>
      <c r="I47993">
        <v>5</v>
      </c>
      <c r="J47993">
        <v>0.01</v>
      </c>
      <c r="K47993" s="1">
        <v>155.6</v>
      </c>
      <c r="L47993" s="1">
        <v>15.56</v>
      </c>
      <c r="M47993" t="s">
        <v>63</v>
      </c>
      <c r="N47993" t="s">
        <v>101326</v>
      </c>
      <c r="O47993" t="s">
        <v>1413</v>
      </c>
      <c r="P47993" t="s">
        <v>66</v>
      </c>
      <c r="Q47993" t="s">
        <v>6931</v>
      </c>
      <c r="R47993" t="s">
        <v>6932</v>
      </c>
      <c r="S47993" t="s">
        <v>916</v>
      </c>
      <c r="T47993" t="s">
        <v>11</v>
      </c>
      <c r="U47993" t="s">
        <v>33</v>
      </c>
    </row>
    <row r="47994" spans="1:21" x14ac:dyDescent="0.3">
      <c r="A47994" t="s">
        <v>101327</v>
      </c>
      <c r="B47994" s="2">
        <v>42168</v>
      </c>
      <c r="C47994" s="2">
        <v>42169</v>
      </c>
      <c r="D47994">
        <v>1</v>
      </c>
      <c r="E47994" t="s">
        <v>45327</v>
      </c>
      <c r="F47994" t="s">
        <v>13</v>
      </c>
      <c r="G47994" t="s">
        <v>45331</v>
      </c>
      <c r="H47994" s="1">
        <v>196</v>
      </c>
      <c r="I47994">
        <v>2</v>
      </c>
      <c r="J47994">
        <v>0.01</v>
      </c>
      <c r="K47994" s="1">
        <v>112.08</v>
      </c>
      <c r="L47994" s="1">
        <v>11.208</v>
      </c>
      <c r="M47994" t="s">
        <v>45332</v>
      </c>
      <c r="N47994" t="s">
        <v>101328</v>
      </c>
      <c r="O47994" t="s">
        <v>1780</v>
      </c>
      <c r="P47994" t="s">
        <v>74</v>
      </c>
      <c r="Q47994" t="s">
        <v>27970</v>
      </c>
      <c r="R47994" t="s">
        <v>4704</v>
      </c>
      <c r="S47994" t="s">
        <v>176</v>
      </c>
      <c r="T47994" t="s">
        <v>30</v>
      </c>
      <c r="U47994" t="s">
        <v>27</v>
      </c>
    </row>
    <row r="47995" spans="1:21" x14ac:dyDescent="0.3">
      <c r="A47995" t="s">
        <v>101329</v>
      </c>
      <c r="B47995" s="2">
        <v>42017</v>
      </c>
      <c r="C47995" s="2">
        <v>42027</v>
      </c>
      <c r="D47995">
        <v>10</v>
      </c>
      <c r="E47995" t="s">
        <v>45327</v>
      </c>
      <c r="F47995" t="s">
        <v>13</v>
      </c>
      <c r="G47995" t="s">
        <v>45335</v>
      </c>
      <c r="H47995" s="1">
        <v>218</v>
      </c>
      <c r="I47995">
        <v>3</v>
      </c>
      <c r="J47995">
        <v>0.02</v>
      </c>
      <c r="K47995" s="1">
        <v>124.92</v>
      </c>
      <c r="L47995" s="1">
        <v>12.492000000000001</v>
      </c>
      <c r="M47995" t="s">
        <v>63</v>
      </c>
      <c r="N47995" t="s">
        <v>101330</v>
      </c>
      <c r="O47995" t="s">
        <v>2322</v>
      </c>
      <c r="P47995" t="s">
        <v>66</v>
      </c>
      <c r="Q47995" t="s">
        <v>479</v>
      </c>
      <c r="R47995" t="s">
        <v>480</v>
      </c>
      <c r="S47995" t="s">
        <v>481</v>
      </c>
      <c r="T47995" t="s">
        <v>11</v>
      </c>
      <c r="U47995" t="s">
        <v>10</v>
      </c>
    </row>
    <row r="47996" spans="1:21" x14ac:dyDescent="0.3">
      <c r="A47996" t="s">
        <v>101331</v>
      </c>
      <c r="B47996" s="2">
        <v>42211</v>
      </c>
      <c r="C47996" s="2">
        <v>42219</v>
      </c>
      <c r="D47996">
        <v>8</v>
      </c>
      <c r="E47996" t="s">
        <v>45327</v>
      </c>
      <c r="F47996" t="s">
        <v>13</v>
      </c>
      <c r="G47996" t="s">
        <v>45338</v>
      </c>
      <c r="H47996" s="1">
        <v>109</v>
      </c>
      <c r="I47996">
        <v>1</v>
      </c>
      <c r="J47996">
        <v>0.01</v>
      </c>
      <c r="K47996" s="1">
        <v>27.91</v>
      </c>
      <c r="L47996" s="1">
        <v>2.7910000000000004</v>
      </c>
      <c r="M47996" t="s">
        <v>63</v>
      </c>
      <c r="N47996" t="s">
        <v>101332</v>
      </c>
      <c r="O47996" t="s">
        <v>1138</v>
      </c>
      <c r="P47996" t="s">
        <v>90</v>
      </c>
      <c r="Q47996" t="s">
        <v>3023</v>
      </c>
      <c r="R47996" t="s">
        <v>3024</v>
      </c>
      <c r="S47996" t="s">
        <v>3025</v>
      </c>
      <c r="T47996" t="s">
        <v>30</v>
      </c>
      <c r="U47996" t="s">
        <v>29</v>
      </c>
    </row>
    <row r="47997" spans="1:21" x14ac:dyDescent="0.3">
      <c r="A47997" t="s">
        <v>101333</v>
      </c>
      <c r="B47997" s="2">
        <v>42023</v>
      </c>
      <c r="C47997" s="2">
        <v>42032</v>
      </c>
      <c r="D47997">
        <v>9</v>
      </c>
      <c r="E47997" t="s">
        <v>45327</v>
      </c>
      <c r="F47997" t="s">
        <v>13</v>
      </c>
      <c r="G47997" t="s">
        <v>45341</v>
      </c>
      <c r="H47997" s="1">
        <v>85</v>
      </c>
      <c r="I47997">
        <v>1</v>
      </c>
      <c r="J47997">
        <v>0.04</v>
      </c>
      <c r="K47997" s="1">
        <v>1.6</v>
      </c>
      <c r="L47997" s="1">
        <v>0.16000000000000003</v>
      </c>
      <c r="M47997" t="s">
        <v>63</v>
      </c>
      <c r="N47997" t="s">
        <v>101334</v>
      </c>
      <c r="O47997" t="s">
        <v>11078</v>
      </c>
      <c r="P47997" t="s">
        <v>74</v>
      </c>
      <c r="Q47997" t="s">
        <v>32149</v>
      </c>
      <c r="R47997" t="s">
        <v>436</v>
      </c>
      <c r="S47997" t="s">
        <v>437</v>
      </c>
      <c r="T47997" t="s">
        <v>11</v>
      </c>
      <c r="U47997" t="s">
        <v>10</v>
      </c>
    </row>
    <row r="47998" spans="1:21" x14ac:dyDescent="0.3">
      <c r="A47998" t="s">
        <v>101335</v>
      </c>
      <c r="B47998" s="2">
        <v>42201</v>
      </c>
      <c r="C47998" s="2">
        <v>42207</v>
      </c>
      <c r="D47998">
        <v>6</v>
      </c>
      <c r="E47998" t="s">
        <v>45327</v>
      </c>
      <c r="F47998" t="s">
        <v>13</v>
      </c>
      <c r="G47998" t="s">
        <v>45346</v>
      </c>
      <c r="H47998" s="1">
        <v>122</v>
      </c>
      <c r="I47998">
        <v>5</v>
      </c>
      <c r="J47998">
        <v>0.03</v>
      </c>
      <c r="K47998" s="1">
        <v>23.700000000000003</v>
      </c>
      <c r="L47998" s="1">
        <v>2.3700000000000006</v>
      </c>
      <c r="M47998" t="s">
        <v>63</v>
      </c>
      <c r="N47998" t="s">
        <v>101336</v>
      </c>
      <c r="O47998" t="s">
        <v>10073</v>
      </c>
      <c r="P47998" t="s">
        <v>66</v>
      </c>
      <c r="Q47998" t="s">
        <v>53813</v>
      </c>
      <c r="R47998" t="s">
        <v>6520</v>
      </c>
      <c r="S47998" t="s">
        <v>1071</v>
      </c>
      <c r="T47998" t="s">
        <v>30</v>
      </c>
      <c r="U47998" t="s">
        <v>29</v>
      </c>
    </row>
    <row r="47999" spans="1:21" x14ac:dyDescent="0.3">
      <c r="A47999" t="s">
        <v>101337</v>
      </c>
      <c r="B47999" s="2">
        <v>42066</v>
      </c>
      <c r="C47999" s="2">
        <v>42075</v>
      </c>
      <c r="D47999">
        <v>9</v>
      </c>
      <c r="E47999" t="s">
        <v>45327</v>
      </c>
      <c r="F47999" t="s">
        <v>13</v>
      </c>
      <c r="G47999" t="s">
        <v>45349</v>
      </c>
      <c r="H47999" s="1">
        <v>224</v>
      </c>
      <c r="I47999">
        <v>5</v>
      </c>
      <c r="J47999">
        <v>0.04</v>
      </c>
      <c r="K47999" s="1">
        <v>99.199999999999989</v>
      </c>
      <c r="L47999" s="1">
        <v>9.92</v>
      </c>
      <c r="M47999" t="s">
        <v>87</v>
      </c>
      <c r="N47999" t="s">
        <v>101338</v>
      </c>
      <c r="O47999" t="s">
        <v>25987</v>
      </c>
      <c r="P47999" t="s">
        <v>90</v>
      </c>
      <c r="Q47999" t="s">
        <v>3453</v>
      </c>
      <c r="R47999" t="s">
        <v>3453</v>
      </c>
      <c r="S47999" t="s">
        <v>1154</v>
      </c>
      <c r="T47999" t="s">
        <v>11</v>
      </c>
      <c r="U47999" t="s">
        <v>18</v>
      </c>
    </row>
    <row r="48000" spans="1:21" x14ac:dyDescent="0.3">
      <c r="A48000" t="s">
        <v>101339</v>
      </c>
      <c r="B48000" s="2">
        <v>42160</v>
      </c>
      <c r="C48000" s="2">
        <v>42161</v>
      </c>
      <c r="D48000">
        <v>1</v>
      </c>
      <c r="E48000" t="s">
        <v>45327</v>
      </c>
      <c r="F48000" t="s">
        <v>13</v>
      </c>
      <c r="G48000" t="s">
        <v>45353</v>
      </c>
      <c r="H48000" s="1">
        <v>213</v>
      </c>
      <c r="I48000">
        <v>2</v>
      </c>
      <c r="J48000">
        <v>0.02</v>
      </c>
      <c r="K48000" s="1">
        <v>124.48</v>
      </c>
      <c r="L48000" s="1">
        <v>12.448</v>
      </c>
      <c r="M48000" t="s">
        <v>63</v>
      </c>
      <c r="N48000" t="s">
        <v>101340</v>
      </c>
      <c r="O48000" t="s">
        <v>73</v>
      </c>
      <c r="P48000" t="s">
        <v>74</v>
      </c>
      <c r="Q48000" t="s">
        <v>75865</v>
      </c>
      <c r="R48000" t="s">
        <v>1777</v>
      </c>
      <c r="S48000" t="s">
        <v>343</v>
      </c>
      <c r="T48000" t="s">
        <v>38</v>
      </c>
      <c r="U48000" t="s">
        <v>27</v>
      </c>
    </row>
    <row r="48001" spans="1:21" x14ac:dyDescent="0.3">
      <c r="A48001" t="s">
        <v>101341</v>
      </c>
      <c r="B48001" s="2">
        <v>42124</v>
      </c>
      <c r="C48001" s="2">
        <v>42129</v>
      </c>
      <c r="D48001">
        <v>5</v>
      </c>
      <c r="E48001" t="s">
        <v>45327</v>
      </c>
      <c r="F48001" t="s">
        <v>13</v>
      </c>
      <c r="G48001" t="s">
        <v>45356</v>
      </c>
      <c r="H48001" s="1">
        <v>62</v>
      </c>
      <c r="I48001">
        <v>5</v>
      </c>
      <c r="J48001">
        <v>0.04</v>
      </c>
      <c r="K48001" s="1">
        <v>12.4</v>
      </c>
      <c r="L48001" s="1">
        <v>1.2400000000000002</v>
      </c>
      <c r="M48001" t="s">
        <v>63</v>
      </c>
      <c r="N48001" t="s">
        <v>101342</v>
      </c>
      <c r="O48001" t="s">
        <v>5481</v>
      </c>
      <c r="P48001" t="s">
        <v>66</v>
      </c>
      <c r="Q48001" t="s">
        <v>2212</v>
      </c>
      <c r="R48001" t="s">
        <v>859</v>
      </c>
      <c r="S48001" t="s">
        <v>859</v>
      </c>
      <c r="T48001" t="s">
        <v>22</v>
      </c>
      <c r="U48001" t="s">
        <v>21</v>
      </c>
    </row>
    <row r="48002" spans="1:21" x14ac:dyDescent="0.3">
      <c r="A48002" t="s">
        <v>101343</v>
      </c>
      <c r="B48002" s="2">
        <v>42133</v>
      </c>
      <c r="C48002" s="2">
        <v>42141</v>
      </c>
      <c r="D48002">
        <v>8</v>
      </c>
      <c r="E48002" t="s">
        <v>45327</v>
      </c>
      <c r="F48002" t="s">
        <v>13</v>
      </c>
      <c r="G48002" t="s">
        <v>45359</v>
      </c>
      <c r="H48002" s="1">
        <v>228</v>
      </c>
      <c r="I48002">
        <v>4</v>
      </c>
      <c r="J48002">
        <v>0.03</v>
      </c>
      <c r="K48002" s="1">
        <v>120.64</v>
      </c>
      <c r="L48002" s="1">
        <v>12.064</v>
      </c>
      <c r="M48002" t="s">
        <v>87</v>
      </c>
      <c r="N48002" t="s">
        <v>101344</v>
      </c>
      <c r="O48002" t="s">
        <v>950</v>
      </c>
      <c r="P48002" t="s">
        <v>74</v>
      </c>
      <c r="Q48002" t="s">
        <v>55047</v>
      </c>
      <c r="R48002" t="s">
        <v>45161</v>
      </c>
      <c r="S48002" t="s">
        <v>501</v>
      </c>
      <c r="T48002" t="s">
        <v>38</v>
      </c>
      <c r="U48002" t="s">
        <v>24</v>
      </c>
    </row>
    <row r="48003" spans="1:21" x14ac:dyDescent="0.3">
      <c r="A48003" t="s">
        <v>101345</v>
      </c>
      <c r="B48003" s="2">
        <v>42042</v>
      </c>
      <c r="C48003" s="2">
        <v>42046</v>
      </c>
      <c r="D48003">
        <v>4</v>
      </c>
      <c r="E48003" t="s">
        <v>45327</v>
      </c>
      <c r="F48003" t="s">
        <v>13</v>
      </c>
      <c r="G48003" t="s">
        <v>45362</v>
      </c>
      <c r="H48003" s="1">
        <v>159</v>
      </c>
      <c r="I48003">
        <v>1</v>
      </c>
      <c r="J48003">
        <v>0.02</v>
      </c>
      <c r="K48003" s="1">
        <v>75.819999999999993</v>
      </c>
      <c r="L48003" s="1">
        <v>7.5819999999999999</v>
      </c>
      <c r="M48003" t="s">
        <v>63</v>
      </c>
      <c r="N48003" t="s">
        <v>101346</v>
      </c>
      <c r="O48003" t="s">
        <v>227</v>
      </c>
      <c r="P48003" t="s">
        <v>90</v>
      </c>
      <c r="Q48003" t="s">
        <v>1135</v>
      </c>
      <c r="R48003" t="s">
        <v>859</v>
      </c>
      <c r="S48003" t="s">
        <v>859</v>
      </c>
      <c r="T48003" t="s">
        <v>22</v>
      </c>
      <c r="U48003" t="s">
        <v>14</v>
      </c>
    </row>
    <row r="48004" spans="1:21" x14ac:dyDescent="0.3">
      <c r="A48004" t="s">
        <v>101347</v>
      </c>
      <c r="B48004" s="2">
        <v>42040</v>
      </c>
      <c r="C48004" s="2">
        <v>42043</v>
      </c>
      <c r="D48004">
        <v>3</v>
      </c>
      <c r="E48004" t="s">
        <v>45327</v>
      </c>
      <c r="F48004" t="s">
        <v>13</v>
      </c>
      <c r="G48004" t="s">
        <v>45328</v>
      </c>
      <c r="H48004" s="1">
        <v>248</v>
      </c>
      <c r="I48004">
        <v>2</v>
      </c>
      <c r="J48004">
        <v>0.01</v>
      </c>
      <c r="K48004" s="1">
        <v>163.04</v>
      </c>
      <c r="L48004" s="1">
        <v>16.303999999999998</v>
      </c>
      <c r="M48004" t="s">
        <v>63</v>
      </c>
      <c r="N48004" t="s">
        <v>101348</v>
      </c>
      <c r="O48004" t="s">
        <v>2648</v>
      </c>
      <c r="P48004" t="s">
        <v>90</v>
      </c>
      <c r="Q48004" t="s">
        <v>60182</v>
      </c>
      <c r="R48004" t="s">
        <v>1344</v>
      </c>
      <c r="S48004" t="s">
        <v>125</v>
      </c>
      <c r="T48004" t="s">
        <v>32</v>
      </c>
      <c r="U48004" t="s">
        <v>14</v>
      </c>
    </row>
    <row r="48005" spans="1:21" x14ac:dyDescent="0.3">
      <c r="A48005" t="s">
        <v>101349</v>
      </c>
      <c r="B48005" s="2">
        <v>42120</v>
      </c>
      <c r="C48005" s="2">
        <v>42127</v>
      </c>
      <c r="D48005">
        <v>7</v>
      </c>
      <c r="E48005" t="s">
        <v>45327</v>
      </c>
      <c r="F48005" t="s">
        <v>13</v>
      </c>
      <c r="G48005" t="s">
        <v>45331</v>
      </c>
      <c r="H48005" s="1">
        <v>196</v>
      </c>
      <c r="I48005">
        <v>4</v>
      </c>
      <c r="J48005">
        <v>0.01</v>
      </c>
      <c r="K48005" s="1">
        <v>108.16</v>
      </c>
      <c r="L48005" s="1">
        <v>10.816000000000001</v>
      </c>
      <c r="M48005" t="s">
        <v>63</v>
      </c>
      <c r="N48005" t="s">
        <v>101350</v>
      </c>
      <c r="O48005" t="s">
        <v>7403</v>
      </c>
      <c r="P48005" t="s">
        <v>90</v>
      </c>
      <c r="Q48005" t="s">
        <v>2336</v>
      </c>
      <c r="R48005" t="s">
        <v>2337</v>
      </c>
      <c r="S48005" t="s">
        <v>2338</v>
      </c>
      <c r="T48005" t="s">
        <v>22</v>
      </c>
      <c r="U48005" t="s">
        <v>21</v>
      </c>
    </row>
    <row r="48006" spans="1:21" x14ac:dyDescent="0.3">
      <c r="A48006" t="s">
        <v>101351</v>
      </c>
      <c r="B48006" s="2">
        <v>42335</v>
      </c>
      <c r="C48006" s="2">
        <v>42340</v>
      </c>
      <c r="D48006">
        <v>5</v>
      </c>
      <c r="E48006" t="s">
        <v>45327</v>
      </c>
      <c r="F48006" t="s">
        <v>13</v>
      </c>
      <c r="G48006" t="s">
        <v>45335</v>
      </c>
      <c r="H48006" s="1">
        <v>218</v>
      </c>
      <c r="I48006">
        <v>1</v>
      </c>
      <c r="J48006">
        <v>0.04</v>
      </c>
      <c r="K48006" s="1">
        <v>129.28</v>
      </c>
      <c r="L48006" s="1">
        <v>12.928000000000001</v>
      </c>
      <c r="M48006" t="s">
        <v>63</v>
      </c>
      <c r="N48006" t="s">
        <v>101352</v>
      </c>
      <c r="O48006" t="s">
        <v>5445</v>
      </c>
      <c r="P48006" t="s">
        <v>90</v>
      </c>
      <c r="Q48006" t="s">
        <v>38341</v>
      </c>
      <c r="R48006" t="s">
        <v>1056</v>
      </c>
      <c r="S48006" t="s">
        <v>343</v>
      </c>
      <c r="T48006" t="s">
        <v>38</v>
      </c>
      <c r="U48006" t="s">
        <v>37</v>
      </c>
    </row>
    <row r="48007" spans="1:21" x14ac:dyDescent="0.3">
      <c r="A48007" t="s">
        <v>101353</v>
      </c>
      <c r="B48007" s="2">
        <v>42338</v>
      </c>
      <c r="C48007" s="2">
        <v>42345</v>
      </c>
      <c r="D48007">
        <v>7</v>
      </c>
      <c r="E48007" t="s">
        <v>45327</v>
      </c>
      <c r="F48007" t="s">
        <v>13</v>
      </c>
      <c r="G48007" t="s">
        <v>45338</v>
      </c>
      <c r="H48007" s="1">
        <v>109</v>
      </c>
      <c r="I48007">
        <v>4</v>
      </c>
      <c r="J48007">
        <v>0.02</v>
      </c>
      <c r="K48007" s="1">
        <v>20.28</v>
      </c>
      <c r="L48007" s="1">
        <v>2.028</v>
      </c>
      <c r="M48007" t="s">
        <v>87</v>
      </c>
      <c r="N48007" t="s">
        <v>101354</v>
      </c>
      <c r="O48007" t="s">
        <v>5539</v>
      </c>
      <c r="P48007" t="s">
        <v>74</v>
      </c>
      <c r="Q48007" t="s">
        <v>5345</v>
      </c>
      <c r="R48007" t="s">
        <v>5346</v>
      </c>
      <c r="S48007" t="s">
        <v>2338</v>
      </c>
      <c r="T48007" t="s">
        <v>22</v>
      </c>
      <c r="U48007" t="s">
        <v>37</v>
      </c>
    </row>
    <row r="48008" spans="1:21" x14ac:dyDescent="0.3">
      <c r="A48008" t="s">
        <v>101355</v>
      </c>
      <c r="B48008" s="2">
        <v>42290</v>
      </c>
      <c r="C48008" s="2">
        <v>42293</v>
      </c>
      <c r="D48008">
        <v>3</v>
      </c>
      <c r="E48008" t="s">
        <v>45327</v>
      </c>
      <c r="F48008" t="s">
        <v>13</v>
      </c>
      <c r="G48008" t="s">
        <v>45341</v>
      </c>
      <c r="H48008" s="1">
        <v>85</v>
      </c>
      <c r="I48008">
        <v>2</v>
      </c>
      <c r="J48008">
        <v>0.03</v>
      </c>
      <c r="K48008" s="1">
        <v>42.5</v>
      </c>
      <c r="L48008" s="1">
        <v>4.25</v>
      </c>
      <c r="M48008" t="s">
        <v>63</v>
      </c>
      <c r="N48008" t="s">
        <v>101356</v>
      </c>
      <c r="O48008" t="s">
        <v>4197</v>
      </c>
      <c r="P48008" t="s">
        <v>66</v>
      </c>
      <c r="Q48008" t="s">
        <v>2009</v>
      </c>
      <c r="R48008" t="s">
        <v>2009</v>
      </c>
      <c r="S48008" t="s">
        <v>895</v>
      </c>
      <c r="T48008" t="s">
        <v>19</v>
      </c>
      <c r="U48008" t="s">
        <v>35</v>
      </c>
    </row>
    <row r="48009" spans="1:21" x14ac:dyDescent="0.3">
      <c r="A48009" t="s">
        <v>101357</v>
      </c>
      <c r="B48009" s="2">
        <v>42240</v>
      </c>
      <c r="C48009" s="2">
        <v>42245</v>
      </c>
      <c r="D48009">
        <v>5</v>
      </c>
      <c r="E48009" t="s">
        <v>45327</v>
      </c>
      <c r="F48009" t="s">
        <v>13</v>
      </c>
      <c r="G48009" t="s">
        <v>45346</v>
      </c>
      <c r="H48009" s="1">
        <v>122</v>
      </c>
      <c r="I48009">
        <v>1</v>
      </c>
      <c r="J48009">
        <v>0.01</v>
      </c>
      <c r="K48009" s="1">
        <v>40.78</v>
      </c>
      <c r="L48009" s="1">
        <v>4.0780000000000003</v>
      </c>
      <c r="M48009" t="s">
        <v>63</v>
      </c>
      <c r="N48009" t="s">
        <v>101358</v>
      </c>
      <c r="O48009" t="s">
        <v>888</v>
      </c>
      <c r="P48009" t="s">
        <v>66</v>
      </c>
      <c r="Q48009" t="s">
        <v>2943</v>
      </c>
      <c r="R48009" t="s">
        <v>2944</v>
      </c>
      <c r="S48009" t="s">
        <v>2944</v>
      </c>
      <c r="T48009" t="s">
        <v>22</v>
      </c>
      <c r="U48009" t="s">
        <v>31</v>
      </c>
    </row>
    <row r="48010" spans="1:21" x14ac:dyDescent="0.3">
      <c r="A48010" t="s">
        <v>101359</v>
      </c>
      <c r="B48010" s="2">
        <v>42170</v>
      </c>
      <c r="C48010" s="2">
        <v>42179</v>
      </c>
      <c r="D48010">
        <v>9</v>
      </c>
      <c r="E48010" t="s">
        <v>45327</v>
      </c>
      <c r="F48010" t="s">
        <v>13</v>
      </c>
      <c r="G48010" t="s">
        <v>45349</v>
      </c>
      <c r="H48010" s="1">
        <v>224</v>
      </c>
      <c r="I48010">
        <v>3</v>
      </c>
      <c r="J48010">
        <v>0.05</v>
      </c>
      <c r="K48010" s="1">
        <v>110.4</v>
      </c>
      <c r="L48010" s="1">
        <v>11.040000000000001</v>
      </c>
      <c r="M48010" t="s">
        <v>87</v>
      </c>
      <c r="N48010" t="s">
        <v>101360</v>
      </c>
      <c r="O48010" t="s">
        <v>7665</v>
      </c>
      <c r="P48010" t="s">
        <v>90</v>
      </c>
      <c r="Q48010" t="s">
        <v>9270</v>
      </c>
      <c r="R48010" t="s">
        <v>3604</v>
      </c>
      <c r="S48010" t="s">
        <v>125</v>
      </c>
      <c r="T48010" t="s">
        <v>32</v>
      </c>
      <c r="U48010" t="s">
        <v>27</v>
      </c>
    </row>
    <row r="48011" spans="1:21" x14ac:dyDescent="0.3">
      <c r="A48011" t="s">
        <v>101361</v>
      </c>
      <c r="B48011" s="2">
        <v>42345</v>
      </c>
      <c r="C48011" s="2">
        <v>42355</v>
      </c>
      <c r="D48011">
        <v>10</v>
      </c>
      <c r="E48011" t="s">
        <v>45327</v>
      </c>
      <c r="F48011" t="s">
        <v>13</v>
      </c>
      <c r="G48011" t="s">
        <v>45353</v>
      </c>
      <c r="H48011" s="1">
        <v>213</v>
      </c>
      <c r="I48011">
        <v>4</v>
      </c>
      <c r="J48011">
        <v>0.02</v>
      </c>
      <c r="K48011" s="1">
        <v>115.96000000000001</v>
      </c>
      <c r="L48011" s="1">
        <v>11.596000000000002</v>
      </c>
      <c r="M48011" t="s">
        <v>63</v>
      </c>
      <c r="N48011" t="s">
        <v>101362</v>
      </c>
      <c r="O48011" t="s">
        <v>513</v>
      </c>
      <c r="P48011" t="s">
        <v>90</v>
      </c>
      <c r="Q48011" t="s">
        <v>9406</v>
      </c>
      <c r="R48011" t="s">
        <v>147</v>
      </c>
      <c r="S48011" t="s">
        <v>148</v>
      </c>
      <c r="T48011" t="s">
        <v>22</v>
      </c>
      <c r="U48011" t="s">
        <v>39</v>
      </c>
    </row>
    <row r="48012" spans="1:21" x14ac:dyDescent="0.3">
      <c r="A48012" t="s">
        <v>101363</v>
      </c>
      <c r="B48012" s="2">
        <v>42311</v>
      </c>
      <c r="C48012" s="2">
        <v>42316</v>
      </c>
      <c r="D48012">
        <v>5</v>
      </c>
      <c r="E48012" t="s">
        <v>45327</v>
      </c>
      <c r="F48012" t="s">
        <v>13</v>
      </c>
      <c r="G48012" t="s">
        <v>45356</v>
      </c>
      <c r="H48012" s="1">
        <v>62</v>
      </c>
      <c r="I48012">
        <v>2</v>
      </c>
      <c r="J48012">
        <v>0.01</v>
      </c>
      <c r="K48012" s="1">
        <v>31</v>
      </c>
      <c r="L48012" s="1">
        <v>3.1</v>
      </c>
      <c r="M48012" t="s">
        <v>63</v>
      </c>
      <c r="N48012" t="s">
        <v>101364</v>
      </c>
      <c r="O48012" t="s">
        <v>1337</v>
      </c>
      <c r="P48012" t="s">
        <v>66</v>
      </c>
      <c r="Q48012" t="s">
        <v>34259</v>
      </c>
      <c r="R48012" t="s">
        <v>688</v>
      </c>
      <c r="S48012" t="s">
        <v>148</v>
      </c>
      <c r="T48012" t="s">
        <v>22</v>
      </c>
      <c r="U48012" t="s">
        <v>37</v>
      </c>
    </row>
    <row r="48013" spans="1:21" x14ac:dyDescent="0.3">
      <c r="A48013" t="s">
        <v>101365</v>
      </c>
      <c r="B48013" s="2">
        <v>42179</v>
      </c>
      <c r="C48013" s="2">
        <v>42189</v>
      </c>
      <c r="D48013">
        <v>10</v>
      </c>
      <c r="E48013" t="s">
        <v>45327</v>
      </c>
      <c r="F48013" t="s">
        <v>13</v>
      </c>
      <c r="G48013" t="s">
        <v>45359</v>
      </c>
      <c r="H48013" s="1">
        <v>228</v>
      </c>
      <c r="I48013">
        <v>4</v>
      </c>
      <c r="J48013">
        <v>0.03</v>
      </c>
      <c r="K48013" s="1">
        <v>120.64</v>
      </c>
      <c r="L48013" s="1">
        <v>12.064</v>
      </c>
      <c r="M48013" t="s">
        <v>63</v>
      </c>
      <c r="N48013" t="s">
        <v>101366</v>
      </c>
      <c r="O48013" t="s">
        <v>3745</v>
      </c>
      <c r="P48013" t="s">
        <v>66</v>
      </c>
      <c r="Q48013" t="s">
        <v>8939</v>
      </c>
      <c r="R48013" t="s">
        <v>688</v>
      </c>
      <c r="S48013" t="s">
        <v>148</v>
      </c>
      <c r="T48013" t="s">
        <v>22</v>
      </c>
      <c r="U48013" t="s">
        <v>27</v>
      </c>
    </row>
    <row r="48014" spans="1:21" x14ac:dyDescent="0.3">
      <c r="A48014" t="s">
        <v>101367</v>
      </c>
      <c r="B48014" s="2">
        <v>42240</v>
      </c>
      <c r="C48014" s="2">
        <v>42246</v>
      </c>
      <c r="D48014">
        <v>6</v>
      </c>
      <c r="E48014" t="s">
        <v>45327</v>
      </c>
      <c r="F48014" t="s">
        <v>13</v>
      </c>
      <c r="G48014" t="s">
        <v>45362</v>
      </c>
      <c r="H48014" s="1">
        <v>159</v>
      </c>
      <c r="I48014">
        <v>5</v>
      </c>
      <c r="J48014">
        <v>0.05</v>
      </c>
      <c r="K48014" s="1">
        <v>39.25</v>
      </c>
      <c r="L48014" s="1">
        <v>3.9250000000000003</v>
      </c>
      <c r="M48014" t="s">
        <v>87</v>
      </c>
      <c r="N48014" t="s">
        <v>101368</v>
      </c>
      <c r="O48014" t="s">
        <v>2683</v>
      </c>
      <c r="P48014" t="s">
        <v>66</v>
      </c>
      <c r="Q48014" t="s">
        <v>66580</v>
      </c>
      <c r="R48014" t="s">
        <v>1463</v>
      </c>
      <c r="S48014" t="s">
        <v>148</v>
      </c>
      <c r="T48014" t="s">
        <v>22</v>
      </c>
      <c r="U48014" t="s">
        <v>31</v>
      </c>
    </row>
    <row r="48015" spans="1:21" x14ac:dyDescent="0.3">
      <c r="A48015" t="s">
        <v>101369</v>
      </c>
      <c r="B48015" s="2">
        <v>42038</v>
      </c>
      <c r="C48015" s="2">
        <v>42041</v>
      </c>
      <c r="D48015">
        <v>3</v>
      </c>
      <c r="E48015" t="s">
        <v>45327</v>
      </c>
      <c r="F48015" t="s">
        <v>13</v>
      </c>
      <c r="G48015" t="s">
        <v>45328</v>
      </c>
      <c r="H48015" s="1">
        <v>248</v>
      </c>
      <c r="I48015">
        <v>2</v>
      </c>
      <c r="J48015">
        <v>0.03</v>
      </c>
      <c r="K48015" s="1">
        <v>153.12</v>
      </c>
      <c r="L48015" s="1">
        <v>15.312000000000001</v>
      </c>
      <c r="M48015" t="s">
        <v>63</v>
      </c>
      <c r="N48015" t="s">
        <v>101370</v>
      </c>
      <c r="O48015" t="s">
        <v>1225</v>
      </c>
      <c r="P48015" t="s">
        <v>90</v>
      </c>
      <c r="Q48015" t="s">
        <v>398</v>
      </c>
      <c r="R48015" t="s">
        <v>279</v>
      </c>
      <c r="S48015" t="s">
        <v>69</v>
      </c>
      <c r="T48015" t="s">
        <v>36</v>
      </c>
      <c r="U48015" t="s">
        <v>14</v>
      </c>
    </row>
    <row r="48016" spans="1:21" x14ac:dyDescent="0.3">
      <c r="A48016" t="s">
        <v>101371</v>
      </c>
      <c r="B48016" s="2">
        <v>42202</v>
      </c>
      <c r="C48016" s="2">
        <v>42212</v>
      </c>
      <c r="D48016">
        <v>10</v>
      </c>
      <c r="E48016" t="s">
        <v>45327</v>
      </c>
      <c r="F48016" t="s">
        <v>13</v>
      </c>
      <c r="G48016" t="s">
        <v>45331</v>
      </c>
      <c r="H48016" s="1">
        <v>196</v>
      </c>
      <c r="I48016">
        <v>3</v>
      </c>
      <c r="J48016">
        <v>0.01</v>
      </c>
      <c r="K48016" s="1">
        <v>110.12</v>
      </c>
      <c r="L48016" s="1">
        <v>11.012</v>
      </c>
      <c r="M48016" t="s">
        <v>63</v>
      </c>
      <c r="N48016" t="s">
        <v>101372</v>
      </c>
      <c r="O48016" t="s">
        <v>2261</v>
      </c>
      <c r="P48016" t="s">
        <v>90</v>
      </c>
      <c r="Q48016" t="s">
        <v>253</v>
      </c>
      <c r="R48016" t="s">
        <v>254</v>
      </c>
      <c r="S48016" t="s">
        <v>255</v>
      </c>
      <c r="T48016" t="s">
        <v>40</v>
      </c>
      <c r="U48016" t="s">
        <v>29</v>
      </c>
    </row>
    <row r="48017" spans="1:21" x14ac:dyDescent="0.3">
      <c r="A48017" t="s">
        <v>101373</v>
      </c>
      <c r="B48017" s="2">
        <v>42099</v>
      </c>
      <c r="C48017" s="2">
        <v>42109</v>
      </c>
      <c r="D48017">
        <v>10</v>
      </c>
      <c r="E48017" t="s">
        <v>45327</v>
      </c>
      <c r="F48017" t="s">
        <v>13</v>
      </c>
      <c r="G48017" t="s">
        <v>45335</v>
      </c>
      <c r="H48017" s="1">
        <v>218</v>
      </c>
      <c r="I48017">
        <v>2</v>
      </c>
      <c r="J48017">
        <v>0.05</v>
      </c>
      <c r="K48017" s="1">
        <v>116.2</v>
      </c>
      <c r="L48017" s="1">
        <v>11.620000000000001</v>
      </c>
      <c r="M48017" t="s">
        <v>63</v>
      </c>
      <c r="N48017" t="s">
        <v>101374</v>
      </c>
      <c r="O48017" t="s">
        <v>381</v>
      </c>
      <c r="P48017" t="s">
        <v>74</v>
      </c>
      <c r="Q48017" t="s">
        <v>46269</v>
      </c>
      <c r="R48017" t="s">
        <v>165</v>
      </c>
      <c r="S48017" t="s">
        <v>118</v>
      </c>
      <c r="T48017" t="s">
        <v>34</v>
      </c>
      <c r="U48017" t="s">
        <v>21</v>
      </c>
    </row>
    <row r="48018" spans="1:21" x14ac:dyDescent="0.3">
      <c r="A48018" t="s">
        <v>101375</v>
      </c>
      <c r="B48018" s="2">
        <v>42350</v>
      </c>
      <c r="C48018" s="2">
        <v>42359</v>
      </c>
      <c r="D48018">
        <v>9</v>
      </c>
      <c r="E48018" t="s">
        <v>45327</v>
      </c>
      <c r="F48018" t="s">
        <v>13</v>
      </c>
      <c r="G48018" t="s">
        <v>45338</v>
      </c>
      <c r="H48018" s="1">
        <v>109</v>
      </c>
      <c r="I48018">
        <v>4</v>
      </c>
      <c r="J48018">
        <v>0.03</v>
      </c>
      <c r="K48018" s="1">
        <v>15.92</v>
      </c>
      <c r="L48018" s="1">
        <v>1.5920000000000001</v>
      </c>
      <c r="M48018" t="s">
        <v>63</v>
      </c>
      <c r="N48018" t="s">
        <v>101376</v>
      </c>
      <c r="O48018" t="s">
        <v>1818</v>
      </c>
      <c r="P48018" t="s">
        <v>66</v>
      </c>
      <c r="Q48018" t="s">
        <v>1144</v>
      </c>
      <c r="R48018" t="s">
        <v>1144</v>
      </c>
      <c r="S48018" t="s">
        <v>1145</v>
      </c>
      <c r="T48018" t="s">
        <v>34</v>
      </c>
      <c r="U48018" t="s">
        <v>39</v>
      </c>
    </row>
    <row r="48019" spans="1:21" x14ac:dyDescent="0.3">
      <c r="A48019" t="s">
        <v>101377</v>
      </c>
      <c r="B48019" s="2">
        <v>42006</v>
      </c>
      <c r="C48019" s="2">
        <v>42008</v>
      </c>
      <c r="D48019">
        <v>2</v>
      </c>
      <c r="E48019" t="s">
        <v>45327</v>
      </c>
      <c r="F48019" t="s">
        <v>13</v>
      </c>
      <c r="G48019" t="s">
        <v>45341</v>
      </c>
      <c r="H48019" s="1">
        <v>85</v>
      </c>
      <c r="I48019">
        <v>4</v>
      </c>
      <c r="J48019">
        <v>0.05</v>
      </c>
      <c r="K48019" s="1">
        <v>21.25</v>
      </c>
      <c r="L48019" s="1">
        <v>2.125</v>
      </c>
      <c r="M48019" t="s">
        <v>63</v>
      </c>
      <c r="N48019" t="s">
        <v>101378</v>
      </c>
      <c r="O48019" t="s">
        <v>1041</v>
      </c>
      <c r="P48019" t="s">
        <v>90</v>
      </c>
      <c r="Q48019" t="s">
        <v>10303</v>
      </c>
      <c r="R48019" t="s">
        <v>3295</v>
      </c>
      <c r="S48019" t="s">
        <v>230</v>
      </c>
      <c r="T48019" t="s">
        <v>40</v>
      </c>
      <c r="U48019" t="s">
        <v>10</v>
      </c>
    </row>
    <row r="48020" spans="1:21" x14ac:dyDescent="0.3">
      <c r="A48020" t="s">
        <v>101379</v>
      </c>
      <c r="B48020" s="2">
        <v>42010</v>
      </c>
      <c r="C48020" s="2">
        <v>42014</v>
      </c>
      <c r="D48020">
        <v>4</v>
      </c>
      <c r="E48020" t="s">
        <v>45327</v>
      </c>
      <c r="F48020" t="s">
        <v>13</v>
      </c>
      <c r="G48020" t="s">
        <v>45346</v>
      </c>
      <c r="H48020" s="1">
        <v>122</v>
      </c>
      <c r="I48020">
        <v>1</v>
      </c>
      <c r="J48020">
        <v>0.03</v>
      </c>
      <c r="K48020" s="1">
        <v>38.340000000000003</v>
      </c>
      <c r="L48020" s="1">
        <v>3.8340000000000005</v>
      </c>
      <c r="M48020" t="s">
        <v>63</v>
      </c>
      <c r="N48020" t="s">
        <v>101380</v>
      </c>
      <c r="O48020" t="s">
        <v>7216</v>
      </c>
      <c r="P48020" t="s">
        <v>66</v>
      </c>
      <c r="Q48020" t="s">
        <v>3294</v>
      </c>
      <c r="R48020" t="s">
        <v>3295</v>
      </c>
      <c r="S48020" t="s">
        <v>230</v>
      </c>
      <c r="T48020" t="s">
        <v>40</v>
      </c>
      <c r="U48020" t="s">
        <v>10</v>
      </c>
    </row>
    <row r="48021" spans="1:21" x14ac:dyDescent="0.3">
      <c r="A48021" t="s">
        <v>101381</v>
      </c>
      <c r="B48021" s="2">
        <v>42023</v>
      </c>
      <c r="C48021" s="2">
        <v>42031</v>
      </c>
      <c r="D48021">
        <v>8</v>
      </c>
      <c r="E48021" t="s">
        <v>45327</v>
      </c>
      <c r="F48021" t="s">
        <v>13</v>
      </c>
      <c r="G48021" t="s">
        <v>45349</v>
      </c>
      <c r="H48021" s="1">
        <v>224</v>
      </c>
      <c r="I48021">
        <v>4</v>
      </c>
      <c r="J48021">
        <v>0.05</v>
      </c>
      <c r="K48021" s="1">
        <v>99.199999999999989</v>
      </c>
      <c r="L48021" s="1">
        <v>9.92</v>
      </c>
      <c r="M48021" t="s">
        <v>63</v>
      </c>
      <c r="N48021" t="s">
        <v>101382</v>
      </c>
      <c r="O48021" t="s">
        <v>2792</v>
      </c>
      <c r="P48021" t="s">
        <v>90</v>
      </c>
      <c r="Q48021" t="s">
        <v>10009</v>
      </c>
      <c r="R48021" t="s">
        <v>10010</v>
      </c>
      <c r="S48021" t="s">
        <v>84</v>
      </c>
      <c r="T48021" t="s">
        <v>36</v>
      </c>
      <c r="U48021" t="s">
        <v>10</v>
      </c>
    </row>
    <row r="48022" spans="1:21" x14ac:dyDescent="0.3">
      <c r="A48022" t="s">
        <v>101383</v>
      </c>
      <c r="B48022" s="2">
        <v>42355</v>
      </c>
      <c r="C48022" s="2">
        <v>42359</v>
      </c>
      <c r="D48022">
        <v>4</v>
      </c>
      <c r="E48022" t="s">
        <v>45327</v>
      </c>
      <c r="F48022" t="s">
        <v>13</v>
      </c>
      <c r="G48022" t="s">
        <v>45353</v>
      </c>
      <c r="H48022" s="1">
        <v>213</v>
      </c>
      <c r="I48022">
        <v>5</v>
      </c>
      <c r="J48022">
        <v>0.01</v>
      </c>
      <c r="K48022" s="1">
        <v>122.35</v>
      </c>
      <c r="L48022" s="1">
        <v>12.234999999999999</v>
      </c>
      <c r="M48022" t="s">
        <v>87</v>
      </c>
      <c r="N48022" t="s">
        <v>101384</v>
      </c>
      <c r="O48022" t="s">
        <v>2353</v>
      </c>
      <c r="P48022" t="s">
        <v>66</v>
      </c>
      <c r="Q48022" t="s">
        <v>17025</v>
      </c>
      <c r="R48022" t="s">
        <v>1016</v>
      </c>
      <c r="S48022" t="s">
        <v>111</v>
      </c>
      <c r="T48022" t="s">
        <v>22</v>
      </c>
      <c r="U48022" t="s">
        <v>39</v>
      </c>
    </row>
    <row r="48023" spans="1:21" x14ac:dyDescent="0.3">
      <c r="A48023" t="s">
        <v>101385</v>
      </c>
      <c r="B48023" s="2">
        <v>42280</v>
      </c>
      <c r="C48023" s="2">
        <v>42283</v>
      </c>
      <c r="D48023">
        <v>3</v>
      </c>
      <c r="E48023" t="s">
        <v>45327</v>
      </c>
      <c r="F48023" t="s">
        <v>13</v>
      </c>
      <c r="G48023" t="s">
        <v>45356</v>
      </c>
      <c r="H48023" s="1">
        <v>62</v>
      </c>
      <c r="I48023">
        <v>1</v>
      </c>
      <c r="J48023">
        <v>0.01</v>
      </c>
      <c r="K48023" s="1">
        <v>62</v>
      </c>
      <c r="L48023" s="1">
        <v>6.2</v>
      </c>
      <c r="M48023" t="s">
        <v>63</v>
      </c>
      <c r="N48023" t="s">
        <v>101386</v>
      </c>
      <c r="O48023" t="s">
        <v>646</v>
      </c>
      <c r="P48023" t="s">
        <v>66</v>
      </c>
      <c r="Q48023" t="s">
        <v>7174</v>
      </c>
      <c r="R48023" t="s">
        <v>597</v>
      </c>
      <c r="S48023" t="s">
        <v>111</v>
      </c>
      <c r="T48023" t="s">
        <v>38</v>
      </c>
      <c r="U48023" t="s">
        <v>35</v>
      </c>
    </row>
    <row r="48024" spans="1:21" x14ac:dyDescent="0.3">
      <c r="A48024" t="s">
        <v>101387</v>
      </c>
      <c r="B48024" s="2">
        <v>42280</v>
      </c>
      <c r="C48024" s="2">
        <v>42281</v>
      </c>
      <c r="D48024">
        <v>1</v>
      </c>
      <c r="E48024" t="s">
        <v>45327</v>
      </c>
      <c r="F48024" t="s">
        <v>13</v>
      </c>
      <c r="G48024" t="s">
        <v>45359</v>
      </c>
      <c r="H48024" s="1">
        <v>228</v>
      </c>
      <c r="I48024">
        <v>5</v>
      </c>
      <c r="J48024">
        <v>0.03</v>
      </c>
      <c r="K48024" s="1">
        <v>113.8</v>
      </c>
      <c r="L48024" s="1">
        <v>11.38</v>
      </c>
      <c r="M48024" t="s">
        <v>63</v>
      </c>
      <c r="N48024" t="s">
        <v>101388</v>
      </c>
      <c r="O48024" t="s">
        <v>2741</v>
      </c>
      <c r="P48024" t="s">
        <v>74</v>
      </c>
      <c r="Q48024" t="s">
        <v>248</v>
      </c>
      <c r="R48024" t="s">
        <v>1490</v>
      </c>
      <c r="S48024" t="s">
        <v>111</v>
      </c>
      <c r="T48024" t="s">
        <v>38</v>
      </c>
      <c r="U48024" t="s">
        <v>35</v>
      </c>
    </row>
    <row r="48025" spans="1:21" x14ac:dyDescent="0.3">
      <c r="A48025" t="s">
        <v>101389</v>
      </c>
      <c r="B48025" s="2">
        <v>42341</v>
      </c>
      <c r="C48025" s="2">
        <v>42351</v>
      </c>
      <c r="D48025">
        <v>10</v>
      </c>
      <c r="E48025" t="s">
        <v>45327</v>
      </c>
      <c r="F48025" t="s">
        <v>13</v>
      </c>
      <c r="G48025" t="s">
        <v>45362</v>
      </c>
      <c r="H48025" s="1">
        <v>159</v>
      </c>
      <c r="I48025">
        <v>4</v>
      </c>
      <c r="J48025">
        <v>0.05</v>
      </c>
      <c r="K48025" s="1">
        <v>47.2</v>
      </c>
      <c r="L48025" s="1">
        <v>4.7200000000000006</v>
      </c>
      <c r="M48025" t="s">
        <v>63</v>
      </c>
      <c r="N48025" t="s">
        <v>101390</v>
      </c>
      <c r="O48025" t="s">
        <v>4736</v>
      </c>
      <c r="P48025" t="s">
        <v>66</v>
      </c>
      <c r="Q48025" t="s">
        <v>188</v>
      </c>
      <c r="R48025" t="s">
        <v>189</v>
      </c>
      <c r="S48025" t="s">
        <v>111</v>
      </c>
      <c r="T48025" t="s">
        <v>41</v>
      </c>
      <c r="U48025" t="s">
        <v>39</v>
      </c>
    </row>
    <row r="48026" spans="1:21" x14ac:dyDescent="0.3">
      <c r="A48026" t="s">
        <v>101391</v>
      </c>
      <c r="B48026" s="2">
        <v>42213</v>
      </c>
      <c r="C48026" s="2">
        <v>42217</v>
      </c>
      <c r="D48026">
        <v>4</v>
      </c>
      <c r="E48026" t="s">
        <v>45327</v>
      </c>
      <c r="F48026" t="s">
        <v>13</v>
      </c>
      <c r="G48026" t="s">
        <v>45328</v>
      </c>
      <c r="H48026" s="1">
        <v>248</v>
      </c>
      <c r="I48026">
        <v>2</v>
      </c>
      <c r="J48026">
        <v>0.04</v>
      </c>
      <c r="K48026" s="1">
        <v>148.16</v>
      </c>
      <c r="L48026" s="1">
        <v>14.816000000000001</v>
      </c>
      <c r="M48026" t="s">
        <v>63</v>
      </c>
      <c r="N48026" t="s">
        <v>101392</v>
      </c>
      <c r="O48026" t="s">
        <v>5273</v>
      </c>
      <c r="P48026" t="s">
        <v>74</v>
      </c>
      <c r="Q48026" t="s">
        <v>31332</v>
      </c>
      <c r="R48026" t="s">
        <v>142</v>
      </c>
      <c r="S48026" t="s">
        <v>111</v>
      </c>
      <c r="T48026" t="s">
        <v>41</v>
      </c>
      <c r="U48026" t="s">
        <v>29</v>
      </c>
    </row>
    <row r="48027" spans="1:21" x14ac:dyDescent="0.3">
      <c r="A48027" t="s">
        <v>101393</v>
      </c>
      <c r="B48027" s="2">
        <v>42315</v>
      </c>
      <c r="C48027" s="2">
        <v>42321</v>
      </c>
      <c r="D48027">
        <v>6</v>
      </c>
      <c r="E48027" t="s">
        <v>45327</v>
      </c>
      <c r="F48027" t="s">
        <v>13</v>
      </c>
      <c r="G48027" t="s">
        <v>45331</v>
      </c>
      <c r="H48027" s="1">
        <v>196</v>
      </c>
      <c r="I48027">
        <v>4</v>
      </c>
      <c r="J48027">
        <v>0.03</v>
      </c>
      <c r="K48027" s="1">
        <v>92.48</v>
      </c>
      <c r="L48027" s="1">
        <v>9.2480000000000011</v>
      </c>
      <c r="M48027" t="s">
        <v>63</v>
      </c>
      <c r="N48027" t="s">
        <v>101394</v>
      </c>
      <c r="O48027" t="s">
        <v>1083</v>
      </c>
      <c r="P48027" t="s">
        <v>90</v>
      </c>
      <c r="Q48027" t="s">
        <v>947</v>
      </c>
      <c r="R48027" t="s">
        <v>839</v>
      </c>
      <c r="S48027" t="s">
        <v>111</v>
      </c>
      <c r="T48027" t="s">
        <v>28</v>
      </c>
      <c r="U48027" t="s">
        <v>37</v>
      </c>
    </row>
    <row r="48028" spans="1:21" x14ac:dyDescent="0.3">
      <c r="A48028" t="s">
        <v>101395</v>
      </c>
      <c r="B48028" s="2">
        <v>42265</v>
      </c>
      <c r="C48028" s="2">
        <v>42275</v>
      </c>
      <c r="D48028">
        <v>10</v>
      </c>
      <c r="E48028" t="s">
        <v>45327</v>
      </c>
      <c r="F48028" t="s">
        <v>13</v>
      </c>
      <c r="G48028" t="s">
        <v>45335</v>
      </c>
      <c r="H48028" s="1">
        <v>218</v>
      </c>
      <c r="I48028">
        <v>2</v>
      </c>
      <c r="J48028">
        <v>0.01</v>
      </c>
      <c r="K48028" s="1">
        <v>133.63999999999999</v>
      </c>
      <c r="L48028" s="1">
        <v>13.363999999999999</v>
      </c>
      <c r="M48028" t="s">
        <v>63</v>
      </c>
      <c r="N48028" t="s">
        <v>101396</v>
      </c>
      <c r="O48028" t="s">
        <v>612</v>
      </c>
      <c r="P48028" t="s">
        <v>74</v>
      </c>
      <c r="Q48028" t="s">
        <v>12401</v>
      </c>
      <c r="R48028" t="s">
        <v>142</v>
      </c>
      <c r="S48028" t="s">
        <v>111</v>
      </c>
      <c r="T48028" t="s">
        <v>41</v>
      </c>
      <c r="U48028" t="s">
        <v>33</v>
      </c>
    </row>
    <row r="48029" spans="1:21" x14ac:dyDescent="0.3">
      <c r="A48029" t="s">
        <v>101397</v>
      </c>
      <c r="B48029" s="2">
        <v>42325</v>
      </c>
      <c r="C48029" s="2">
        <v>42333</v>
      </c>
      <c r="D48029">
        <v>8</v>
      </c>
      <c r="E48029" t="s">
        <v>45327</v>
      </c>
      <c r="F48029" t="s">
        <v>13</v>
      </c>
      <c r="G48029" t="s">
        <v>45338</v>
      </c>
      <c r="H48029" s="1">
        <v>109</v>
      </c>
      <c r="I48029">
        <v>3</v>
      </c>
      <c r="J48029">
        <v>0.04</v>
      </c>
      <c r="K48029" s="1">
        <v>15.919999999999998</v>
      </c>
      <c r="L48029" s="1">
        <v>1.5919999999999999</v>
      </c>
      <c r="M48029" t="s">
        <v>63</v>
      </c>
      <c r="N48029" t="s">
        <v>101398</v>
      </c>
      <c r="O48029" t="s">
        <v>244</v>
      </c>
      <c r="P48029" t="s">
        <v>66</v>
      </c>
      <c r="Q48029" t="s">
        <v>3241</v>
      </c>
      <c r="R48029" t="s">
        <v>1016</v>
      </c>
      <c r="S48029" t="s">
        <v>111</v>
      </c>
      <c r="T48029" t="s">
        <v>22</v>
      </c>
      <c r="U48029" t="s">
        <v>37</v>
      </c>
    </row>
    <row r="48030" spans="1:21" x14ac:dyDescent="0.3">
      <c r="A48030" t="s">
        <v>101399</v>
      </c>
      <c r="B48030" s="2">
        <v>42294</v>
      </c>
      <c r="C48030" s="2">
        <v>42296</v>
      </c>
      <c r="D48030">
        <v>2</v>
      </c>
      <c r="E48030" t="s">
        <v>45327</v>
      </c>
      <c r="F48030" t="s">
        <v>13</v>
      </c>
      <c r="G48030" t="s">
        <v>45341</v>
      </c>
      <c r="H48030" s="1">
        <v>85</v>
      </c>
      <c r="I48030">
        <v>5</v>
      </c>
      <c r="J48030">
        <v>0.04</v>
      </c>
      <c r="K48030" s="1">
        <v>17</v>
      </c>
      <c r="L48030" s="1">
        <v>1.7000000000000002</v>
      </c>
      <c r="M48030" t="s">
        <v>63</v>
      </c>
      <c r="N48030" t="s">
        <v>101400</v>
      </c>
      <c r="O48030" t="s">
        <v>1470</v>
      </c>
      <c r="P48030" t="s">
        <v>90</v>
      </c>
      <c r="Q48030" t="s">
        <v>3266</v>
      </c>
      <c r="R48030" t="s">
        <v>1429</v>
      </c>
      <c r="S48030" t="s">
        <v>111</v>
      </c>
      <c r="T48030" t="s">
        <v>41</v>
      </c>
      <c r="U48030" t="s">
        <v>35</v>
      </c>
    </row>
    <row r="48031" spans="1:21" x14ac:dyDescent="0.3">
      <c r="A48031" t="s">
        <v>101401</v>
      </c>
      <c r="B48031" s="2">
        <v>42268</v>
      </c>
      <c r="C48031" s="2">
        <v>42274</v>
      </c>
      <c r="D48031">
        <v>6</v>
      </c>
      <c r="E48031" t="s">
        <v>45327</v>
      </c>
      <c r="F48031" t="s">
        <v>13</v>
      </c>
      <c r="G48031" t="s">
        <v>45346</v>
      </c>
      <c r="H48031" s="1">
        <v>122</v>
      </c>
      <c r="I48031">
        <v>1</v>
      </c>
      <c r="J48031">
        <v>0.04</v>
      </c>
      <c r="K48031" s="1">
        <v>37.119999999999997</v>
      </c>
      <c r="L48031" s="1">
        <v>3.7119999999999997</v>
      </c>
      <c r="M48031" t="s">
        <v>63</v>
      </c>
      <c r="N48031" t="s">
        <v>101402</v>
      </c>
      <c r="O48031" t="s">
        <v>2595</v>
      </c>
      <c r="P48031" t="s">
        <v>66</v>
      </c>
      <c r="Q48031" t="s">
        <v>169</v>
      </c>
      <c r="R48031" t="s">
        <v>170</v>
      </c>
      <c r="S48031" t="s">
        <v>111</v>
      </c>
      <c r="T48031" t="s">
        <v>28</v>
      </c>
      <c r="U48031" t="s">
        <v>33</v>
      </c>
    </row>
    <row r="48032" spans="1:21" x14ac:dyDescent="0.3">
      <c r="A48032" t="s">
        <v>101403</v>
      </c>
      <c r="B48032" s="2">
        <v>42104</v>
      </c>
      <c r="C48032" s="2">
        <v>42108</v>
      </c>
      <c r="D48032">
        <v>4</v>
      </c>
      <c r="E48032" t="s">
        <v>45327</v>
      </c>
      <c r="F48032" t="s">
        <v>13</v>
      </c>
      <c r="G48032" t="s">
        <v>45349</v>
      </c>
      <c r="H48032" s="1">
        <v>224</v>
      </c>
      <c r="I48032">
        <v>4</v>
      </c>
      <c r="J48032">
        <v>0.02</v>
      </c>
      <c r="K48032" s="1">
        <v>126.08</v>
      </c>
      <c r="L48032" s="1">
        <v>12.608000000000001</v>
      </c>
      <c r="M48032" t="s">
        <v>87</v>
      </c>
      <c r="N48032" t="s">
        <v>101404</v>
      </c>
      <c r="O48032" t="s">
        <v>7854</v>
      </c>
      <c r="P48032" t="s">
        <v>66</v>
      </c>
      <c r="Q48032" t="s">
        <v>881</v>
      </c>
      <c r="R48032" t="s">
        <v>1210</v>
      </c>
      <c r="S48032" t="s">
        <v>111</v>
      </c>
      <c r="T48032" t="s">
        <v>22</v>
      </c>
      <c r="U48032" t="s">
        <v>21</v>
      </c>
    </row>
    <row r="48033" spans="1:21" x14ac:dyDescent="0.3">
      <c r="A48033" t="s">
        <v>101405</v>
      </c>
      <c r="B48033" s="2">
        <v>42029</v>
      </c>
      <c r="C48033" s="2">
        <v>42030</v>
      </c>
      <c r="D48033">
        <v>1</v>
      </c>
      <c r="E48033" t="s">
        <v>45327</v>
      </c>
      <c r="F48033" t="s">
        <v>13</v>
      </c>
      <c r="G48033" t="s">
        <v>45353</v>
      </c>
      <c r="H48033" s="1">
        <v>213</v>
      </c>
      <c r="I48033">
        <v>3</v>
      </c>
      <c r="J48033">
        <v>0.01</v>
      </c>
      <c r="K48033" s="1">
        <v>126.61</v>
      </c>
      <c r="L48033" s="1">
        <v>12.661000000000001</v>
      </c>
      <c r="M48033" t="s">
        <v>63</v>
      </c>
      <c r="N48033" t="s">
        <v>101406</v>
      </c>
      <c r="O48033" t="s">
        <v>1102</v>
      </c>
      <c r="P48033" t="s">
        <v>66</v>
      </c>
      <c r="Q48033" t="s">
        <v>53813</v>
      </c>
      <c r="R48033" t="s">
        <v>6520</v>
      </c>
      <c r="S48033" t="s">
        <v>1071</v>
      </c>
      <c r="T48033" t="s">
        <v>30</v>
      </c>
      <c r="U48033" t="s">
        <v>10</v>
      </c>
    </row>
    <row r="48034" spans="1:21" x14ac:dyDescent="0.3">
      <c r="A48034" t="s">
        <v>101407</v>
      </c>
      <c r="B48034" s="2">
        <v>42217</v>
      </c>
      <c r="C48034" s="2">
        <v>42221</v>
      </c>
      <c r="D48034">
        <v>4</v>
      </c>
      <c r="E48034" t="s">
        <v>45327</v>
      </c>
      <c r="F48034" t="s">
        <v>13</v>
      </c>
      <c r="G48034" t="s">
        <v>45356</v>
      </c>
      <c r="H48034" s="1">
        <v>62</v>
      </c>
      <c r="I48034">
        <v>5</v>
      </c>
      <c r="J48034">
        <v>0.04</v>
      </c>
      <c r="K48034" s="1">
        <v>12.4</v>
      </c>
      <c r="L48034" s="1">
        <v>1.2400000000000002</v>
      </c>
      <c r="M48034" t="s">
        <v>63</v>
      </c>
      <c r="N48034" t="s">
        <v>101408</v>
      </c>
      <c r="O48034" t="s">
        <v>1083</v>
      </c>
      <c r="P48034" t="s">
        <v>90</v>
      </c>
      <c r="Q48034" t="s">
        <v>479</v>
      </c>
      <c r="R48034" t="s">
        <v>480</v>
      </c>
      <c r="S48034" t="s">
        <v>481</v>
      </c>
      <c r="T48034" t="s">
        <v>11</v>
      </c>
      <c r="U48034" t="s">
        <v>31</v>
      </c>
    </row>
    <row r="48035" spans="1:21" x14ac:dyDescent="0.3">
      <c r="A48035" t="s">
        <v>101409</v>
      </c>
      <c r="B48035" s="2">
        <v>42331</v>
      </c>
      <c r="C48035" s="2">
        <v>42333</v>
      </c>
      <c r="D48035">
        <v>2</v>
      </c>
      <c r="E48035" t="s">
        <v>45327</v>
      </c>
      <c r="F48035" t="s">
        <v>13</v>
      </c>
      <c r="G48035" t="s">
        <v>45359</v>
      </c>
      <c r="H48035" s="1">
        <v>228</v>
      </c>
      <c r="I48035">
        <v>5</v>
      </c>
      <c r="J48035">
        <v>0.03</v>
      </c>
      <c r="K48035" s="1">
        <v>113.8</v>
      </c>
      <c r="L48035" s="1">
        <v>11.38</v>
      </c>
      <c r="M48035" t="s">
        <v>63</v>
      </c>
      <c r="N48035" t="s">
        <v>101410</v>
      </c>
      <c r="O48035" t="s">
        <v>3721</v>
      </c>
      <c r="P48035" t="s">
        <v>74</v>
      </c>
      <c r="Q48035" t="s">
        <v>26901</v>
      </c>
      <c r="R48035" t="s">
        <v>26901</v>
      </c>
      <c r="S48035" t="s">
        <v>569</v>
      </c>
      <c r="T48035" t="s">
        <v>30</v>
      </c>
      <c r="U48035" t="s">
        <v>37</v>
      </c>
    </row>
    <row r="48036" spans="1:21" x14ac:dyDescent="0.3">
      <c r="A48036" t="s">
        <v>101411</v>
      </c>
      <c r="B48036" s="2">
        <v>42131</v>
      </c>
      <c r="C48036" s="2">
        <v>42137</v>
      </c>
      <c r="D48036">
        <v>6</v>
      </c>
      <c r="E48036" t="s">
        <v>45327</v>
      </c>
      <c r="F48036" t="s">
        <v>13</v>
      </c>
      <c r="G48036" t="s">
        <v>45362</v>
      </c>
      <c r="H48036" s="1">
        <v>159</v>
      </c>
      <c r="I48036">
        <v>1</v>
      </c>
      <c r="J48036">
        <v>0.04</v>
      </c>
      <c r="K48036" s="1">
        <v>72.64</v>
      </c>
      <c r="L48036" s="1">
        <v>7.2640000000000002</v>
      </c>
      <c r="M48036" t="s">
        <v>87</v>
      </c>
      <c r="N48036" t="s">
        <v>101412</v>
      </c>
      <c r="O48036" t="s">
        <v>6378</v>
      </c>
      <c r="P48036" t="s">
        <v>66</v>
      </c>
      <c r="Q48036" t="s">
        <v>1887</v>
      </c>
      <c r="R48036" t="s">
        <v>1888</v>
      </c>
      <c r="S48036" t="s">
        <v>1889</v>
      </c>
      <c r="T48036" t="s">
        <v>30</v>
      </c>
      <c r="U48036" t="s">
        <v>24</v>
      </c>
    </row>
    <row r="48037" spans="1:21" x14ac:dyDescent="0.3">
      <c r="A48037" t="s">
        <v>101413</v>
      </c>
      <c r="B48037" s="2">
        <v>42094</v>
      </c>
      <c r="C48037" s="2">
        <v>42096</v>
      </c>
      <c r="D48037">
        <v>2</v>
      </c>
      <c r="E48037" t="s">
        <v>45327</v>
      </c>
      <c r="F48037" t="s">
        <v>13</v>
      </c>
      <c r="G48037" t="s">
        <v>45328</v>
      </c>
      <c r="H48037" s="1">
        <v>248</v>
      </c>
      <c r="I48037">
        <v>4</v>
      </c>
      <c r="J48037">
        <v>0.04</v>
      </c>
      <c r="K48037" s="1">
        <v>128.32</v>
      </c>
      <c r="L48037" s="1">
        <v>12.832000000000001</v>
      </c>
      <c r="M48037" t="s">
        <v>63</v>
      </c>
      <c r="N48037" t="s">
        <v>101414</v>
      </c>
      <c r="O48037" t="s">
        <v>65</v>
      </c>
      <c r="P48037" t="s">
        <v>66</v>
      </c>
      <c r="Q48037" t="s">
        <v>3453</v>
      </c>
      <c r="R48037" t="s">
        <v>3453</v>
      </c>
      <c r="S48037" t="s">
        <v>1154</v>
      </c>
      <c r="T48037" t="s">
        <v>11</v>
      </c>
      <c r="U48037" t="s">
        <v>18</v>
      </c>
    </row>
    <row r="48038" spans="1:21" x14ac:dyDescent="0.3">
      <c r="A48038" t="s">
        <v>101415</v>
      </c>
      <c r="B48038" s="2">
        <v>42368</v>
      </c>
      <c r="C48038" s="2">
        <v>42370</v>
      </c>
      <c r="D48038">
        <v>2</v>
      </c>
      <c r="E48038" t="s">
        <v>45327</v>
      </c>
      <c r="F48038" t="s">
        <v>13</v>
      </c>
      <c r="G48038" t="s">
        <v>45331</v>
      </c>
      <c r="H48038" s="1">
        <v>196</v>
      </c>
      <c r="I48038">
        <v>4</v>
      </c>
      <c r="J48038">
        <v>0.04</v>
      </c>
      <c r="K48038" s="1">
        <v>84.64</v>
      </c>
      <c r="L48038" s="1">
        <v>8.4640000000000004</v>
      </c>
      <c r="M48038" t="s">
        <v>63</v>
      </c>
      <c r="N48038" t="s">
        <v>101416</v>
      </c>
      <c r="O48038" t="s">
        <v>151</v>
      </c>
      <c r="P48038" t="s">
        <v>90</v>
      </c>
      <c r="Q48038" t="s">
        <v>42139</v>
      </c>
      <c r="R48038" t="s">
        <v>42140</v>
      </c>
      <c r="S48038" t="s">
        <v>1560</v>
      </c>
      <c r="T48038" t="s">
        <v>11</v>
      </c>
      <c r="U48038" t="s">
        <v>39</v>
      </c>
    </row>
    <row r="48039" spans="1:21" x14ac:dyDescent="0.3">
      <c r="A48039" t="s">
        <v>101417</v>
      </c>
      <c r="B48039" s="2">
        <v>42062</v>
      </c>
      <c r="C48039" s="2">
        <v>42067</v>
      </c>
      <c r="D48039">
        <v>5</v>
      </c>
      <c r="E48039" t="s">
        <v>45327</v>
      </c>
      <c r="F48039" t="s">
        <v>13</v>
      </c>
      <c r="G48039" t="s">
        <v>45335</v>
      </c>
      <c r="H48039" s="1">
        <v>218</v>
      </c>
      <c r="I48039">
        <v>1</v>
      </c>
      <c r="J48039">
        <v>0.02</v>
      </c>
      <c r="K48039" s="1">
        <v>133.63999999999999</v>
      </c>
      <c r="L48039" s="1">
        <v>13.363999999999999</v>
      </c>
      <c r="M48039" t="s">
        <v>63</v>
      </c>
      <c r="N48039" t="s">
        <v>101418</v>
      </c>
      <c r="O48039" t="s">
        <v>4793</v>
      </c>
      <c r="P48039" t="s">
        <v>66</v>
      </c>
      <c r="Q48039" t="s">
        <v>7311</v>
      </c>
      <c r="R48039" t="s">
        <v>6254</v>
      </c>
      <c r="S48039" t="s">
        <v>15</v>
      </c>
      <c r="T48039" t="s">
        <v>15</v>
      </c>
      <c r="U48039" t="s">
        <v>14</v>
      </c>
    </row>
    <row r="48040" spans="1:21" x14ac:dyDescent="0.3">
      <c r="A48040" t="s">
        <v>101419</v>
      </c>
      <c r="B48040" s="2">
        <v>42188</v>
      </c>
      <c r="C48040" s="2">
        <v>42189</v>
      </c>
      <c r="D48040">
        <v>1</v>
      </c>
      <c r="E48040" t="s">
        <v>45327</v>
      </c>
      <c r="F48040" t="s">
        <v>13</v>
      </c>
      <c r="G48040" t="s">
        <v>45338</v>
      </c>
      <c r="H48040" s="1">
        <v>109</v>
      </c>
      <c r="I48040">
        <v>1</v>
      </c>
      <c r="J48040">
        <v>0.05</v>
      </c>
      <c r="K48040" s="1">
        <v>23.55</v>
      </c>
      <c r="L48040" s="1">
        <v>2.355</v>
      </c>
      <c r="M48040" t="s">
        <v>45332</v>
      </c>
      <c r="N48040" t="s">
        <v>101420</v>
      </c>
      <c r="O48040" t="s">
        <v>526</v>
      </c>
      <c r="P48040" t="s">
        <v>66</v>
      </c>
      <c r="Q48040" t="s">
        <v>8453</v>
      </c>
      <c r="R48040" t="s">
        <v>103</v>
      </c>
      <c r="S48040" t="s">
        <v>104</v>
      </c>
      <c r="T48040" t="s">
        <v>30</v>
      </c>
      <c r="U48040" t="s">
        <v>29</v>
      </c>
    </row>
    <row r="48041" spans="1:21" x14ac:dyDescent="0.3">
      <c r="A48041" t="s">
        <v>101421</v>
      </c>
      <c r="B48041" s="2">
        <v>42049</v>
      </c>
      <c r="C48041" s="2">
        <v>42056</v>
      </c>
      <c r="D48041">
        <v>7</v>
      </c>
      <c r="E48041" t="s">
        <v>45327</v>
      </c>
      <c r="F48041" t="s">
        <v>13</v>
      </c>
      <c r="G48041" t="s">
        <v>45341</v>
      </c>
      <c r="H48041" s="1">
        <v>85</v>
      </c>
      <c r="I48041">
        <v>2</v>
      </c>
      <c r="J48041">
        <v>0.04</v>
      </c>
      <c r="K48041" s="1">
        <v>42.5</v>
      </c>
      <c r="L48041" s="1">
        <v>4.25</v>
      </c>
      <c r="M48041" t="s">
        <v>63</v>
      </c>
      <c r="N48041" t="s">
        <v>101422</v>
      </c>
      <c r="O48041" t="s">
        <v>5489</v>
      </c>
      <c r="P48041" t="s">
        <v>90</v>
      </c>
      <c r="Q48041" t="s">
        <v>19142</v>
      </c>
      <c r="R48041" t="s">
        <v>4768</v>
      </c>
      <c r="S48041" t="s">
        <v>1071</v>
      </c>
      <c r="T48041" t="s">
        <v>30</v>
      </c>
      <c r="U48041" t="s">
        <v>14</v>
      </c>
    </row>
    <row r="48042" spans="1:21" x14ac:dyDescent="0.3">
      <c r="A48042" t="s">
        <v>101423</v>
      </c>
      <c r="B48042" s="2">
        <v>42349</v>
      </c>
      <c r="C48042" s="2">
        <v>42351</v>
      </c>
      <c r="D48042">
        <v>2</v>
      </c>
      <c r="E48042" t="s">
        <v>45327</v>
      </c>
      <c r="F48042" t="s">
        <v>13</v>
      </c>
      <c r="G48042" t="s">
        <v>45346</v>
      </c>
      <c r="H48042" s="1">
        <v>122</v>
      </c>
      <c r="I48042">
        <v>5</v>
      </c>
      <c r="J48042">
        <v>0.05</v>
      </c>
      <c r="K48042" s="1">
        <v>11.499999999999996</v>
      </c>
      <c r="L48042" s="1">
        <v>1.1499999999999997</v>
      </c>
      <c r="M48042" t="s">
        <v>63</v>
      </c>
      <c r="N48042" t="s">
        <v>101424</v>
      </c>
      <c r="O48042" t="s">
        <v>998</v>
      </c>
      <c r="P48042" t="s">
        <v>90</v>
      </c>
      <c r="Q48042" t="s">
        <v>15448</v>
      </c>
      <c r="R48042" t="s">
        <v>966</v>
      </c>
      <c r="S48042" t="s">
        <v>15</v>
      </c>
      <c r="T48042" t="s">
        <v>15</v>
      </c>
      <c r="U48042" t="s">
        <v>39</v>
      </c>
    </row>
    <row r="48043" spans="1:21" x14ac:dyDescent="0.3">
      <c r="A48043" t="s">
        <v>101425</v>
      </c>
      <c r="B48043" s="2">
        <v>42237</v>
      </c>
      <c r="C48043" s="2">
        <v>42243</v>
      </c>
      <c r="D48043">
        <v>6</v>
      </c>
      <c r="E48043" t="s">
        <v>45327</v>
      </c>
      <c r="F48043" t="s">
        <v>13</v>
      </c>
      <c r="G48043" t="s">
        <v>45349</v>
      </c>
      <c r="H48043" s="1">
        <v>224</v>
      </c>
      <c r="I48043">
        <v>1</v>
      </c>
      <c r="J48043">
        <v>0.05</v>
      </c>
      <c r="K48043" s="1">
        <v>132.80000000000001</v>
      </c>
      <c r="L48043" s="1">
        <v>13.280000000000001</v>
      </c>
      <c r="M48043" t="s">
        <v>63</v>
      </c>
      <c r="N48043" t="s">
        <v>101426</v>
      </c>
      <c r="O48043" t="s">
        <v>1553</v>
      </c>
      <c r="P48043" t="s">
        <v>74</v>
      </c>
      <c r="Q48043" t="s">
        <v>4311</v>
      </c>
      <c r="R48043" t="s">
        <v>4311</v>
      </c>
      <c r="S48043" t="s">
        <v>569</v>
      </c>
      <c r="T48043" t="s">
        <v>30</v>
      </c>
      <c r="U48043" t="s">
        <v>31</v>
      </c>
    </row>
    <row r="48044" spans="1:21" x14ac:dyDescent="0.3">
      <c r="A48044" t="s">
        <v>101427</v>
      </c>
      <c r="B48044" s="2">
        <v>42305</v>
      </c>
      <c r="C48044" s="2">
        <v>42314</v>
      </c>
      <c r="D48044">
        <v>9</v>
      </c>
      <c r="E48044" t="s">
        <v>45327</v>
      </c>
      <c r="F48044" t="s">
        <v>13</v>
      </c>
      <c r="G48044" t="s">
        <v>45353</v>
      </c>
      <c r="H48044" s="1">
        <v>213</v>
      </c>
      <c r="I48044">
        <v>3</v>
      </c>
      <c r="J48044">
        <v>0.02</v>
      </c>
      <c r="K48044" s="1">
        <v>120.22</v>
      </c>
      <c r="L48044" s="1">
        <v>12.022</v>
      </c>
      <c r="M48044" t="s">
        <v>63</v>
      </c>
      <c r="N48044" t="s">
        <v>101428</v>
      </c>
      <c r="O48044" t="s">
        <v>1031</v>
      </c>
      <c r="P48044" t="s">
        <v>66</v>
      </c>
      <c r="Q48044" t="s">
        <v>1414</v>
      </c>
      <c r="R48044" t="s">
        <v>1414</v>
      </c>
      <c r="S48044" t="s">
        <v>154</v>
      </c>
      <c r="T48044" t="s">
        <v>11</v>
      </c>
      <c r="U48044" t="s">
        <v>35</v>
      </c>
    </row>
    <row r="48045" spans="1:21" x14ac:dyDescent="0.3">
      <c r="A48045" t="s">
        <v>101429</v>
      </c>
      <c r="B48045" s="2">
        <v>42251</v>
      </c>
      <c r="C48045" s="2">
        <v>42255</v>
      </c>
      <c r="D48045">
        <v>4</v>
      </c>
      <c r="E48045" t="s">
        <v>45327</v>
      </c>
      <c r="F48045" t="s">
        <v>13</v>
      </c>
      <c r="G48045" t="s">
        <v>45356</v>
      </c>
      <c r="H48045" s="1">
        <v>62</v>
      </c>
      <c r="I48045">
        <v>1</v>
      </c>
      <c r="J48045">
        <v>0.04</v>
      </c>
      <c r="K48045" s="1">
        <v>62</v>
      </c>
      <c r="L48045" s="1">
        <v>6.2</v>
      </c>
      <c r="M48045" t="s">
        <v>87</v>
      </c>
      <c r="N48045" t="s">
        <v>101430</v>
      </c>
      <c r="O48045" t="s">
        <v>2441</v>
      </c>
      <c r="P48045" t="s">
        <v>66</v>
      </c>
      <c r="Q48045" t="s">
        <v>1070</v>
      </c>
      <c r="R48045" t="s">
        <v>1070</v>
      </c>
      <c r="S48045" t="s">
        <v>1071</v>
      </c>
      <c r="T48045" t="s">
        <v>30</v>
      </c>
      <c r="U48045" t="s">
        <v>33</v>
      </c>
    </row>
    <row r="48046" spans="1:21" x14ac:dyDescent="0.3">
      <c r="A48046" t="s">
        <v>101431</v>
      </c>
      <c r="B48046" s="2">
        <v>42135</v>
      </c>
      <c r="C48046" s="2">
        <v>42142</v>
      </c>
      <c r="D48046">
        <v>7</v>
      </c>
      <c r="E48046" t="s">
        <v>45327</v>
      </c>
      <c r="F48046" t="s">
        <v>13</v>
      </c>
      <c r="G48046" t="s">
        <v>45359</v>
      </c>
      <c r="H48046" s="1">
        <v>228</v>
      </c>
      <c r="I48046">
        <v>1</v>
      </c>
      <c r="J48046">
        <v>0.05</v>
      </c>
      <c r="K48046" s="1">
        <v>136.6</v>
      </c>
      <c r="L48046" s="1">
        <v>13.66</v>
      </c>
      <c r="M48046" t="s">
        <v>63</v>
      </c>
      <c r="N48046" t="s">
        <v>101432</v>
      </c>
      <c r="O48046" t="s">
        <v>316</v>
      </c>
      <c r="P48046" t="s">
        <v>66</v>
      </c>
      <c r="Q48046" t="s">
        <v>3189</v>
      </c>
      <c r="R48046" t="s">
        <v>3189</v>
      </c>
      <c r="S48046" t="s">
        <v>3190</v>
      </c>
      <c r="T48046" t="s">
        <v>11</v>
      </c>
      <c r="U48046" t="s">
        <v>24</v>
      </c>
    </row>
    <row r="48047" spans="1:21" x14ac:dyDescent="0.3">
      <c r="A48047" t="s">
        <v>101433</v>
      </c>
      <c r="B48047" s="2">
        <v>42339</v>
      </c>
      <c r="C48047" s="2">
        <v>42348</v>
      </c>
      <c r="D48047">
        <v>9</v>
      </c>
      <c r="E48047" t="s">
        <v>45327</v>
      </c>
      <c r="F48047" t="s">
        <v>13</v>
      </c>
      <c r="G48047" t="s">
        <v>45362</v>
      </c>
      <c r="H48047" s="1">
        <v>159</v>
      </c>
      <c r="I48047">
        <v>3</v>
      </c>
      <c r="J48047">
        <v>0.04</v>
      </c>
      <c r="K48047" s="1">
        <v>59.92</v>
      </c>
      <c r="L48047" s="1">
        <v>5.9920000000000009</v>
      </c>
      <c r="M48047" t="s">
        <v>63</v>
      </c>
      <c r="N48047" t="s">
        <v>101434</v>
      </c>
      <c r="O48047" t="s">
        <v>4441</v>
      </c>
      <c r="P48047" t="s">
        <v>66</v>
      </c>
      <c r="Q48047" t="s">
        <v>1364</v>
      </c>
      <c r="R48047" t="s">
        <v>1364</v>
      </c>
      <c r="S48047" t="s">
        <v>895</v>
      </c>
      <c r="T48047" t="s">
        <v>19</v>
      </c>
      <c r="U48047" t="s">
        <v>39</v>
      </c>
    </row>
    <row r="48048" spans="1:21" x14ac:dyDescent="0.3">
      <c r="A48048" t="s">
        <v>101435</v>
      </c>
      <c r="B48048" s="2">
        <v>42240</v>
      </c>
      <c r="C48048" s="2">
        <v>42246</v>
      </c>
      <c r="D48048">
        <v>6</v>
      </c>
      <c r="E48048" t="s">
        <v>45327</v>
      </c>
      <c r="F48048" t="s">
        <v>13</v>
      </c>
      <c r="G48048" t="s">
        <v>45328</v>
      </c>
      <c r="H48048" s="1">
        <v>248</v>
      </c>
      <c r="I48048">
        <v>3</v>
      </c>
      <c r="J48048">
        <v>0.04</v>
      </c>
      <c r="K48048" s="1">
        <v>138.24</v>
      </c>
      <c r="L48048" s="1">
        <v>13.824000000000002</v>
      </c>
      <c r="M48048" t="s">
        <v>63</v>
      </c>
      <c r="N48048" t="s">
        <v>101436</v>
      </c>
      <c r="O48048" t="s">
        <v>1842</v>
      </c>
      <c r="P48048" t="s">
        <v>90</v>
      </c>
      <c r="Q48048" t="s">
        <v>30504</v>
      </c>
      <c r="R48048" t="s">
        <v>6595</v>
      </c>
      <c r="S48048" t="s">
        <v>501</v>
      </c>
      <c r="T48048" t="s">
        <v>38</v>
      </c>
      <c r="U48048" t="s">
        <v>31</v>
      </c>
    </row>
    <row r="48049" spans="1:21" x14ac:dyDescent="0.3">
      <c r="A48049" t="s">
        <v>101437</v>
      </c>
      <c r="B48049" s="2">
        <v>42051</v>
      </c>
      <c r="C48049" s="2">
        <v>42056</v>
      </c>
      <c r="D48049">
        <v>5</v>
      </c>
      <c r="E48049" t="s">
        <v>45327</v>
      </c>
      <c r="F48049" t="s">
        <v>13</v>
      </c>
      <c r="G48049" t="s">
        <v>45331</v>
      </c>
      <c r="H48049" s="1">
        <v>196</v>
      </c>
      <c r="I48049">
        <v>3</v>
      </c>
      <c r="J48049">
        <v>0.01</v>
      </c>
      <c r="K48049" s="1">
        <v>110.12</v>
      </c>
      <c r="L48049" s="1">
        <v>11.012</v>
      </c>
      <c r="M48049" t="s">
        <v>63</v>
      </c>
      <c r="N48049" t="s">
        <v>101438</v>
      </c>
      <c r="O48049" t="s">
        <v>1968</v>
      </c>
      <c r="P48049" t="s">
        <v>90</v>
      </c>
      <c r="Q48049" t="s">
        <v>53020</v>
      </c>
      <c r="R48049" t="s">
        <v>1375</v>
      </c>
      <c r="S48049" t="s">
        <v>343</v>
      </c>
      <c r="T48049" t="s">
        <v>38</v>
      </c>
      <c r="U48049" t="s">
        <v>14</v>
      </c>
    </row>
    <row r="48050" spans="1:21" x14ac:dyDescent="0.3">
      <c r="A48050" t="s">
        <v>101439</v>
      </c>
      <c r="B48050" s="2">
        <v>42339</v>
      </c>
      <c r="C48050" s="2">
        <v>42346</v>
      </c>
      <c r="D48050">
        <v>7</v>
      </c>
      <c r="E48050" t="s">
        <v>45327</v>
      </c>
      <c r="F48050" t="s">
        <v>13</v>
      </c>
      <c r="G48050" t="s">
        <v>45335</v>
      </c>
      <c r="H48050" s="1">
        <v>218</v>
      </c>
      <c r="I48050">
        <v>3</v>
      </c>
      <c r="J48050">
        <v>0.03</v>
      </c>
      <c r="K48050" s="1">
        <v>118.38</v>
      </c>
      <c r="L48050" s="1">
        <v>11.838000000000001</v>
      </c>
      <c r="M48050" t="s">
        <v>87</v>
      </c>
      <c r="N48050" t="s">
        <v>101440</v>
      </c>
      <c r="O48050" t="s">
        <v>7731</v>
      </c>
      <c r="P48050" t="s">
        <v>90</v>
      </c>
      <c r="Q48050" t="s">
        <v>21018</v>
      </c>
      <c r="R48050" t="s">
        <v>2295</v>
      </c>
      <c r="S48050" t="s">
        <v>343</v>
      </c>
      <c r="T48050" t="s">
        <v>38</v>
      </c>
      <c r="U48050" t="s">
        <v>39</v>
      </c>
    </row>
    <row r="48051" spans="1:21" x14ac:dyDescent="0.3">
      <c r="A48051" t="s">
        <v>101441</v>
      </c>
      <c r="B48051" s="2">
        <v>42025</v>
      </c>
      <c r="C48051" s="2">
        <v>42027</v>
      </c>
      <c r="D48051">
        <v>2</v>
      </c>
      <c r="E48051" t="s">
        <v>45327</v>
      </c>
      <c r="F48051" t="s">
        <v>13</v>
      </c>
      <c r="G48051" t="s">
        <v>45338</v>
      </c>
      <c r="H48051" s="1">
        <v>109</v>
      </c>
      <c r="I48051">
        <v>1</v>
      </c>
      <c r="J48051">
        <v>0.01</v>
      </c>
      <c r="K48051" s="1">
        <v>27.91</v>
      </c>
      <c r="L48051" s="1">
        <v>2.7910000000000004</v>
      </c>
      <c r="M48051" t="s">
        <v>63</v>
      </c>
      <c r="N48051" t="s">
        <v>101442</v>
      </c>
      <c r="O48051" t="s">
        <v>2293</v>
      </c>
      <c r="P48051" t="s">
        <v>66</v>
      </c>
      <c r="Q48051" t="s">
        <v>3944</v>
      </c>
      <c r="R48051" t="s">
        <v>3945</v>
      </c>
      <c r="S48051" t="s">
        <v>3946</v>
      </c>
      <c r="T48051" t="s">
        <v>38</v>
      </c>
      <c r="U48051" t="s">
        <v>10</v>
      </c>
    </row>
    <row r="48052" spans="1:21" x14ac:dyDescent="0.3">
      <c r="A48052" t="s">
        <v>101443</v>
      </c>
      <c r="B48052" s="2">
        <v>42076</v>
      </c>
      <c r="C48052" s="2">
        <v>42085</v>
      </c>
      <c r="D48052">
        <v>9</v>
      </c>
      <c r="E48052" t="s">
        <v>45327</v>
      </c>
      <c r="F48052" t="s">
        <v>13</v>
      </c>
      <c r="G48052" t="s">
        <v>45341</v>
      </c>
      <c r="H48052" s="1">
        <v>85</v>
      </c>
      <c r="I48052">
        <v>2</v>
      </c>
      <c r="J48052">
        <v>0.02</v>
      </c>
      <c r="K48052" s="1">
        <v>1.6</v>
      </c>
      <c r="L48052" s="1">
        <v>0.16000000000000003</v>
      </c>
      <c r="M48052" t="s">
        <v>63</v>
      </c>
      <c r="N48052" t="s">
        <v>101444</v>
      </c>
      <c r="O48052" t="s">
        <v>1213</v>
      </c>
      <c r="P48052" t="s">
        <v>74</v>
      </c>
      <c r="Q48052" t="s">
        <v>2943</v>
      </c>
      <c r="R48052" t="s">
        <v>2944</v>
      </c>
      <c r="S48052" t="s">
        <v>2944</v>
      </c>
      <c r="T48052" t="s">
        <v>22</v>
      </c>
      <c r="U48052" t="s">
        <v>18</v>
      </c>
    </row>
    <row r="48053" spans="1:21" x14ac:dyDescent="0.3">
      <c r="A48053" t="s">
        <v>101445</v>
      </c>
      <c r="B48053" s="2">
        <v>42193</v>
      </c>
      <c r="C48053" s="2">
        <v>42203</v>
      </c>
      <c r="D48053">
        <v>10</v>
      </c>
      <c r="E48053" t="s">
        <v>45327</v>
      </c>
      <c r="F48053" t="s">
        <v>13</v>
      </c>
      <c r="G48053" t="s">
        <v>45346</v>
      </c>
      <c r="H48053" s="1">
        <v>122</v>
      </c>
      <c r="I48053">
        <v>4</v>
      </c>
      <c r="J48053">
        <v>0.04</v>
      </c>
      <c r="K48053" s="1">
        <v>22.48</v>
      </c>
      <c r="L48053" s="1">
        <v>2.2480000000000002</v>
      </c>
      <c r="M48053" t="s">
        <v>63</v>
      </c>
      <c r="N48053" t="s">
        <v>101446</v>
      </c>
      <c r="O48053" t="s">
        <v>3498</v>
      </c>
      <c r="P48053" t="s">
        <v>66</v>
      </c>
      <c r="Q48053" t="s">
        <v>3202</v>
      </c>
      <c r="R48053" t="s">
        <v>3203</v>
      </c>
      <c r="S48053" t="s">
        <v>3204</v>
      </c>
      <c r="T48053" t="s">
        <v>19</v>
      </c>
      <c r="U48053" t="s">
        <v>29</v>
      </c>
    </row>
    <row r="48054" spans="1:21" x14ac:dyDescent="0.3">
      <c r="A48054" t="s">
        <v>101447</v>
      </c>
      <c r="B48054" s="2">
        <v>42265</v>
      </c>
      <c r="C48054" s="2">
        <v>42274</v>
      </c>
      <c r="D48054">
        <v>9</v>
      </c>
      <c r="E48054" t="s">
        <v>45327</v>
      </c>
      <c r="F48054" t="s">
        <v>13</v>
      </c>
      <c r="G48054" t="s">
        <v>45349</v>
      </c>
      <c r="H48054" s="1">
        <v>224</v>
      </c>
      <c r="I48054">
        <v>2</v>
      </c>
      <c r="J48054">
        <v>0.05</v>
      </c>
      <c r="K48054" s="1">
        <v>121.6</v>
      </c>
      <c r="L48054" s="1">
        <v>12.16</v>
      </c>
      <c r="M48054" t="s">
        <v>63</v>
      </c>
      <c r="N48054" t="s">
        <v>101448</v>
      </c>
      <c r="O48054" t="s">
        <v>330</v>
      </c>
      <c r="P48054" t="s">
        <v>66</v>
      </c>
      <c r="Q48054" t="s">
        <v>64004</v>
      </c>
      <c r="R48054" t="s">
        <v>7821</v>
      </c>
      <c r="S48054" t="s">
        <v>501</v>
      </c>
      <c r="T48054" t="s">
        <v>38</v>
      </c>
      <c r="U48054" t="s">
        <v>33</v>
      </c>
    </row>
    <row r="48055" spans="1:21" x14ac:dyDescent="0.3">
      <c r="A48055" t="s">
        <v>101449</v>
      </c>
      <c r="B48055" s="2">
        <v>42245</v>
      </c>
      <c r="C48055" s="2">
        <v>42251</v>
      </c>
      <c r="D48055">
        <v>6</v>
      </c>
      <c r="E48055" t="s">
        <v>45327</v>
      </c>
      <c r="F48055" t="s">
        <v>13</v>
      </c>
      <c r="G48055" t="s">
        <v>45353</v>
      </c>
      <c r="H48055" s="1">
        <v>213</v>
      </c>
      <c r="I48055">
        <v>3</v>
      </c>
      <c r="J48055">
        <v>0.02</v>
      </c>
      <c r="K48055" s="1">
        <v>120.22</v>
      </c>
      <c r="L48055" s="1">
        <v>12.022</v>
      </c>
      <c r="M48055" t="s">
        <v>63</v>
      </c>
      <c r="N48055" t="s">
        <v>101450</v>
      </c>
      <c r="O48055" t="s">
        <v>2388</v>
      </c>
      <c r="P48055" t="s">
        <v>66</v>
      </c>
      <c r="Q48055" t="s">
        <v>413</v>
      </c>
      <c r="R48055" t="s">
        <v>414</v>
      </c>
      <c r="S48055" t="s">
        <v>415</v>
      </c>
      <c r="T48055" t="s">
        <v>32</v>
      </c>
      <c r="U48055" t="s">
        <v>31</v>
      </c>
    </row>
    <row r="48056" spans="1:21" x14ac:dyDescent="0.3">
      <c r="A48056" t="s">
        <v>101451</v>
      </c>
      <c r="B48056" s="2">
        <v>42166</v>
      </c>
      <c r="C48056" s="2">
        <v>42170</v>
      </c>
      <c r="D48056">
        <v>4</v>
      </c>
      <c r="E48056" t="s">
        <v>45327</v>
      </c>
      <c r="F48056" t="s">
        <v>13</v>
      </c>
      <c r="G48056" t="s">
        <v>45356</v>
      </c>
      <c r="H48056" s="1">
        <v>62</v>
      </c>
      <c r="I48056">
        <v>3</v>
      </c>
      <c r="J48056">
        <v>0.03</v>
      </c>
      <c r="K48056" s="1">
        <v>20.666666666666668</v>
      </c>
      <c r="L48056" s="1">
        <v>2.0666666666666669</v>
      </c>
      <c r="M48056" t="s">
        <v>63</v>
      </c>
      <c r="N48056" t="s">
        <v>101452</v>
      </c>
      <c r="O48056" t="s">
        <v>3033</v>
      </c>
      <c r="P48056" t="s">
        <v>74</v>
      </c>
      <c r="Q48056" t="s">
        <v>21070</v>
      </c>
      <c r="R48056" t="s">
        <v>414</v>
      </c>
      <c r="S48056" t="s">
        <v>415</v>
      </c>
      <c r="T48056" t="s">
        <v>32</v>
      </c>
      <c r="U48056" t="s">
        <v>27</v>
      </c>
    </row>
    <row r="48057" spans="1:21" x14ac:dyDescent="0.3">
      <c r="A48057" t="s">
        <v>101453</v>
      </c>
      <c r="B48057" s="2">
        <v>42217</v>
      </c>
      <c r="C48057" s="2">
        <v>42222</v>
      </c>
      <c r="D48057">
        <v>5</v>
      </c>
      <c r="E48057" t="s">
        <v>45327</v>
      </c>
      <c r="F48057" t="s">
        <v>13</v>
      </c>
      <c r="G48057" t="s">
        <v>45359</v>
      </c>
      <c r="H48057" s="1">
        <v>228</v>
      </c>
      <c r="I48057">
        <v>3</v>
      </c>
      <c r="J48057">
        <v>0.04</v>
      </c>
      <c r="K48057" s="1">
        <v>120.64</v>
      </c>
      <c r="L48057" s="1">
        <v>12.064</v>
      </c>
      <c r="M48057" t="s">
        <v>63</v>
      </c>
      <c r="N48057" t="s">
        <v>101454</v>
      </c>
      <c r="O48057" t="s">
        <v>2293</v>
      </c>
      <c r="P48057" t="s">
        <v>66</v>
      </c>
      <c r="Q48057" t="s">
        <v>30425</v>
      </c>
      <c r="R48057" t="s">
        <v>165</v>
      </c>
      <c r="S48057" t="s">
        <v>118</v>
      </c>
      <c r="T48057" t="s">
        <v>34</v>
      </c>
      <c r="U48057" t="s">
        <v>31</v>
      </c>
    </row>
    <row r="48058" spans="1:21" x14ac:dyDescent="0.3">
      <c r="A48058" t="s">
        <v>101455</v>
      </c>
      <c r="B48058" s="2">
        <v>42038</v>
      </c>
      <c r="C48058" s="2">
        <v>42040</v>
      </c>
      <c r="D48058">
        <v>2</v>
      </c>
      <c r="E48058" t="s">
        <v>45327</v>
      </c>
      <c r="F48058" t="s">
        <v>13</v>
      </c>
      <c r="G48058" t="s">
        <v>45362</v>
      </c>
      <c r="H48058" s="1">
        <v>159</v>
      </c>
      <c r="I48058">
        <v>4</v>
      </c>
      <c r="J48058">
        <v>0.03</v>
      </c>
      <c r="K48058" s="1">
        <v>59.92</v>
      </c>
      <c r="L48058" s="1">
        <v>5.9920000000000009</v>
      </c>
      <c r="M48058" t="s">
        <v>63</v>
      </c>
      <c r="N48058" t="s">
        <v>101456</v>
      </c>
      <c r="O48058" t="s">
        <v>4600</v>
      </c>
      <c r="P48058" t="s">
        <v>66</v>
      </c>
      <c r="Q48058" t="s">
        <v>29516</v>
      </c>
      <c r="R48058" t="s">
        <v>29517</v>
      </c>
      <c r="S48058" t="s">
        <v>29517</v>
      </c>
      <c r="T48058" t="s">
        <v>34</v>
      </c>
      <c r="U48058" t="s">
        <v>14</v>
      </c>
    </row>
    <row r="48059" spans="1:21" x14ac:dyDescent="0.3">
      <c r="A48059" t="s">
        <v>101457</v>
      </c>
      <c r="B48059" s="2">
        <v>42314</v>
      </c>
      <c r="C48059" s="2">
        <v>42322</v>
      </c>
      <c r="D48059">
        <v>8</v>
      </c>
      <c r="E48059" t="s">
        <v>45327</v>
      </c>
      <c r="F48059" t="s">
        <v>13</v>
      </c>
      <c r="G48059" t="s">
        <v>45328</v>
      </c>
      <c r="H48059" s="1">
        <v>248</v>
      </c>
      <c r="I48059">
        <v>4</v>
      </c>
      <c r="J48059">
        <v>0.02</v>
      </c>
      <c r="K48059" s="1">
        <v>148.16</v>
      </c>
      <c r="L48059" s="1">
        <v>14.816000000000001</v>
      </c>
      <c r="M48059" t="s">
        <v>63</v>
      </c>
      <c r="N48059" t="s">
        <v>101458</v>
      </c>
      <c r="O48059" t="s">
        <v>3965</v>
      </c>
      <c r="P48059" t="s">
        <v>66</v>
      </c>
      <c r="Q48059" t="s">
        <v>458</v>
      </c>
      <c r="R48059" t="s">
        <v>458</v>
      </c>
      <c r="S48059" t="s">
        <v>298</v>
      </c>
      <c r="T48059" t="s">
        <v>40</v>
      </c>
      <c r="U48059" t="s">
        <v>37</v>
      </c>
    </row>
    <row r="48060" spans="1:21" x14ac:dyDescent="0.3">
      <c r="A48060" t="s">
        <v>101459</v>
      </c>
      <c r="B48060" s="2">
        <v>42207</v>
      </c>
      <c r="C48060" s="2">
        <v>42217</v>
      </c>
      <c r="D48060">
        <v>10</v>
      </c>
      <c r="E48060" t="s">
        <v>45327</v>
      </c>
      <c r="F48060" t="s">
        <v>13</v>
      </c>
      <c r="G48060" t="s">
        <v>45331</v>
      </c>
      <c r="H48060" s="1">
        <v>196</v>
      </c>
      <c r="I48060">
        <v>1</v>
      </c>
      <c r="J48060">
        <v>0.05</v>
      </c>
      <c r="K48060" s="1">
        <v>106.2</v>
      </c>
      <c r="L48060" s="1">
        <v>10.620000000000001</v>
      </c>
      <c r="M48060" t="s">
        <v>63</v>
      </c>
      <c r="N48060" t="s">
        <v>101460</v>
      </c>
      <c r="O48060" t="s">
        <v>1635</v>
      </c>
      <c r="P48060" t="s">
        <v>90</v>
      </c>
      <c r="Q48060" t="s">
        <v>550</v>
      </c>
      <c r="R48060" t="s">
        <v>550</v>
      </c>
      <c r="S48060" t="s">
        <v>230</v>
      </c>
      <c r="T48060" t="s">
        <v>40</v>
      </c>
      <c r="U48060" t="s">
        <v>29</v>
      </c>
    </row>
    <row r="48061" spans="1:21" x14ac:dyDescent="0.3">
      <c r="A48061" t="s">
        <v>101461</v>
      </c>
      <c r="B48061" s="2">
        <v>42264</v>
      </c>
      <c r="C48061" s="2">
        <v>42274</v>
      </c>
      <c r="D48061">
        <v>10</v>
      </c>
      <c r="E48061" t="s">
        <v>45327</v>
      </c>
      <c r="F48061" t="s">
        <v>13</v>
      </c>
      <c r="G48061" t="s">
        <v>45335</v>
      </c>
      <c r="H48061" s="1">
        <v>218</v>
      </c>
      <c r="I48061">
        <v>3</v>
      </c>
      <c r="J48061">
        <v>0.02</v>
      </c>
      <c r="K48061" s="1">
        <v>124.92</v>
      </c>
      <c r="L48061" s="1">
        <v>12.492000000000001</v>
      </c>
      <c r="M48061" t="s">
        <v>87</v>
      </c>
      <c r="N48061" t="s">
        <v>101462</v>
      </c>
      <c r="O48061" t="s">
        <v>1612</v>
      </c>
      <c r="P48061" t="s">
        <v>90</v>
      </c>
      <c r="Q48061" t="s">
        <v>1162</v>
      </c>
      <c r="R48061" t="s">
        <v>1163</v>
      </c>
      <c r="S48061" t="s">
        <v>230</v>
      </c>
      <c r="T48061" t="s">
        <v>40</v>
      </c>
      <c r="U48061" t="s">
        <v>33</v>
      </c>
    </row>
    <row r="48062" spans="1:21" x14ac:dyDescent="0.3">
      <c r="A48062" t="s">
        <v>101463</v>
      </c>
      <c r="B48062" s="2">
        <v>42077</v>
      </c>
      <c r="C48062" s="2">
        <v>42082</v>
      </c>
      <c r="D48062">
        <v>5</v>
      </c>
      <c r="E48062" t="s">
        <v>45327</v>
      </c>
      <c r="F48062" t="s">
        <v>13</v>
      </c>
      <c r="G48062" t="s">
        <v>45338</v>
      </c>
      <c r="H48062" s="1">
        <v>109</v>
      </c>
      <c r="I48062">
        <v>1</v>
      </c>
      <c r="J48062">
        <v>0.04</v>
      </c>
      <c r="K48062" s="1">
        <v>24.64</v>
      </c>
      <c r="L48062" s="1">
        <v>2.4640000000000004</v>
      </c>
      <c r="M48062" t="s">
        <v>63</v>
      </c>
      <c r="N48062" t="s">
        <v>101464</v>
      </c>
      <c r="O48062" t="s">
        <v>2489</v>
      </c>
      <c r="P48062" t="s">
        <v>66</v>
      </c>
      <c r="Q48062" t="s">
        <v>3289</v>
      </c>
      <c r="R48062" t="s">
        <v>3289</v>
      </c>
      <c r="S48062" t="s">
        <v>3290</v>
      </c>
      <c r="T48062" t="s">
        <v>40</v>
      </c>
      <c r="U48062" t="s">
        <v>18</v>
      </c>
    </row>
    <row r="48063" spans="1:21" x14ac:dyDescent="0.3">
      <c r="A48063" t="s">
        <v>101465</v>
      </c>
      <c r="B48063" s="2">
        <v>42249</v>
      </c>
      <c r="C48063" s="2">
        <v>42255</v>
      </c>
      <c r="D48063">
        <v>6</v>
      </c>
      <c r="E48063" t="s">
        <v>45327</v>
      </c>
      <c r="F48063" t="s">
        <v>13</v>
      </c>
      <c r="G48063" t="s">
        <v>45341</v>
      </c>
      <c r="H48063" s="1">
        <v>85</v>
      </c>
      <c r="I48063">
        <v>1</v>
      </c>
      <c r="J48063">
        <v>0.03</v>
      </c>
      <c r="K48063" s="1">
        <v>2.4500000000000002</v>
      </c>
      <c r="L48063" s="1">
        <v>0.24500000000000002</v>
      </c>
      <c r="M48063" t="s">
        <v>63</v>
      </c>
      <c r="N48063" t="s">
        <v>101466</v>
      </c>
      <c r="O48063" t="s">
        <v>484</v>
      </c>
      <c r="P48063" t="s">
        <v>66</v>
      </c>
      <c r="Q48063" t="s">
        <v>353</v>
      </c>
      <c r="R48063" t="s">
        <v>194</v>
      </c>
      <c r="S48063" t="s">
        <v>69</v>
      </c>
      <c r="T48063" t="s">
        <v>36</v>
      </c>
      <c r="U48063" t="s">
        <v>33</v>
      </c>
    </row>
    <row r="48064" spans="1:21" x14ac:dyDescent="0.3">
      <c r="A48064" t="s">
        <v>101467</v>
      </c>
      <c r="B48064" s="2">
        <v>42261</v>
      </c>
      <c r="C48064" s="2">
        <v>42268</v>
      </c>
      <c r="D48064">
        <v>7</v>
      </c>
      <c r="E48064" t="s">
        <v>45327</v>
      </c>
      <c r="F48064" t="s">
        <v>13</v>
      </c>
      <c r="G48064" t="s">
        <v>45346</v>
      </c>
      <c r="H48064" s="1">
        <v>122</v>
      </c>
      <c r="I48064">
        <v>2</v>
      </c>
      <c r="J48064">
        <v>0.04</v>
      </c>
      <c r="K48064" s="1">
        <v>32.24</v>
      </c>
      <c r="L48064" s="1">
        <v>3.2240000000000002</v>
      </c>
      <c r="M48064" t="s">
        <v>63</v>
      </c>
      <c r="N48064" t="s">
        <v>101468</v>
      </c>
      <c r="O48064" t="s">
        <v>2909</v>
      </c>
      <c r="P48064" t="s">
        <v>66</v>
      </c>
      <c r="Q48064" t="s">
        <v>550</v>
      </c>
      <c r="R48064" t="s">
        <v>550</v>
      </c>
      <c r="S48064" t="s">
        <v>230</v>
      </c>
      <c r="T48064" t="s">
        <v>40</v>
      </c>
      <c r="U48064" t="s">
        <v>33</v>
      </c>
    </row>
    <row r="48065" spans="1:21" x14ac:dyDescent="0.3">
      <c r="A48065" t="s">
        <v>101469</v>
      </c>
      <c r="B48065" s="2">
        <v>42103</v>
      </c>
      <c r="C48065" s="2">
        <v>42111</v>
      </c>
      <c r="D48065">
        <v>8</v>
      </c>
      <c r="E48065" t="s">
        <v>45327</v>
      </c>
      <c r="F48065" t="s">
        <v>13</v>
      </c>
      <c r="G48065" t="s">
        <v>45349</v>
      </c>
      <c r="H48065" s="1">
        <v>224</v>
      </c>
      <c r="I48065">
        <v>2</v>
      </c>
      <c r="J48065">
        <v>0.03</v>
      </c>
      <c r="K48065" s="1">
        <v>130.56</v>
      </c>
      <c r="L48065" s="1">
        <v>13.056000000000001</v>
      </c>
      <c r="M48065" t="s">
        <v>63</v>
      </c>
      <c r="N48065" t="s">
        <v>101470</v>
      </c>
      <c r="O48065" t="s">
        <v>4607</v>
      </c>
      <c r="P48065" t="s">
        <v>66</v>
      </c>
      <c r="Q48065" t="s">
        <v>5655</v>
      </c>
      <c r="R48065" t="s">
        <v>68</v>
      </c>
      <c r="S48065" t="s">
        <v>69</v>
      </c>
      <c r="T48065" t="s">
        <v>36</v>
      </c>
      <c r="U48065" t="s">
        <v>21</v>
      </c>
    </row>
    <row r="48066" spans="1:21" x14ac:dyDescent="0.3">
      <c r="A48066" t="s">
        <v>101471</v>
      </c>
      <c r="B48066" s="2">
        <v>42096</v>
      </c>
      <c r="C48066" s="2">
        <v>42101</v>
      </c>
      <c r="D48066">
        <v>5</v>
      </c>
      <c r="E48066" t="s">
        <v>45327</v>
      </c>
      <c r="F48066" t="s">
        <v>13</v>
      </c>
      <c r="G48066" t="s">
        <v>45353</v>
      </c>
      <c r="H48066" s="1">
        <v>213</v>
      </c>
      <c r="I48066">
        <v>3</v>
      </c>
      <c r="J48066">
        <v>0.04</v>
      </c>
      <c r="K48066" s="1">
        <v>107.44</v>
      </c>
      <c r="L48066" s="1">
        <v>10.744</v>
      </c>
      <c r="M48066" t="s">
        <v>87</v>
      </c>
      <c r="N48066" t="s">
        <v>101472</v>
      </c>
      <c r="O48066" t="s">
        <v>2365</v>
      </c>
      <c r="P48066" t="s">
        <v>74</v>
      </c>
      <c r="Q48066" t="s">
        <v>947</v>
      </c>
      <c r="R48066" t="s">
        <v>839</v>
      </c>
      <c r="S48066" t="s">
        <v>111</v>
      </c>
      <c r="T48066" t="s">
        <v>28</v>
      </c>
      <c r="U48066" t="s">
        <v>21</v>
      </c>
    </row>
    <row r="48067" spans="1:21" x14ac:dyDescent="0.3">
      <c r="A48067" t="s">
        <v>101473</v>
      </c>
      <c r="B48067" s="2">
        <v>42243</v>
      </c>
      <c r="C48067" s="2">
        <v>42248</v>
      </c>
      <c r="D48067">
        <v>5</v>
      </c>
      <c r="E48067" t="s">
        <v>45327</v>
      </c>
      <c r="F48067" t="s">
        <v>13</v>
      </c>
      <c r="G48067" t="s">
        <v>45356</v>
      </c>
      <c r="H48067" s="1">
        <v>62</v>
      </c>
      <c r="I48067">
        <v>1</v>
      </c>
      <c r="J48067">
        <v>0.04</v>
      </c>
      <c r="K48067" s="1">
        <v>62</v>
      </c>
      <c r="L48067" s="1">
        <v>6.2</v>
      </c>
      <c r="M48067" t="s">
        <v>63</v>
      </c>
      <c r="N48067" t="s">
        <v>101474</v>
      </c>
      <c r="O48067" t="s">
        <v>5696</v>
      </c>
      <c r="P48067" t="s">
        <v>66</v>
      </c>
      <c r="Q48067" t="s">
        <v>1926</v>
      </c>
      <c r="R48067" t="s">
        <v>1227</v>
      </c>
      <c r="S48067" t="s">
        <v>111</v>
      </c>
      <c r="T48067" t="s">
        <v>38</v>
      </c>
      <c r="U48067" t="s">
        <v>31</v>
      </c>
    </row>
    <row r="48068" spans="1:21" x14ac:dyDescent="0.3">
      <c r="A48068" t="s">
        <v>101475</v>
      </c>
      <c r="B48068" s="2">
        <v>42316</v>
      </c>
      <c r="C48068" s="2">
        <v>42320</v>
      </c>
      <c r="D48068">
        <v>4</v>
      </c>
      <c r="E48068" t="s">
        <v>45327</v>
      </c>
      <c r="F48068" t="s">
        <v>13</v>
      </c>
      <c r="G48068" t="s">
        <v>45359</v>
      </c>
      <c r="H48068" s="1">
        <v>228</v>
      </c>
      <c r="I48068">
        <v>1</v>
      </c>
      <c r="J48068">
        <v>0.05</v>
      </c>
      <c r="K48068" s="1">
        <v>136.6</v>
      </c>
      <c r="L48068" s="1">
        <v>13.66</v>
      </c>
      <c r="M48068" t="s">
        <v>63</v>
      </c>
      <c r="N48068" t="s">
        <v>101476</v>
      </c>
      <c r="O48068" t="s">
        <v>5814</v>
      </c>
      <c r="P48068" t="s">
        <v>66</v>
      </c>
      <c r="Q48068" t="s">
        <v>24906</v>
      </c>
      <c r="R48068" t="s">
        <v>796</v>
      </c>
      <c r="S48068" t="s">
        <v>111</v>
      </c>
      <c r="T48068" t="s">
        <v>38</v>
      </c>
      <c r="U48068" t="s">
        <v>37</v>
      </c>
    </row>
    <row r="48069" spans="1:21" x14ac:dyDescent="0.3">
      <c r="A48069" t="s">
        <v>101477</v>
      </c>
      <c r="B48069" s="2">
        <v>42043</v>
      </c>
      <c r="C48069" s="2">
        <v>42053</v>
      </c>
      <c r="D48069">
        <v>10</v>
      </c>
      <c r="E48069" t="s">
        <v>45327</v>
      </c>
      <c r="F48069" t="s">
        <v>13</v>
      </c>
      <c r="G48069" t="s">
        <v>45362</v>
      </c>
      <c r="H48069" s="1">
        <v>159</v>
      </c>
      <c r="I48069">
        <v>2</v>
      </c>
      <c r="J48069">
        <v>0.04</v>
      </c>
      <c r="K48069" s="1">
        <v>66.28</v>
      </c>
      <c r="L48069" s="1">
        <v>6.6280000000000001</v>
      </c>
      <c r="M48069" t="s">
        <v>63</v>
      </c>
      <c r="N48069" t="s">
        <v>101478</v>
      </c>
      <c r="O48069" t="s">
        <v>1373</v>
      </c>
      <c r="P48069" t="s">
        <v>66</v>
      </c>
      <c r="Q48069" t="s">
        <v>5876</v>
      </c>
      <c r="R48069" t="s">
        <v>839</v>
      </c>
      <c r="S48069" t="s">
        <v>111</v>
      </c>
      <c r="T48069" t="s">
        <v>28</v>
      </c>
      <c r="U48069" t="s">
        <v>14</v>
      </c>
    </row>
    <row r="48070" spans="1:21" x14ac:dyDescent="0.3">
      <c r="A48070" t="s">
        <v>101479</v>
      </c>
      <c r="B48070" s="2">
        <v>42282</v>
      </c>
      <c r="C48070" s="2">
        <v>42292</v>
      </c>
      <c r="D48070">
        <v>10</v>
      </c>
      <c r="E48070" t="s">
        <v>45327</v>
      </c>
      <c r="F48070" t="s">
        <v>13</v>
      </c>
      <c r="G48070" t="s">
        <v>45328</v>
      </c>
      <c r="H48070" s="1">
        <v>248</v>
      </c>
      <c r="I48070">
        <v>5</v>
      </c>
      <c r="J48070">
        <v>0.05</v>
      </c>
      <c r="K48070" s="1">
        <v>106</v>
      </c>
      <c r="L48070" s="1">
        <v>10.600000000000001</v>
      </c>
      <c r="M48070" t="s">
        <v>63</v>
      </c>
      <c r="N48070" t="s">
        <v>101480</v>
      </c>
      <c r="O48070" t="s">
        <v>2642</v>
      </c>
      <c r="P48070" t="s">
        <v>66</v>
      </c>
      <c r="Q48070" t="s">
        <v>169</v>
      </c>
      <c r="R48070" t="s">
        <v>170</v>
      </c>
      <c r="S48070" t="s">
        <v>111</v>
      </c>
      <c r="T48070" t="s">
        <v>28</v>
      </c>
      <c r="U48070" t="s">
        <v>35</v>
      </c>
    </row>
    <row r="48071" spans="1:21" x14ac:dyDescent="0.3">
      <c r="A48071" t="s">
        <v>101481</v>
      </c>
      <c r="B48071" s="2">
        <v>42016</v>
      </c>
      <c r="C48071" s="2">
        <v>42020</v>
      </c>
      <c r="D48071">
        <v>4</v>
      </c>
      <c r="E48071" t="s">
        <v>45327</v>
      </c>
      <c r="F48071" t="s">
        <v>13</v>
      </c>
      <c r="G48071" t="s">
        <v>45331</v>
      </c>
      <c r="H48071" s="1">
        <v>196</v>
      </c>
      <c r="I48071">
        <v>1</v>
      </c>
      <c r="J48071">
        <v>0.01</v>
      </c>
      <c r="K48071" s="1">
        <v>114.04</v>
      </c>
      <c r="L48071" s="1">
        <v>11.404000000000002</v>
      </c>
      <c r="M48071" t="s">
        <v>63</v>
      </c>
      <c r="N48071" t="s">
        <v>101482</v>
      </c>
      <c r="O48071" t="s">
        <v>1570</v>
      </c>
      <c r="P48071" t="s">
        <v>74</v>
      </c>
      <c r="Q48071" t="s">
        <v>1015</v>
      </c>
      <c r="R48071" t="s">
        <v>1016</v>
      </c>
      <c r="S48071" t="s">
        <v>111</v>
      </c>
      <c r="T48071" t="s">
        <v>22</v>
      </c>
      <c r="U48071" t="s">
        <v>10</v>
      </c>
    </row>
    <row r="48072" spans="1:21" x14ac:dyDescent="0.3">
      <c r="A48072" t="s">
        <v>101483</v>
      </c>
      <c r="B48072" s="2">
        <v>42135</v>
      </c>
      <c r="C48072" s="2">
        <v>42143</v>
      </c>
      <c r="D48072">
        <v>8</v>
      </c>
      <c r="E48072" t="s">
        <v>45327</v>
      </c>
      <c r="F48072" t="s">
        <v>13</v>
      </c>
      <c r="G48072" t="s">
        <v>45335</v>
      </c>
      <c r="H48072" s="1">
        <v>218</v>
      </c>
      <c r="I48072">
        <v>1</v>
      </c>
      <c r="J48072">
        <v>0.05</v>
      </c>
      <c r="K48072" s="1">
        <v>127.1</v>
      </c>
      <c r="L48072" s="1">
        <v>12.71</v>
      </c>
      <c r="M48072" t="s">
        <v>63</v>
      </c>
      <c r="N48072" t="s">
        <v>101484</v>
      </c>
      <c r="O48072" t="s">
        <v>2544</v>
      </c>
      <c r="P48072" t="s">
        <v>66</v>
      </c>
      <c r="Q48072" t="s">
        <v>605</v>
      </c>
      <c r="R48072" t="s">
        <v>1927</v>
      </c>
      <c r="S48072" t="s">
        <v>111</v>
      </c>
      <c r="T48072" t="s">
        <v>28</v>
      </c>
      <c r="U48072" t="s">
        <v>24</v>
      </c>
    </row>
    <row r="48073" spans="1:21" x14ac:dyDescent="0.3">
      <c r="A48073" t="s">
        <v>101485</v>
      </c>
      <c r="B48073" s="2">
        <v>42229</v>
      </c>
      <c r="C48073" s="2">
        <v>42233</v>
      </c>
      <c r="D48073">
        <v>4</v>
      </c>
      <c r="E48073" t="s">
        <v>45327</v>
      </c>
      <c r="F48073" t="s">
        <v>13</v>
      </c>
      <c r="G48073" t="s">
        <v>45338</v>
      </c>
      <c r="H48073" s="1">
        <v>109</v>
      </c>
      <c r="I48073">
        <v>2</v>
      </c>
      <c r="J48073">
        <v>0.02</v>
      </c>
      <c r="K48073" s="1">
        <v>24.64</v>
      </c>
      <c r="L48073" s="1">
        <v>2.4640000000000004</v>
      </c>
      <c r="M48073" t="s">
        <v>63</v>
      </c>
      <c r="N48073" t="s">
        <v>101486</v>
      </c>
      <c r="O48073" t="s">
        <v>473</v>
      </c>
      <c r="P48073" t="s">
        <v>66</v>
      </c>
      <c r="Q48073" t="s">
        <v>9184</v>
      </c>
      <c r="R48073" t="s">
        <v>1016</v>
      </c>
      <c r="S48073" t="s">
        <v>111</v>
      </c>
      <c r="T48073" t="s">
        <v>22</v>
      </c>
      <c r="U48073" t="s">
        <v>31</v>
      </c>
    </row>
    <row r="48074" spans="1:21" x14ac:dyDescent="0.3">
      <c r="A48074" t="s">
        <v>101487</v>
      </c>
      <c r="B48074" s="2">
        <v>42062</v>
      </c>
      <c r="C48074" s="2">
        <v>42063</v>
      </c>
      <c r="D48074">
        <v>1</v>
      </c>
      <c r="E48074" t="s">
        <v>45327</v>
      </c>
      <c r="F48074" t="s">
        <v>13</v>
      </c>
      <c r="G48074" t="s">
        <v>45341</v>
      </c>
      <c r="H48074" s="1">
        <v>85</v>
      </c>
      <c r="I48074">
        <v>4</v>
      </c>
      <c r="J48074">
        <v>0.01</v>
      </c>
      <c r="K48074" s="1">
        <v>1.6</v>
      </c>
      <c r="L48074" s="1">
        <v>0.16000000000000003</v>
      </c>
      <c r="M48074" t="s">
        <v>63</v>
      </c>
      <c r="N48074" t="s">
        <v>101488</v>
      </c>
      <c r="O48074" t="s">
        <v>3713</v>
      </c>
      <c r="P48074" t="s">
        <v>66</v>
      </c>
      <c r="Q48074" t="s">
        <v>109</v>
      </c>
      <c r="R48074" t="s">
        <v>110</v>
      </c>
      <c r="S48074" t="s">
        <v>111</v>
      </c>
      <c r="T48074" t="s">
        <v>22</v>
      </c>
      <c r="U48074" t="s">
        <v>14</v>
      </c>
    </row>
    <row r="48075" spans="1:21" x14ac:dyDescent="0.3">
      <c r="A48075" t="s">
        <v>101489</v>
      </c>
      <c r="B48075" s="2">
        <v>42143</v>
      </c>
      <c r="C48075" s="2">
        <v>42144</v>
      </c>
      <c r="D48075">
        <v>1</v>
      </c>
      <c r="E48075" t="s">
        <v>45327</v>
      </c>
      <c r="F48075" t="s">
        <v>13</v>
      </c>
      <c r="G48075" t="s">
        <v>45346</v>
      </c>
      <c r="H48075" s="1">
        <v>122</v>
      </c>
      <c r="I48075">
        <v>4</v>
      </c>
      <c r="J48075">
        <v>0.01</v>
      </c>
      <c r="K48075" s="1">
        <v>37.119999999999997</v>
      </c>
      <c r="L48075" s="1">
        <v>3.7119999999999997</v>
      </c>
      <c r="M48075" t="s">
        <v>63</v>
      </c>
      <c r="N48075" t="s">
        <v>101490</v>
      </c>
      <c r="O48075" t="s">
        <v>7378</v>
      </c>
      <c r="P48075" t="s">
        <v>66</v>
      </c>
      <c r="Q48075" t="s">
        <v>141</v>
      </c>
      <c r="R48075" t="s">
        <v>142</v>
      </c>
      <c r="S48075" t="s">
        <v>111</v>
      </c>
      <c r="T48075" t="s">
        <v>41</v>
      </c>
      <c r="U48075" t="s">
        <v>24</v>
      </c>
    </row>
    <row r="48076" spans="1:21" x14ac:dyDescent="0.3">
      <c r="A48076" t="s">
        <v>101491</v>
      </c>
      <c r="B48076" s="2">
        <v>42067</v>
      </c>
      <c r="C48076" s="2">
        <v>42070</v>
      </c>
      <c r="D48076">
        <v>3</v>
      </c>
      <c r="E48076" t="s">
        <v>45327</v>
      </c>
      <c r="F48076" t="s">
        <v>13</v>
      </c>
      <c r="G48076" t="s">
        <v>45349</v>
      </c>
      <c r="H48076" s="1">
        <v>224</v>
      </c>
      <c r="I48076">
        <v>4</v>
      </c>
      <c r="J48076">
        <v>0.02</v>
      </c>
      <c r="K48076" s="1">
        <v>126.08</v>
      </c>
      <c r="L48076" s="1">
        <v>12.608000000000001</v>
      </c>
      <c r="M48076" t="s">
        <v>63</v>
      </c>
      <c r="N48076" t="s">
        <v>101492</v>
      </c>
      <c r="O48076" t="s">
        <v>16658</v>
      </c>
      <c r="P48076" t="s">
        <v>74</v>
      </c>
      <c r="Q48076" t="s">
        <v>169</v>
      </c>
      <c r="R48076" t="s">
        <v>170</v>
      </c>
      <c r="S48076" t="s">
        <v>111</v>
      </c>
      <c r="T48076" t="s">
        <v>28</v>
      </c>
      <c r="U48076" t="s">
        <v>18</v>
      </c>
    </row>
    <row r="48077" spans="1:21" x14ac:dyDescent="0.3">
      <c r="A48077" t="s">
        <v>101493</v>
      </c>
      <c r="B48077" s="2">
        <v>42051</v>
      </c>
      <c r="C48077" s="2">
        <v>42061</v>
      </c>
      <c r="D48077">
        <v>10</v>
      </c>
      <c r="E48077" t="s">
        <v>45327</v>
      </c>
      <c r="F48077" t="s">
        <v>13</v>
      </c>
      <c r="G48077" t="s">
        <v>45353</v>
      </c>
      <c r="H48077" s="1">
        <v>213</v>
      </c>
      <c r="I48077">
        <v>4</v>
      </c>
      <c r="J48077">
        <v>0.05</v>
      </c>
      <c r="K48077" s="1">
        <v>90.4</v>
      </c>
      <c r="L48077" s="1">
        <v>9.0400000000000009</v>
      </c>
      <c r="M48077" t="s">
        <v>63</v>
      </c>
      <c r="N48077" t="s">
        <v>101494</v>
      </c>
      <c r="O48077" t="s">
        <v>2278</v>
      </c>
      <c r="P48077" t="s">
        <v>74</v>
      </c>
      <c r="Q48077" t="s">
        <v>1120</v>
      </c>
      <c r="R48077" t="s">
        <v>4207</v>
      </c>
      <c r="S48077" t="s">
        <v>111</v>
      </c>
      <c r="T48077" t="s">
        <v>22</v>
      </c>
      <c r="U48077" t="s">
        <v>14</v>
      </c>
    </row>
    <row r="48078" spans="1:21" x14ac:dyDescent="0.3">
      <c r="A48078" t="s">
        <v>101495</v>
      </c>
      <c r="B48078" s="2">
        <v>42078</v>
      </c>
      <c r="C48078" s="2">
        <v>42085</v>
      </c>
      <c r="D48078">
        <v>7</v>
      </c>
      <c r="E48078" t="s">
        <v>45327</v>
      </c>
      <c r="F48078" t="s">
        <v>13</v>
      </c>
      <c r="G48078" t="s">
        <v>45356</v>
      </c>
      <c r="H48078" s="1">
        <v>62</v>
      </c>
      <c r="I48078">
        <v>3</v>
      </c>
      <c r="J48078">
        <v>0.01</v>
      </c>
      <c r="K48078" s="1">
        <v>20.666666666666668</v>
      </c>
      <c r="L48078" s="1">
        <v>2.0666666666666669</v>
      </c>
      <c r="M48078" t="s">
        <v>87</v>
      </c>
      <c r="N48078" t="s">
        <v>101496</v>
      </c>
      <c r="O48078" t="s">
        <v>8379</v>
      </c>
      <c r="P48078" t="s">
        <v>90</v>
      </c>
      <c r="Q48078" t="s">
        <v>6650</v>
      </c>
      <c r="R48078" t="s">
        <v>1395</v>
      </c>
      <c r="S48078" t="s">
        <v>111</v>
      </c>
      <c r="T48078" t="s">
        <v>41</v>
      </c>
      <c r="U48078" t="s">
        <v>18</v>
      </c>
    </row>
    <row r="48079" spans="1:21" x14ac:dyDescent="0.3">
      <c r="A48079" t="s">
        <v>101497</v>
      </c>
      <c r="B48079" s="2">
        <v>42154</v>
      </c>
      <c r="C48079" s="2">
        <v>42159</v>
      </c>
      <c r="D48079">
        <v>5</v>
      </c>
      <c r="E48079" t="s">
        <v>45327</v>
      </c>
      <c r="F48079" t="s">
        <v>13</v>
      </c>
      <c r="G48079" t="s">
        <v>45359</v>
      </c>
      <c r="H48079" s="1">
        <v>228</v>
      </c>
      <c r="I48079">
        <v>5</v>
      </c>
      <c r="J48079">
        <v>0.05</v>
      </c>
      <c r="K48079" s="1">
        <v>91</v>
      </c>
      <c r="L48079" s="1">
        <v>9.1</v>
      </c>
      <c r="M48079" t="s">
        <v>87</v>
      </c>
      <c r="N48079" t="s">
        <v>101498</v>
      </c>
      <c r="O48079" t="s">
        <v>3952</v>
      </c>
      <c r="P48079" t="s">
        <v>66</v>
      </c>
      <c r="Q48079" t="s">
        <v>2063</v>
      </c>
      <c r="R48079" t="s">
        <v>189</v>
      </c>
      <c r="S48079" t="s">
        <v>111</v>
      </c>
      <c r="T48079" t="s">
        <v>41</v>
      </c>
      <c r="U48079" t="s">
        <v>24</v>
      </c>
    </row>
    <row r="48080" spans="1:21" x14ac:dyDescent="0.3">
      <c r="A48080" t="s">
        <v>101499</v>
      </c>
      <c r="B48080" s="2">
        <v>42158</v>
      </c>
      <c r="C48080" s="2">
        <v>42166</v>
      </c>
      <c r="D48080">
        <v>8</v>
      </c>
      <c r="E48080" t="s">
        <v>45327</v>
      </c>
      <c r="F48080" t="s">
        <v>13</v>
      </c>
      <c r="G48080" t="s">
        <v>45362</v>
      </c>
      <c r="H48080" s="1">
        <v>159</v>
      </c>
      <c r="I48080">
        <v>3</v>
      </c>
      <c r="J48080">
        <v>0.03</v>
      </c>
      <c r="K48080" s="1">
        <v>64.69</v>
      </c>
      <c r="L48080" s="1">
        <v>6.4690000000000003</v>
      </c>
      <c r="M48080" t="s">
        <v>63</v>
      </c>
      <c r="N48080" t="s">
        <v>101500</v>
      </c>
      <c r="O48080" t="s">
        <v>8022</v>
      </c>
      <c r="P48080" t="s">
        <v>90</v>
      </c>
      <c r="Q48080" t="s">
        <v>17122</v>
      </c>
      <c r="R48080" t="s">
        <v>1016</v>
      </c>
      <c r="S48080" t="s">
        <v>111</v>
      </c>
      <c r="T48080" t="s">
        <v>22</v>
      </c>
      <c r="U48080" t="s">
        <v>27</v>
      </c>
    </row>
    <row r="48081" spans="1:21" x14ac:dyDescent="0.3">
      <c r="A48081" t="s">
        <v>101501</v>
      </c>
      <c r="B48081" s="2">
        <v>42040</v>
      </c>
      <c r="C48081" s="2">
        <v>42044</v>
      </c>
      <c r="D48081">
        <v>4</v>
      </c>
      <c r="E48081" t="s">
        <v>45327</v>
      </c>
      <c r="F48081" t="s">
        <v>13</v>
      </c>
      <c r="G48081" t="s">
        <v>45328</v>
      </c>
      <c r="H48081" s="1">
        <v>248</v>
      </c>
      <c r="I48081">
        <v>5</v>
      </c>
      <c r="J48081">
        <v>0.04</v>
      </c>
      <c r="K48081" s="1">
        <v>118.4</v>
      </c>
      <c r="L48081" s="1">
        <v>11.840000000000002</v>
      </c>
      <c r="M48081" t="s">
        <v>63</v>
      </c>
      <c r="N48081" t="s">
        <v>101502</v>
      </c>
      <c r="O48081" t="s">
        <v>742</v>
      </c>
      <c r="P48081" t="s">
        <v>66</v>
      </c>
      <c r="Q48081" t="s">
        <v>188</v>
      </c>
      <c r="R48081" t="s">
        <v>189</v>
      </c>
      <c r="S48081" t="s">
        <v>111</v>
      </c>
      <c r="T48081" t="s">
        <v>41</v>
      </c>
      <c r="U48081" t="s">
        <v>14</v>
      </c>
    </row>
    <row r="48082" spans="1:21" x14ac:dyDescent="0.3">
      <c r="A48082" t="s">
        <v>101503</v>
      </c>
      <c r="B48082" s="2">
        <v>42211</v>
      </c>
      <c r="C48082" s="2">
        <v>42218</v>
      </c>
      <c r="D48082">
        <v>7</v>
      </c>
      <c r="E48082" t="s">
        <v>45327</v>
      </c>
      <c r="F48082" t="s">
        <v>13</v>
      </c>
      <c r="G48082" t="s">
        <v>45331</v>
      </c>
      <c r="H48082" s="1">
        <v>196</v>
      </c>
      <c r="I48082">
        <v>5</v>
      </c>
      <c r="J48082">
        <v>0.04</v>
      </c>
      <c r="K48082" s="1">
        <v>76.8</v>
      </c>
      <c r="L48082" s="1">
        <v>7.68</v>
      </c>
      <c r="M48082" t="s">
        <v>63</v>
      </c>
      <c r="N48082" t="s">
        <v>101504</v>
      </c>
      <c r="O48082" t="s">
        <v>1255</v>
      </c>
      <c r="P48082" t="s">
        <v>66</v>
      </c>
      <c r="Q48082" t="s">
        <v>169</v>
      </c>
      <c r="R48082" t="s">
        <v>170</v>
      </c>
      <c r="S48082" t="s">
        <v>111</v>
      </c>
      <c r="T48082" t="s">
        <v>28</v>
      </c>
      <c r="U48082" t="s">
        <v>29</v>
      </c>
    </row>
    <row r="48083" spans="1:21" x14ac:dyDescent="0.3">
      <c r="A48083" t="s">
        <v>101505</v>
      </c>
      <c r="B48083" s="2">
        <v>42259</v>
      </c>
      <c r="C48083" s="2">
        <v>42263</v>
      </c>
      <c r="D48083">
        <v>4</v>
      </c>
      <c r="E48083" t="s">
        <v>45327</v>
      </c>
      <c r="F48083" t="s">
        <v>13</v>
      </c>
      <c r="G48083" t="s">
        <v>45335</v>
      </c>
      <c r="H48083" s="1">
        <v>218</v>
      </c>
      <c r="I48083">
        <v>2</v>
      </c>
      <c r="J48083">
        <v>0.03</v>
      </c>
      <c r="K48083" s="1">
        <v>124.92</v>
      </c>
      <c r="L48083" s="1">
        <v>12.492000000000001</v>
      </c>
      <c r="M48083" t="s">
        <v>63</v>
      </c>
      <c r="N48083" t="s">
        <v>101506</v>
      </c>
      <c r="O48083" t="s">
        <v>18528</v>
      </c>
      <c r="P48083" t="s">
        <v>66</v>
      </c>
      <c r="Q48083" t="s">
        <v>15941</v>
      </c>
      <c r="R48083" t="s">
        <v>15941</v>
      </c>
      <c r="S48083" t="s">
        <v>6314</v>
      </c>
      <c r="T48083" t="s">
        <v>30</v>
      </c>
      <c r="U48083" t="s">
        <v>33</v>
      </c>
    </row>
    <row r="48084" spans="1:21" x14ac:dyDescent="0.3">
      <c r="A48084" t="s">
        <v>101507</v>
      </c>
      <c r="B48084" s="2">
        <v>42324</v>
      </c>
      <c r="C48084" s="2">
        <v>42326</v>
      </c>
      <c r="D48084">
        <v>2</v>
      </c>
      <c r="E48084" t="s">
        <v>45327</v>
      </c>
      <c r="F48084" t="s">
        <v>13</v>
      </c>
      <c r="G48084" t="s">
        <v>45338</v>
      </c>
      <c r="H48084" s="1">
        <v>109</v>
      </c>
      <c r="I48084">
        <v>1</v>
      </c>
      <c r="J48084">
        <v>0.05</v>
      </c>
      <c r="K48084" s="1">
        <v>23.55</v>
      </c>
      <c r="L48084" s="1">
        <v>2.355</v>
      </c>
      <c r="M48084" t="s">
        <v>63</v>
      </c>
      <c r="N48084" t="s">
        <v>101508</v>
      </c>
      <c r="O48084" t="s">
        <v>1322</v>
      </c>
      <c r="P48084" t="s">
        <v>74</v>
      </c>
      <c r="Q48084" t="s">
        <v>568</v>
      </c>
      <c r="R48084" t="s">
        <v>568</v>
      </c>
      <c r="S48084" t="s">
        <v>569</v>
      </c>
      <c r="T48084" t="s">
        <v>30</v>
      </c>
      <c r="U48084" t="s">
        <v>37</v>
      </c>
    </row>
    <row r="48085" spans="1:21" x14ac:dyDescent="0.3">
      <c r="A48085" t="s">
        <v>101509</v>
      </c>
      <c r="B48085" s="2">
        <v>42248</v>
      </c>
      <c r="C48085" s="2">
        <v>42253</v>
      </c>
      <c r="D48085">
        <v>5</v>
      </c>
      <c r="E48085" t="s">
        <v>45327</v>
      </c>
      <c r="F48085" t="s">
        <v>13</v>
      </c>
      <c r="G48085" t="s">
        <v>45341</v>
      </c>
      <c r="H48085" s="1">
        <v>85</v>
      </c>
      <c r="I48085">
        <v>1</v>
      </c>
      <c r="J48085">
        <v>0.03</v>
      </c>
      <c r="K48085" s="1">
        <v>2.4500000000000002</v>
      </c>
      <c r="L48085" s="1">
        <v>0.24500000000000002</v>
      </c>
      <c r="M48085" t="s">
        <v>87</v>
      </c>
      <c r="N48085" t="s">
        <v>101510</v>
      </c>
      <c r="O48085" t="s">
        <v>16974</v>
      </c>
      <c r="P48085" t="s">
        <v>90</v>
      </c>
      <c r="Q48085" t="s">
        <v>15816</v>
      </c>
      <c r="R48085" t="s">
        <v>15817</v>
      </c>
      <c r="S48085" t="s">
        <v>569</v>
      </c>
      <c r="T48085" t="s">
        <v>30</v>
      </c>
      <c r="U48085" t="s">
        <v>33</v>
      </c>
    </row>
    <row r="48086" spans="1:21" x14ac:dyDescent="0.3">
      <c r="A48086" t="s">
        <v>101511</v>
      </c>
      <c r="B48086" s="2">
        <v>42295</v>
      </c>
      <c r="C48086" s="2">
        <v>42305</v>
      </c>
      <c r="D48086">
        <v>10</v>
      </c>
      <c r="E48086" t="s">
        <v>45327</v>
      </c>
      <c r="F48086" t="s">
        <v>13</v>
      </c>
      <c r="G48086" t="s">
        <v>45346</v>
      </c>
      <c r="H48086" s="1">
        <v>122</v>
      </c>
      <c r="I48086">
        <v>2</v>
      </c>
      <c r="J48086">
        <v>0.04</v>
      </c>
      <c r="K48086" s="1">
        <v>32.24</v>
      </c>
      <c r="L48086" s="1">
        <v>3.2240000000000002</v>
      </c>
      <c r="M48086" t="s">
        <v>87</v>
      </c>
      <c r="N48086" t="s">
        <v>101512</v>
      </c>
      <c r="O48086" t="s">
        <v>4567</v>
      </c>
      <c r="P48086" t="s">
        <v>66</v>
      </c>
      <c r="Q48086" t="s">
        <v>2612</v>
      </c>
      <c r="R48086" t="s">
        <v>2613</v>
      </c>
      <c r="S48086" t="s">
        <v>1889</v>
      </c>
      <c r="T48086" t="s">
        <v>30</v>
      </c>
      <c r="U48086" t="s">
        <v>35</v>
      </c>
    </row>
    <row r="48087" spans="1:21" x14ac:dyDescent="0.3">
      <c r="A48087" t="s">
        <v>101513</v>
      </c>
      <c r="B48087" s="2">
        <v>42015</v>
      </c>
      <c r="C48087" s="2">
        <v>42020</v>
      </c>
      <c r="D48087">
        <v>5</v>
      </c>
      <c r="E48087" t="s">
        <v>45327</v>
      </c>
      <c r="F48087" t="s">
        <v>13</v>
      </c>
      <c r="G48087" t="s">
        <v>45349</v>
      </c>
      <c r="H48087" s="1">
        <v>224</v>
      </c>
      <c r="I48087">
        <v>1</v>
      </c>
      <c r="J48087">
        <v>0.02</v>
      </c>
      <c r="K48087" s="1">
        <v>139.52000000000001</v>
      </c>
      <c r="L48087" s="1">
        <v>13.952000000000002</v>
      </c>
      <c r="M48087" t="s">
        <v>63</v>
      </c>
      <c r="N48087" t="s">
        <v>101514</v>
      </c>
      <c r="O48087" t="s">
        <v>2676</v>
      </c>
      <c r="P48087" t="s">
        <v>90</v>
      </c>
      <c r="Q48087" t="s">
        <v>4311</v>
      </c>
      <c r="R48087" t="s">
        <v>4311</v>
      </c>
      <c r="S48087" t="s">
        <v>569</v>
      </c>
      <c r="T48087" t="s">
        <v>30</v>
      </c>
      <c r="U48087" t="s">
        <v>10</v>
      </c>
    </row>
    <row r="48088" spans="1:21" x14ac:dyDescent="0.3">
      <c r="A48088" t="s">
        <v>101515</v>
      </c>
      <c r="B48088" s="2">
        <v>42313</v>
      </c>
      <c r="C48088" s="2">
        <v>42321</v>
      </c>
      <c r="D48088">
        <v>8</v>
      </c>
      <c r="E48088" t="s">
        <v>45327</v>
      </c>
      <c r="F48088" t="s">
        <v>13</v>
      </c>
      <c r="G48088" t="s">
        <v>45353</v>
      </c>
      <c r="H48088" s="1">
        <v>213</v>
      </c>
      <c r="I48088">
        <v>1</v>
      </c>
      <c r="J48088">
        <v>0.05</v>
      </c>
      <c r="K48088" s="1">
        <v>122.35</v>
      </c>
      <c r="L48088" s="1">
        <v>12.234999999999999</v>
      </c>
      <c r="M48088" t="s">
        <v>63</v>
      </c>
      <c r="N48088" t="s">
        <v>101516</v>
      </c>
      <c r="O48088" t="s">
        <v>3481</v>
      </c>
      <c r="P48088" t="s">
        <v>66</v>
      </c>
      <c r="Q48088" t="s">
        <v>5063</v>
      </c>
      <c r="R48088" t="s">
        <v>5063</v>
      </c>
      <c r="S48088" t="s">
        <v>569</v>
      </c>
      <c r="T48088" t="s">
        <v>30</v>
      </c>
      <c r="U48088" t="s">
        <v>37</v>
      </c>
    </row>
    <row r="48089" spans="1:21" x14ac:dyDescent="0.3">
      <c r="A48089" t="s">
        <v>101517</v>
      </c>
      <c r="B48089" s="2">
        <v>42138</v>
      </c>
      <c r="C48089" s="2">
        <v>42143</v>
      </c>
      <c r="D48089">
        <v>5</v>
      </c>
      <c r="E48089" t="s">
        <v>45327</v>
      </c>
      <c r="F48089" t="s">
        <v>13</v>
      </c>
      <c r="G48089" t="s">
        <v>45356</v>
      </c>
      <c r="H48089" s="1">
        <v>62</v>
      </c>
      <c r="I48089">
        <v>4</v>
      </c>
      <c r="J48089">
        <v>0.05</v>
      </c>
      <c r="K48089" s="1">
        <v>15.5</v>
      </c>
      <c r="L48089" s="1">
        <v>1.55</v>
      </c>
      <c r="M48089" t="s">
        <v>63</v>
      </c>
      <c r="N48089" t="s">
        <v>101518</v>
      </c>
      <c r="O48089" t="s">
        <v>1161</v>
      </c>
      <c r="P48089" t="s">
        <v>66</v>
      </c>
      <c r="Q48089" t="s">
        <v>36948</v>
      </c>
      <c r="R48089" t="s">
        <v>5809</v>
      </c>
      <c r="S48089" t="s">
        <v>215</v>
      </c>
      <c r="T48089" t="s">
        <v>30</v>
      </c>
      <c r="U48089" t="s">
        <v>24</v>
      </c>
    </row>
    <row r="48090" spans="1:21" x14ac:dyDescent="0.3">
      <c r="A48090" t="s">
        <v>101519</v>
      </c>
      <c r="B48090" s="2">
        <v>42293</v>
      </c>
      <c r="C48090" s="2">
        <v>42296</v>
      </c>
      <c r="D48090">
        <v>3</v>
      </c>
      <c r="E48090" t="s">
        <v>45327</v>
      </c>
      <c r="F48090" t="s">
        <v>13</v>
      </c>
      <c r="G48090" t="s">
        <v>45359</v>
      </c>
      <c r="H48090" s="1">
        <v>228</v>
      </c>
      <c r="I48090">
        <v>1</v>
      </c>
      <c r="J48090">
        <v>0.03</v>
      </c>
      <c r="K48090" s="1">
        <v>141.16</v>
      </c>
      <c r="L48090" s="1">
        <v>14.116</v>
      </c>
      <c r="M48090" t="s">
        <v>87</v>
      </c>
      <c r="N48090" t="s">
        <v>101520</v>
      </c>
      <c r="O48090" t="s">
        <v>955</v>
      </c>
      <c r="P48090" t="s">
        <v>74</v>
      </c>
      <c r="Q48090" t="s">
        <v>31269</v>
      </c>
      <c r="R48090" t="s">
        <v>31270</v>
      </c>
      <c r="S48090" t="s">
        <v>1154</v>
      </c>
      <c r="T48090" t="s">
        <v>11</v>
      </c>
      <c r="U48090" t="s">
        <v>35</v>
      </c>
    </row>
    <row r="48091" spans="1:21" x14ac:dyDescent="0.3">
      <c r="A48091" t="s">
        <v>101521</v>
      </c>
      <c r="B48091" s="2">
        <v>42303</v>
      </c>
      <c r="C48091" s="2">
        <v>42312</v>
      </c>
      <c r="D48091">
        <v>9</v>
      </c>
      <c r="E48091" t="s">
        <v>45327</v>
      </c>
      <c r="F48091" t="s">
        <v>13</v>
      </c>
      <c r="G48091" t="s">
        <v>45362</v>
      </c>
      <c r="H48091" s="1">
        <v>159</v>
      </c>
      <c r="I48091">
        <v>4</v>
      </c>
      <c r="J48091">
        <v>0.01</v>
      </c>
      <c r="K48091" s="1">
        <v>72.64</v>
      </c>
      <c r="L48091" s="1">
        <v>7.2640000000000002</v>
      </c>
      <c r="M48091" t="s">
        <v>63</v>
      </c>
      <c r="N48091" t="s">
        <v>101522</v>
      </c>
      <c r="O48091" t="s">
        <v>244</v>
      </c>
      <c r="P48091" t="s">
        <v>66</v>
      </c>
      <c r="Q48091" t="s">
        <v>90463</v>
      </c>
      <c r="R48091" t="s">
        <v>90464</v>
      </c>
      <c r="S48091" t="s">
        <v>569</v>
      </c>
      <c r="T48091" t="s">
        <v>30</v>
      </c>
      <c r="U48091" t="s">
        <v>35</v>
      </c>
    </row>
    <row r="48092" spans="1:21" x14ac:dyDescent="0.3">
      <c r="A48092" t="s">
        <v>101523</v>
      </c>
      <c r="B48092" s="2">
        <v>42257</v>
      </c>
      <c r="C48092" s="2">
        <v>42260</v>
      </c>
      <c r="D48092">
        <v>3</v>
      </c>
      <c r="E48092" t="s">
        <v>45327</v>
      </c>
      <c r="F48092" t="s">
        <v>13</v>
      </c>
      <c r="G48092" t="s">
        <v>45328</v>
      </c>
      <c r="H48092" s="1">
        <v>248</v>
      </c>
      <c r="I48092">
        <v>1</v>
      </c>
      <c r="J48092">
        <v>0.05</v>
      </c>
      <c r="K48092" s="1">
        <v>155.6</v>
      </c>
      <c r="L48092" s="1">
        <v>15.56</v>
      </c>
      <c r="M48092" t="s">
        <v>63</v>
      </c>
      <c r="N48092" t="s">
        <v>101524</v>
      </c>
      <c r="O48092" t="s">
        <v>676</v>
      </c>
      <c r="P48092" t="s">
        <v>74</v>
      </c>
      <c r="Q48092" t="s">
        <v>25191</v>
      </c>
      <c r="R48092" t="s">
        <v>25191</v>
      </c>
      <c r="S48092" t="s">
        <v>215</v>
      </c>
      <c r="T48092" t="s">
        <v>30</v>
      </c>
      <c r="U48092" t="s">
        <v>33</v>
      </c>
    </row>
    <row r="48093" spans="1:21" x14ac:dyDescent="0.3">
      <c r="A48093" t="s">
        <v>101525</v>
      </c>
      <c r="B48093" s="2">
        <v>42013</v>
      </c>
      <c r="C48093" s="2">
        <v>42020</v>
      </c>
      <c r="D48093">
        <v>7</v>
      </c>
      <c r="E48093" t="s">
        <v>45327</v>
      </c>
      <c r="F48093" t="s">
        <v>13</v>
      </c>
      <c r="G48093" t="s">
        <v>45331</v>
      </c>
      <c r="H48093" s="1">
        <v>196</v>
      </c>
      <c r="I48093">
        <v>2</v>
      </c>
      <c r="J48093">
        <v>0.02</v>
      </c>
      <c r="K48093" s="1">
        <v>108.16</v>
      </c>
      <c r="L48093" s="1">
        <v>10.816000000000001</v>
      </c>
      <c r="M48093" t="s">
        <v>87</v>
      </c>
      <c r="N48093" t="s">
        <v>101526</v>
      </c>
      <c r="O48093" t="s">
        <v>513</v>
      </c>
      <c r="P48093" t="s">
        <v>90</v>
      </c>
      <c r="Q48093" t="s">
        <v>3453</v>
      </c>
      <c r="R48093" t="s">
        <v>3453</v>
      </c>
      <c r="S48093" t="s">
        <v>1154</v>
      </c>
      <c r="T48093" t="s">
        <v>11</v>
      </c>
      <c r="U48093" t="s">
        <v>10</v>
      </c>
    </row>
    <row r="48094" spans="1:21" x14ac:dyDescent="0.3">
      <c r="A48094" t="s">
        <v>101527</v>
      </c>
      <c r="B48094" s="2">
        <v>42182</v>
      </c>
      <c r="C48094" s="2">
        <v>42185</v>
      </c>
      <c r="D48094">
        <v>3</v>
      </c>
      <c r="E48094" t="s">
        <v>45327</v>
      </c>
      <c r="F48094" t="s">
        <v>13</v>
      </c>
      <c r="G48094" t="s">
        <v>45335</v>
      </c>
      <c r="H48094" s="1">
        <v>218</v>
      </c>
      <c r="I48094">
        <v>5</v>
      </c>
      <c r="J48094">
        <v>0.01</v>
      </c>
      <c r="K48094" s="1">
        <v>127.1</v>
      </c>
      <c r="L48094" s="1">
        <v>12.71</v>
      </c>
      <c r="M48094" t="s">
        <v>63</v>
      </c>
      <c r="N48094" t="s">
        <v>101528</v>
      </c>
      <c r="O48094" t="s">
        <v>1107</v>
      </c>
      <c r="P48094" t="s">
        <v>66</v>
      </c>
      <c r="Q48094" t="s">
        <v>2009</v>
      </c>
      <c r="R48094" t="s">
        <v>2009</v>
      </c>
      <c r="S48094" t="s">
        <v>895</v>
      </c>
      <c r="T48094" t="s">
        <v>19</v>
      </c>
      <c r="U48094" t="s">
        <v>27</v>
      </c>
    </row>
    <row r="48095" spans="1:21" x14ac:dyDescent="0.3">
      <c r="A48095" t="s">
        <v>101529</v>
      </c>
      <c r="B48095" s="2">
        <v>42203</v>
      </c>
      <c r="C48095" s="2">
        <v>42211</v>
      </c>
      <c r="D48095">
        <v>8</v>
      </c>
      <c r="E48095" t="s">
        <v>45327</v>
      </c>
      <c r="F48095" t="s">
        <v>13</v>
      </c>
      <c r="G48095" t="s">
        <v>45338</v>
      </c>
      <c r="H48095" s="1">
        <v>109</v>
      </c>
      <c r="I48095">
        <v>5</v>
      </c>
      <c r="J48095">
        <v>0.01</v>
      </c>
      <c r="K48095" s="1">
        <v>23.55</v>
      </c>
      <c r="L48095" s="1">
        <v>2.355</v>
      </c>
      <c r="M48095" t="s">
        <v>63</v>
      </c>
      <c r="N48095" t="s">
        <v>101530</v>
      </c>
      <c r="O48095" t="s">
        <v>1570</v>
      </c>
      <c r="P48095" t="s">
        <v>74</v>
      </c>
      <c r="Q48095" t="s">
        <v>2009</v>
      </c>
      <c r="R48095" t="s">
        <v>2009</v>
      </c>
      <c r="S48095" t="s">
        <v>895</v>
      </c>
      <c r="T48095" t="s">
        <v>19</v>
      </c>
      <c r="U48095" t="s">
        <v>29</v>
      </c>
    </row>
    <row r="48096" spans="1:21" x14ac:dyDescent="0.3">
      <c r="A48096" t="s">
        <v>101531</v>
      </c>
      <c r="B48096" s="2">
        <v>42213</v>
      </c>
      <c r="C48096" s="2">
        <v>42219</v>
      </c>
      <c r="D48096">
        <v>6</v>
      </c>
      <c r="E48096" t="s">
        <v>45327</v>
      </c>
      <c r="F48096" t="s">
        <v>13</v>
      </c>
      <c r="G48096" t="s">
        <v>45341</v>
      </c>
      <c r="H48096" s="1">
        <v>85</v>
      </c>
      <c r="I48096">
        <v>3</v>
      </c>
      <c r="J48096">
        <v>0.04</v>
      </c>
      <c r="K48096" s="1">
        <v>28.333333333333332</v>
      </c>
      <c r="L48096" s="1">
        <v>2.8333333333333335</v>
      </c>
      <c r="M48096" t="s">
        <v>63</v>
      </c>
      <c r="N48096" t="s">
        <v>101532</v>
      </c>
      <c r="O48096" t="s">
        <v>691</v>
      </c>
      <c r="P48096" t="s">
        <v>90</v>
      </c>
      <c r="Q48096" t="s">
        <v>1659</v>
      </c>
      <c r="R48096" t="s">
        <v>1660</v>
      </c>
      <c r="S48096" t="s">
        <v>125</v>
      </c>
      <c r="T48096" t="s">
        <v>32</v>
      </c>
      <c r="U48096" t="s">
        <v>29</v>
      </c>
    </row>
    <row r="48097" spans="1:21" x14ac:dyDescent="0.3">
      <c r="A48097" t="s">
        <v>101533</v>
      </c>
      <c r="B48097" s="2">
        <v>42176</v>
      </c>
      <c r="C48097" s="2">
        <v>42181</v>
      </c>
      <c r="D48097">
        <v>5</v>
      </c>
      <c r="E48097" t="s">
        <v>45327</v>
      </c>
      <c r="F48097" t="s">
        <v>13</v>
      </c>
      <c r="G48097" t="s">
        <v>45346</v>
      </c>
      <c r="H48097" s="1">
        <v>122</v>
      </c>
      <c r="I48097">
        <v>3</v>
      </c>
      <c r="J48097">
        <v>0.02</v>
      </c>
      <c r="K48097" s="1">
        <v>34.68</v>
      </c>
      <c r="L48097" s="1">
        <v>3.468</v>
      </c>
      <c r="M48097" t="s">
        <v>63</v>
      </c>
      <c r="N48097" t="s">
        <v>101534</v>
      </c>
      <c r="O48097" t="s">
        <v>6193</v>
      </c>
      <c r="P48097" t="s">
        <v>66</v>
      </c>
      <c r="Q48097" t="s">
        <v>2050</v>
      </c>
      <c r="R48097" t="s">
        <v>558</v>
      </c>
      <c r="S48097" t="s">
        <v>125</v>
      </c>
      <c r="T48097" t="s">
        <v>32</v>
      </c>
      <c r="U48097" t="s">
        <v>27</v>
      </c>
    </row>
    <row r="48098" spans="1:21" x14ac:dyDescent="0.3">
      <c r="A48098" t="s">
        <v>101535</v>
      </c>
      <c r="B48098" s="2">
        <v>42211</v>
      </c>
      <c r="C48098" s="2">
        <v>42217</v>
      </c>
      <c r="D48098">
        <v>6</v>
      </c>
      <c r="E48098" t="s">
        <v>45327</v>
      </c>
      <c r="F48098" t="s">
        <v>13</v>
      </c>
      <c r="G48098" t="s">
        <v>45349</v>
      </c>
      <c r="H48098" s="1">
        <v>224</v>
      </c>
      <c r="I48098">
        <v>1</v>
      </c>
      <c r="J48098">
        <v>0.03</v>
      </c>
      <c r="K48098" s="1">
        <v>137.28</v>
      </c>
      <c r="L48098" s="1">
        <v>13.728000000000002</v>
      </c>
      <c r="M48098" t="s">
        <v>63</v>
      </c>
      <c r="N48098" t="s">
        <v>101536</v>
      </c>
      <c r="O48098" t="s">
        <v>2053</v>
      </c>
      <c r="P48098" t="s">
        <v>66</v>
      </c>
      <c r="Q48098" t="s">
        <v>518</v>
      </c>
      <c r="R48098" t="s">
        <v>518</v>
      </c>
      <c r="S48098" t="s">
        <v>224</v>
      </c>
      <c r="T48098" t="s">
        <v>22</v>
      </c>
      <c r="U48098" t="s">
        <v>29</v>
      </c>
    </row>
    <row r="48099" spans="1:21" x14ac:dyDescent="0.3">
      <c r="A48099" t="s">
        <v>101537</v>
      </c>
      <c r="B48099" s="2">
        <v>42092</v>
      </c>
      <c r="C48099" s="2">
        <v>42102</v>
      </c>
      <c r="D48099">
        <v>10</v>
      </c>
      <c r="E48099" t="s">
        <v>45327</v>
      </c>
      <c r="F48099" t="s">
        <v>13</v>
      </c>
      <c r="G48099" t="s">
        <v>45353</v>
      </c>
      <c r="H48099" s="1">
        <v>213</v>
      </c>
      <c r="I48099">
        <v>4</v>
      </c>
      <c r="J48099">
        <v>0.04</v>
      </c>
      <c r="K48099" s="1">
        <v>98.92</v>
      </c>
      <c r="L48099" s="1">
        <v>9.8920000000000012</v>
      </c>
      <c r="M48099" t="s">
        <v>63</v>
      </c>
      <c r="N48099" t="s">
        <v>101538</v>
      </c>
      <c r="O48099" t="s">
        <v>7854</v>
      </c>
      <c r="P48099" t="s">
        <v>66</v>
      </c>
      <c r="Q48099" t="s">
        <v>28795</v>
      </c>
      <c r="R48099" t="s">
        <v>1541</v>
      </c>
      <c r="S48099" t="s">
        <v>343</v>
      </c>
      <c r="T48099" t="s">
        <v>38</v>
      </c>
      <c r="U48099" t="s">
        <v>18</v>
      </c>
    </row>
    <row r="48100" spans="1:21" x14ac:dyDescent="0.3">
      <c r="A48100" t="s">
        <v>101539</v>
      </c>
      <c r="B48100" s="2">
        <v>42255</v>
      </c>
      <c r="C48100" s="2">
        <v>42265</v>
      </c>
      <c r="D48100">
        <v>10</v>
      </c>
      <c r="E48100" t="s">
        <v>45327</v>
      </c>
      <c r="F48100" t="s">
        <v>13</v>
      </c>
      <c r="G48100" t="s">
        <v>45356</v>
      </c>
      <c r="H48100" s="1">
        <v>62</v>
      </c>
      <c r="I48100">
        <v>1</v>
      </c>
      <c r="J48100">
        <v>0.01</v>
      </c>
      <c r="K48100" s="1">
        <v>62</v>
      </c>
      <c r="L48100" s="1">
        <v>6.2</v>
      </c>
      <c r="M48100" t="s">
        <v>63</v>
      </c>
      <c r="N48100" t="s">
        <v>101540</v>
      </c>
      <c r="O48100" t="s">
        <v>2486</v>
      </c>
      <c r="P48100" t="s">
        <v>66</v>
      </c>
      <c r="Q48100" t="s">
        <v>1870</v>
      </c>
      <c r="R48100" t="s">
        <v>1871</v>
      </c>
      <c r="S48100" t="s">
        <v>1872</v>
      </c>
      <c r="T48100" t="s">
        <v>38</v>
      </c>
      <c r="U48100" t="s">
        <v>33</v>
      </c>
    </row>
    <row r="48101" spans="1:21" x14ac:dyDescent="0.3">
      <c r="A48101" t="s">
        <v>101541</v>
      </c>
      <c r="B48101" s="2">
        <v>42225</v>
      </c>
      <c r="C48101" s="2">
        <v>42226</v>
      </c>
      <c r="D48101">
        <v>1</v>
      </c>
      <c r="E48101" t="s">
        <v>45327</v>
      </c>
      <c r="F48101" t="s">
        <v>13</v>
      </c>
      <c r="G48101" t="s">
        <v>45359</v>
      </c>
      <c r="H48101" s="1">
        <v>228</v>
      </c>
      <c r="I48101">
        <v>3</v>
      </c>
      <c r="J48101">
        <v>0.02</v>
      </c>
      <c r="K48101" s="1">
        <v>134.32</v>
      </c>
      <c r="L48101" s="1">
        <v>13.432</v>
      </c>
      <c r="M48101" t="s">
        <v>63</v>
      </c>
      <c r="N48101" t="s">
        <v>101542</v>
      </c>
      <c r="O48101" t="s">
        <v>3125</v>
      </c>
      <c r="P48101" t="s">
        <v>90</v>
      </c>
      <c r="Q48101" t="s">
        <v>2009</v>
      </c>
      <c r="R48101" t="s">
        <v>2009</v>
      </c>
      <c r="S48101" t="s">
        <v>895</v>
      </c>
      <c r="T48101" t="s">
        <v>19</v>
      </c>
      <c r="U48101" t="s">
        <v>31</v>
      </c>
    </row>
    <row r="48102" spans="1:21" x14ac:dyDescent="0.3">
      <c r="A48102" t="s">
        <v>101543</v>
      </c>
      <c r="B48102" s="2">
        <v>42188</v>
      </c>
      <c r="C48102" s="2">
        <v>42191</v>
      </c>
      <c r="D48102">
        <v>3</v>
      </c>
      <c r="E48102" t="s">
        <v>45327</v>
      </c>
      <c r="F48102" t="s">
        <v>13</v>
      </c>
      <c r="G48102" t="s">
        <v>45362</v>
      </c>
      <c r="H48102" s="1">
        <v>159</v>
      </c>
      <c r="I48102">
        <v>5</v>
      </c>
      <c r="J48102">
        <v>0.02</v>
      </c>
      <c r="K48102" s="1">
        <v>63.1</v>
      </c>
      <c r="L48102" s="1">
        <v>6.3100000000000005</v>
      </c>
      <c r="M48102" t="s">
        <v>63</v>
      </c>
      <c r="N48102" t="s">
        <v>101544</v>
      </c>
      <c r="O48102" t="s">
        <v>946</v>
      </c>
      <c r="P48102" t="s">
        <v>66</v>
      </c>
      <c r="Q48102" t="s">
        <v>3133</v>
      </c>
      <c r="R48102" t="s">
        <v>2141</v>
      </c>
      <c r="S48102" t="s">
        <v>125</v>
      </c>
      <c r="T48102" t="s">
        <v>32</v>
      </c>
      <c r="U48102" t="s">
        <v>29</v>
      </c>
    </row>
    <row r="48103" spans="1:21" x14ac:dyDescent="0.3">
      <c r="A48103" t="s">
        <v>101545</v>
      </c>
      <c r="B48103" s="2">
        <v>42265</v>
      </c>
      <c r="C48103" s="2">
        <v>42268</v>
      </c>
      <c r="D48103">
        <v>3</v>
      </c>
      <c r="E48103" t="s">
        <v>45327</v>
      </c>
      <c r="F48103" t="s">
        <v>13</v>
      </c>
      <c r="G48103" t="s">
        <v>45328</v>
      </c>
      <c r="H48103" s="1">
        <v>248</v>
      </c>
      <c r="I48103">
        <v>4</v>
      </c>
      <c r="J48103">
        <v>0.03</v>
      </c>
      <c r="K48103" s="1">
        <v>138.24</v>
      </c>
      <c r="L48103" s="1">
        <v>13.824000000000002</v>
      </c>
      <c r="M48103" t="s">
        <v>63</v>
      </c>
      <c r="N48103" t="s">
        <v>101546</v>
      </c>
      <c r="O48103" t="s">
        <v>639</v>
      </c>
      <c r="P48103" t="s">
        <v>90</v>
      </c>
      <c r="Q48103" t="s">
        <v>2843</v>
      </c>
      <c r="R48103" t="s">
        <v>844</v>
      </c>
      <c r="S48103" t="s">
        <v>125</v>
      </c>
      <c r="T48103" t="s">
        <v>32</v>
      </c>
      <c r="U48103" t="s">
        <v>33</v>
      </c>
    </row>
    <row r="48104" spans="1:21" x14ac:dyDescent="0.3">
      <c r="A48104" t="s">
        <v>101547</v>
      </c>
      <c r="B48104" s="2">
        <v>42040</v>
      </c>
      <c r="C48104" s="2">
        <v>42044</v>
      </c>
      <c r="D48104">
        <v>4</v>
      </c>
      <c r="E48104" t="s">
        <v>45327</v>
      </c>
      <c r="F48104" t="s">
        <v>13</v>
      </c>
      <c r="G48104" t="s">
        <v>45331</v>
      </c>
      <c r="H48104" s="1">
        <v>196</v>
      </c>
      <c r="I48104">
        <v>2</v>
      </c>
      <c r="J48104">
        <v>0.03</v>
      </c>
      <c r="K48104" s="1">
        <v>104.24</v>
      </c>
      <c r="L48104" s="1">
        <v>10.423999999999999</v>
      </c>
      <c r="M48104" t="s">
        <v>63</v>
      </c>
      <c r="N48104" t="s">
        <v>101548</v>
      </c>
      <c r="O48104" t="s">
        <v>2741</v>
      </c>
      <c r="P48104" t="s">
        <v>74</v>
      </c>
      <c r="Q48104" t="s">
        <v>2336</v>
      </c>
      <c r="R48104" t="s">
        <v>2337</v>
      </c>
      <c r="S48104" t="s">
        <v>2338</v>
      </c>
      <c r="T48104" t="s">
        <v>22</v>
      </c>
      <c r="U48104" t="s">
        <v>14</v>
      </c>
    </row>
    <row r="48105" spans="1:21" x14ac:dyDescent="0.3">
      <c r="A48105" t="s">
        <v>101549</v>
      </c>
      <c r="B48105" s="2">
        <v>42181</v>
      </c>
      <c r="C48105" s="2">
        <v>42190</v>
      </c>
      <c r="D48105">
        <v>9</v>
      </c>
      <c r="E48105" t="s">
        <v>45327</v>
      </c>
      <c r="F48105" t="s">
        <v>13</v>
      </c>
      <c r="G48105" t="s">
        <v>45335</v>
      </c>
      <c r="H48105" s="1">
        <v>218</v>
      </c>
      <c r="I48105">
        <v>3</v>
      </c>
      <c r="J48105">
        <v>0.05</v>
      </c>
      <c r="K48105" s="1">
        <v>105.3</v>
      </c>
      <c r="L48105" s="1">
        <v>10.530000000000001</v>
      </c>
      <c r="M48105" t="s">
        <v>63</v>
      </c>
      <c r="N48105" t="s">
        <v>101550</v>
      </c>
      <c r="O48105" t="s">
        <v>931</v>
      </c>
      <c r="P48105" t="s">
        <v>66</v>
      </c>
      <c r="Q48105" t="s">
        <v>46437</v>
      </c>
      <c r="R48105" t="s">
        <v>35254</v>
      </c>
      <c r="S48105" t="s">
        <v>343</v>
      </c>
      <c r="T48105" t="s">
        <v>38</v>
      </c>
      <c r="U48105" t="s">
        <v>27</v>
      </c>
    </row>
    <row r="48106" spans="1:21" x14ac:dyDescent="0.3">
      <c r="A48106" t="s">
        <v>101551</v>
      </c>
      <c r="B48106" s="2">
        <v>42113</v>
      </c>
      <c r="C48106" s="2">
        <v>42121</v>
      </c>
      <c r="D48106">
        <v>8</v>
      </c>
      <c r="E48106" t="s">
        <v>45327</v>
      </c>
      <c r="F48106" t="s">
        <v>13</v>
      </c>
      <c r="G48106" t="s">
        <v>45338</v>
      </c>
      <c r="H48106" s="1">
        <v>109</v>
      </c>
      <c r="I48106">
        <v>5</v>
      </c>
      <c r="J48106">
        <v>0.05</v>
      </c>
      <c r="K48106" s="1">
        <v>1.75</v>
      </c>
      <c r="L48106" s="1">
        <v>0.17500000000000002</v>
      </c>
      <c r="M48106" t="s">
        <v>63</v>
      </c>
      <c r="N48106" t="s">
        <v>101552</v>
      </c>
      <c r="O48106" t="s">
        <v>12256</v>
      </c>
      <c r="P48106" t="s">
        <v>90</v>
      </c>
      <c r="Q48106" t="s">
        <v>1497</v>
      </c>
      <c r="R48106" t="s">
        <v>1498</v>
      </c>
      <c r="S48106" t="s">
        <v>627</v>
      </c>
      <c r="T48106" t="s">
        <v>38</v>
      </c>
      <c r="U48106" t="s">
        <v>21</v>
      </c>
    </row>
    <row r="48107" spans="1:21" x14ac:dyDescent="0.3">
      <c r="A48107" t="s">
        <v>101553</v>
      </c>
      <c r="B48107" s="2">
        <v>42153</v>
      </c>
      <c r="C48107" s="2">
        <v>42154</v>
      </c>
      <c r="D48107">
        <v>1</v>
      </c>
      <c r="E48107" t="s">
        <v>45327</v>
      </c>
      <c r="F48107" t="s">
        <v>13</v>
      </c>
      <c r="G48107" t="s">
        <v>45341</v>
      </c>
      <c r="H48107" s="1">
        <v>85</v>
      </c>
      <c r="I48107">
        <v>4</v>
      </c>
      <c r="J48107">
        <v>0.04</v>
      </c>
      <c r="K48107" s="1">
        <v>21.25</v>
      </c>
      <c r="L48107" s="1">
        <v>2.125</v>
      </c>
      <c r="M48107" t="s">
        <v>63</v>
      </c>
      <c r="N48107" t="s">
        <v>101554</v>
      </c>
      <c r="O48107" t="s">
        <v>301</v>
      </c>
      <c r="P48107" t="s">
        <v>74</v>
      </c>
      <c r="Q48107" t="s">
        <v>8913</v>
      </c>
      <c r="R48107" t="s">
        <v>8914</v>
      </c>
      <c r="S48107" t="s">
        <v>261</v>
      </c>
      <c r="T48107" t="s">
        <v>22</v>
      </c>
      <c r="U48107" t="s">
        <v>24</v>
      </c>
    </row>
    <row r="48108" spans="1:21" x14ac:dyDescent="0.3">
      <c r="A48108" t="s">
        <v>101555</v>
      </c>
      <c r="B48108" s="2">
        <v>42316</v>
      </c>
      <c r="C48108" s="2">
        <v>42325</v>
      </c>
      <c r="D48108">
        <v>9</v>
      </c>
      <c r="E48108" t="s">
        <v>45327</v>
      </c>
      <c r="F48108" t="s">
        <v>13</v>
      </c>
      <c r="G48108" t="s">
        <v>45346</v>
      </c>
      <c r="H48108" s="1">
        <v>122</v>
      </c>
      <c r="I48108">
        <v>2</v>
      </c>
      <c r="J48108">
        <v>0.05</v>
      </c>
      <c r="K48108" s="1">
        <v>29.799999999999997</v>
      </c>
      <c r="L48108" s="1">
        <v>2.98</v>
      </c>
      <c r="M48108" t="s">
        <v>63</v>
      </c>
      <c r="N48108" t="s">
        <v>101556</v>
      </c>
      <c r="O48108" t="s">
        <v>5610</v>
      </c>
      <c r="P48108" t="s">
        <v>66</v>
      </c>
      <c r="Q48108" t="s">
        <v>4978</v>
      </c>
      <c r="R48108" t="s">
        <v>235</v>
      </c>
      <c r="S48108" t="s">
        <v>76</v>
      </c>
      <c r="T48108" t="s">
        <v>22</v>
      </c>
      <c r="U48108" t="s">
        <v>37</v>
      </c>
    </row>
    <row r="48109" spans="1:21" x14ac:dyDescent="0.3">
      <c r="A48109" t="s">
        <v>101557</v>
      </c>
      <c r="B48109" s="2">
        <v>42072</v>
      </c>
      <c r="C48109" s="2">
        <v>42074</v>
      </c>
      <c r="D48109">
        <v>2</v>
      </c>
      <c r="E48109" t="s">
        <v>45327</v>
      </c>
      <c r="F48109" t="s">
        <v>13</v>
      </c>
      <c r="G48109" t="s">
        <v>45349</v>
      </c>
      <c r="H48109" s="1">
        <v>224</v>
      </c>
      <c r="I48109">
        <v>5</v>
      </c>
      <c r="J48109">
        <v>0.04</v>
      </c>
      <c r="K48109" s="1">
        <v>99.199999999999989</v>
      </c>
      <c r="L48109" s="1">
        <v>9.92</v>
      </c>
      <c r="M48109" t="s">
        <v>63</v>
      </c>
      <c r="N48109" t="s">
        <v>101558</v>
      </c>
      <c r="O48109" t="s">
        <v>3905</v>
      </c>
      <c r="P48109" t="s">
        <v>66</v>
      </c>
      <c r="Q48109" t="s">
        <v>84998</v>
      </c>
      <c r="R48109" t="s">
        <v>1800</v>
      </c>
      <c r="S48109" t="s">
        <v>148</v>
      </c>
      <c r="T48109" t="s">
        <v>22</v>
      </c>
      <c r="U48109" t="s">
        <v>18</v>
      </c>
    </row>
    <row r="48110" spans="1:21" x14ac:dyDescent="0.3">
      <c r="A48110" t="s">
        <v>101559</v>
      </c>
      <c r="B48110" s="2">
        <v>42071</v>
      </c>
      <c r="C48110" s="2">
        <v>42074</v>
      </c>
      <c r="D48110">
        <v>3</v>
      </c>
      <c r="E48110" t="s">
        <v>45327</v>
      </c>
      <c r="F48110" t="s">
        <v>13</v>
      </c>
      <c r="G48110" t="s">
        <v>45353</v>
      </c>
      <c r="H48110" s="1">
        <v>213</v>
      </c>
      <c r="I48110">
        <v>3</v>
      </c>
      <c r="J48110">
        <v>0.03</v>
      </c>
      <c r="K48110" s="1">
        <v>113.83</v>
      </c>
      <c r="L48110" s="1">
        <v>11.383000000000001</v>
      </c>
      <c r="M48110" t="s">
        <v>63</v>
      </c>
      <c r="N48110" t="s">
        <v>101560</v>
      </c>
      <c r="O48110" t="s">
        <v>1322</v>
      </c>
      <c r="P48110" t="s">
        <v>74</v>
      </c>
      <c r="Q48110" t="s">
        <v>6696</v>
      </c>
      <c r="R48110" t="s">
        <v>1036</v>
      </c>
      <c r="S48110" t="s">
        <v>69</v>
      </c>
      <c r="T48110" t="s">
        <v>36</v>
      </c>
      <c r="U48110" t="s">
        <v>18</v>
      </c>
    </row>
    <row r="48111" spans="1:21" x14ac:dyDescent="0.3">
      <c r="A48111" t="s">
        <v>101561</v>
      </c>
      <c r="B48111" s="2">
        <v>42326</v>
      </c>
      <c r="C48111" s="2">
        <v>42335</v>
      </c>
      <c r="D48111">
        <v>9</v>
      </c>
      <c r="E48111" t="s">
        <v>45327</v>
      </c>
      <c r="F48111" t="s">
        <v>13</v>
      </c>
      <c r="G48111" t="s">
        <v>45356</v>
      </c>
      <c r="H48111" s="1">
        <v>62</v>
      </c>
      <c r="I48111">
        <v>2</v>
      </c>
      <c r="J48111">
        <v>0.01</v>
      </c>
      <c r="K48111" s="1">
        <v>31</v>
      </c>
      <c r="L48111" s="1">
        <v>3.1</v>
      </c>
      <c r="M48111" t="s">
        <v>63</v>
      </c>
      <c r="N48111" t="s">
        <v>101562</v>
      </c>
      <c r="O48111" t="s">
        <v>681</v>
      </c>
      <c r="P48111" t="s">
        <v>74</v>
      </c>
      <c r="Q48111" t="s">
        <v>935</v>
      </c>
      <c r="R48111" t="s">
        <v>936</v>
      </c>
      <c r="S48111" t="s">
        <v>937</v>
      </c>
      <c r="T48111" t="s">
        <v>40</v>
      </c>
      <c r="U48111" t="s">
        <v>37</v>
      </c>
    </row>
    <row r="48112" spans="1:21" x14ac:dyDescent="0.3">
      <c r="A48112" t="s">
        <v>101563</v>
      </c>
      <c r="B48112" s="2">
        <v>42065</v>
      </c>
      <c r="C48112" s="2">
        <v>42067</v>
      </c>
      <c r="D48112">
        <v>2</v>
      </c>
      <c r="E48112" t="s">
        <v>45327</v>
      </c>
      <c r="F48112" t="s">
        <v>13</v>
      </c>
      <c r="G48112" t="s">
        <v>45359</v>
      </c>
      <c r="H48112" s="1">
        <v>228</v>
      </c>
      <c r="I48112">
        <v>5</v>
      </c>
      <c r="J48112">
        <v>0.05</v>
      </c>
      <c r="K48112" s="1">
        <v>91</v>
      </c>
      <c r="L48112" s="1">
        <v>9.1</v>
      </c>
      <c r="M48112" t="s">
        <v>87</v>
      </c>
      <c r="N48112" t="s">
        <v>101564</v>
      </c>
      <c r="O48112" t="s">
        <v>1074</v>
      </c>
      <c r="P48112" t="s">
        <v>74</v>
      </c>
      <c r="Q48112" t="s">
        <v>550</v>
      </c>
      <c r="R48112" t="s">
        <v>550</v>
      </c>
      <c r="S48112" t="s">
        <v>230</v>
      </c>
      <c r="T48112" t="s">
        <v>40</v>
      </c>
      <c r="U48112" t="s">
        <v>18</v>
      </c>
    </row>
    <row r="48113" spans="1:21" x14ac:dyDescent="0.3">
      <c r="A48113" t="s">
        <v>101565</v>
      </c>
      <c r="B48113" s="2">
        <v>42123</v>
      </c>
      <c r="C48113" s="2">
        <v>42124</v>
      </c>
      <c r="D48113">
        <v>1</v>
      </c>
      <c r="E48113" t="s">
        <v>45327</v>
      </c>
      <c r="F48113" t="s">
        <v>13</v>
      </c>
      <c r="G48113" t="s">
        <v>45362</v>
      </c>
      <c r="H48113" s="1">
        <v>159</v>
      </c>
      <c r="I48113">
        <v>4</v>
      </c>
      <c r="J48113">
        <v>0.05</v>
      </c>
      <c r="K48113" s="1">
        <v>47.2</v>
      </c>
      <c r="L48113" s="1">
        <v>4.7200000000000006</v>
      </c>
      <c r="M48113" t="s">
        <v>63</v>
      </c>
      <c r="N48113" t="s">
        <v>101566</v>
      </c>
      <c r="O48113" t="s">
        <v>2736</v>
      </c>
      <c r="P48113" t="s">
        <v>90</v>
      </c>
      <c r="Q48113" t="s">
        <v>24393</v>
      </c>
      <c r="R48113" t="s">
        <v>24394</v>
      </c>
      <c r="S48113" t="s">
        <v>542</v>
      </c>
      <c r="T48113" t="s">
        <v>34</v>
      </c>
      <c r="U48113" t="s">
        <v>21</v>
      </c>
    </row>
    <row r="48114" spans="1:21" x14ac:dyDescent="0.3">
      <c r="A48114" t="s">
        <v>101567</v>
      </c>
      <c r="B48114" s="2">
        <v>42274</v>
      </c>
      <c r="C48114" s="2">
        <v>42283</v>
      </c>
      <c r="D48114">
        <v>9</v>
      </c>
      <c r="E48114" t="s">
        <v>45327</v>
      </c>
      <c r="F48114" t="s">
        <v>13</v>
      </c>
      <c r="G48114" t="s">
        <v>45328</v>
      </c>
      <c r="H48114" s="1">
        <v>248</v>
      </c>
      <c r="I48114">
        <v>1</v>
      </c>
      <c r="J48114">
        <v>0.02</v>
      </c>
      <c r="K48114" s="1">
        <v>163.04</v>
      </c>
      <c r="L48114" s="1">
        <v>16.303999999999998</v>
      </c>
      <c r="M48114" t="s">
        <v>87</v>
      </c>
      <c r="N48114" t="s">
        <v>101568</v>
      </c>
      <c r="O48114" t="s">
        <v>478</v>
      </c>
      <c r="P48114" t="s">
        <v>66</v>
      </c>
      <c r="Q48114" t="s">
        <v>3266</v>
      </c>
      <c r="R48114" t="s">
        <v>1429</v>
      </c>
      <c r="S48114" t="s">
        <v>111</v>
      </c>
      <c r="T48114" t="s">
        <v>41</v>
      </c>
      <c r="U48114" t="s">
        <v>33</v>
      </c>
    </row>
    <row r="48115" spans="1:21" x14ac:dyDescent="0.3">
      <c r="A48115" t="s">
        <v>101569</v>
      </c>
      <c r="B48115" s="2">
        <v>42080</v>
      </c>
      <c r="C48115" s="2">
        <v>42088</v>
      </c>
      <c r="D48115">
        <v>8</v>
      </c>
      <c r="E48115" t="s">
        <v>45327</v>
      </c>
      <c r="F48115" t="s">
        <v>13</v>
      </c>
      <c r="G48115" t="s">
        <v>45331</v>
      </c>
      <c r="H48115" s="1">
        <v>196</v>
      </c>
      <c r="I48115">
        <v>2</v>
      </c>
      <c r="J48115">
        <v>0.03</v>
      </c>
      <c r="K48115" s="1">
        <v>104.24</v>
      </c>
      <c r="L48115" s="1">
        <v>10.423999999999999</v>
      </c>
      <c r="M48115" t="s">
        <v>63</v>
      </c>
      <c r="N48115" t="s">
        <v>101570</v>
      </c>
      <c r="O48115" t="s">
        <v>3390</v>
      </c>
      <c r="P48115" t="s">
        <v>90</v>
      </c>
      <c r="Q48115" t="s">
        <v>8461</v>
      </c>
      <c r="R48115" t="s">
        <v>1227</v>
      </c>
      <c r="S48115" t="s">
        <v>111</v>
      </c>
      <c r="T48115" t="s">
        <v>38</v>
      </c>
      <c r="U48115" t="s">
        <v>18</v>
      </c>
    </row>
    <row r="48116" spans="1:21" x14ac:dyDescent="0.3">
      <c r="A48116" t="s">
        <v>101571</v>
      </c>
      <c r="B48116" s="2">
        <v>42069</v>
      </c>
      <c r="C48116" s="2">
        <v>42077</v>
      </c>
      <c r="D48116">
        <v>8</v>
      </c>
      <c r="E48116" t="s">
        <v>45327</v>
      </c>
      <c r="F48116" t="s">
        <v>13</v>
      </c>
      <c r="G48116" t="s">
        <v>45335</v>
      </c>
      <c r="H48116" s="1">
        <v>218</v>
      </c>
      <c r="I48116">
        <v>1</v>
      </c>
      <c r="J48116">
        <v>0.01</v>
      </c>
      <c r="K48116" s="1">
        <v>135.82</v>
      </c>
      <c r="L48116" s="1">
        <v>13.582000000000001</v>
      </c>
      <c r="M48116" t="s">
        <v>63</v>
      </c>
      <c r="N48116" t="s">
        <v>101572</v>
      </c>
      <c r="O48116" t="s">
        <v>3315</v>
      </c>
      <c r="P48116" t="s">
        <v>74</v>
      </c>
      <c r="Q48116" t="s">
        <v>462</v>
      </c>
      <c r="R48116" t="s">
        <v>977</v>
      </c>
      <c r="S48116" t="s">
        <v>111</v>
      </c>
      <c r="T48116" t="s">
        <v>38</v>
      </c>
      <c r="U48116" t="s">
        <v>18</v>
      </c>
    </row>
    <row r="48117" spans="1:21" x14ac:dyDescent="0.3">
      <c r="A48117" t="s">
        <v>101573</v>
      </c>
      <c r="B48117" s="2">
        <v>42105</v>
      </c>
      <c r="C48117" s="2">
        <v>42111</v>
      </c>
      <c r="D48117">
        <v>6</v>
      </c>
      <c r="E48117" t="s">
        <v>45327</v>
      </c>
      <c r="F48117" t="s">
        <v>13</v>
      </c>
      <c r="G48117" t="s">
        <v>45338</v>
      </c>
      <c r="H48117" s="1">
        <v>109</v>
      </c>
      <c r="I48117">
        <v>4</v>
      </c>
      <c r="J48117">
        <v>0.05</v>
      </c>
      <c r="K48117" s="1">
        <v>7.1999999999999993</v>
      </c>
      <c r="L48117" s="1">
        <v>0.72</v>
      </c>
      <c r="M48117" t="s">
        <v>63</v>
      </c>
      <c r="N48117" t="s">
        <v>101574</v>
      </c>
      <c r="O48117" t="s">
        <v>3231</v>
      </c>
      <c r="P48117" t="s">
        <v>74</v>
      </c>
      <c r="Q48117" t="s">
        <v>462</v>
      </c>
      <c r="R48117" t="s">
        <v>463</v>
      </c>
      <c r="S48117" t="s">
        <v>111</v>
      </c>
      <c r="T48117" t="s">
        <v>28</v>
      </c>
      <c r="U48117" t="s">
        <v>21</v>
      </c>
    </row>
    <row r="48118" spans="1:21" x14ac:dyDescent="0.3">
      <c r="A48118" t="s">
        <v>101575</v>
      </c>
      <c r="B48118" s="2">
        <v>42328</v>
      </c>
      <c r="C48118" s="2">
        <v>42335</v>
      </c>
      <c r="D48118">
        <v>7</v>
      </c>
      <c r="E48118" t="s">
        <v>45327</v>
      </c>
      <c r="F48118" t="s">
        <v>13</v>
      </c>
      <c r="G48118" t="s">
        <v>45341</v>
      </c>
      <c r="H48118" s="1">
        <v>85</v>
      </c>
      <c r="I48118">
        <v>1</v>
      </c>
      <c r="J48118">
        <v>0.04</v>
      </c>
      <c r="K48118" s="1">
        <v>1.6</v>
      </c>
      <c r="L48118" s="1">
        <v>0.16000000000000003</v>
      </c>
      <c r="M48118" t="s">
        <v>63</v>
      </c>
      <c r="N48118" t="s">
        <v>101576</v>
      </c>
      <c r="O48118" t="s">
        <v>244</v>
      </c>
      <c r="P48118" t="s">
        <v>66</v>
      </c>
      <c r="Q48118" t="s">
        <v>169</v>
      </c>
      <c r="R48118" t="s">
        <v>170</v>
      </c>
      <c r="S48118" t="s">
        <v>111</v>
      </c>
      <c r="T48118" t="s">
        <v>28</v>
      </c>
      <c r="U48118" t="s">
        <v>37</v>
      </c>
    </row>
    <row r="48119" spans="1:21" x14ac:dyDescent="0.3">
      <c r="A48119" t="s">
        <v>101577</v>
      </c>
      <c r="B48119" s="2">
        <v>42283</v>
      </c>
      <c r="C48119" s="2">
        <v>42286</v>
      </c>
      <c r="D48119">
        <v>3</v>
      </c>
      <c r="E48119" t="s">
        <v>45327</v>
      </c>
      <c r="F48119" t="s">
        <v>13</v>
      </c>
      <c r="G48119" t="s">
        <v>45346</v>
      </c>
      <c r="H48119" s="1">
        <v>122</v>
      </c>
      <c r="I48119">
        <v>5</v>
      </c>
      <c r="J48119">
        <v>0.01</v>
      </c>
      <c r="K48119" s="1">
        <v>35.9</v>
      </c>
      <c r="L48119" s="1">
        <v>3.59</v>
      </c>
      <c r="M48119" t="s">
        <v>63</v>
      </c>
      <c r="N48119" t="s">
        <v>101578</v>
      </c>
      <c r="O48119" t="s">
        <v>1041</v>
      </c>
      <c r="P48119" t="s">
        <v>90</v>
      </c>
      <c r="Q48119" t="s">
        <v>8691</v>
      </c>
      <c r="R48119" t="s">
        <v>142</v>
      </c>
      <c r="S48119" t="s">
        <v>111</v>
      </c>
      <c r="T48119" t="s">
        <v>41</v>
      </c>
      <c r="U48119" t="s">
        <v>35</v>
      </c>
    </row>
    <row r="48120" spans="1:21" x14ac:dyDescent="0.3">
      <c r="A48120" t="s">
        <v>101579</v>
      </c>
      <c r="B48120" s="2">
        <v>42314</v>
      </c>
      <c r="C48120" s="2">
        <v>42317</v>
      </c>
      <c r="D48120">
        <v>3</v>
      </c>
      <c r="E48120" t="s">
        <v>45327</v>
      </c>
      <c r="F48120" t="s">
        <v>13</v>
      </c>
      <c r="G48120" t="s">
        <v>45349</v>
      </c>
      <c r="H48120" s="1">
        <v>224</v>
      </c>
      <c r="I48120">
        <v>1</v>
      </c>
      <c r="J48120">
        <v>0.01</v>
      </c>
      <c r="K48120" s="1">
        <v>141.76</v>
      </c>
      <c r="L48120" s="1">
        <v>14.176</v>
      </c>
      <c r="M48120" t="s">
        <v>63</v>
      </c>
      <c r="N48120" t="s">
        <v>101580</v>
      </c>
      <c r="O48120" t="s">
        <v>2353</v>
      </c>
      <c r="P48120" t="s">
        <v>66</v>
      </c>
      <c r="Q48120" t="s">
        <v>2859</v>
      </c>
      <c r="R48120" t="s">
        <v>374</v>
      </c>
      <c r="S48120" t="s">
        <v>111</v>
      </c>
      <c r="T48120" t="s">
        <v>22</v>
      </c>
      <c r="U48120" t="s">
        <v>37</v>
      </c>
    </row>
    <row r="48121" spans="1:21" x14ac:dyDescent="0.3">
      <c r="A48121" t="s">
        <v>101581</v>
      </c>
      <c r="B48121" s="2">
        <v>42092</v>
      </c>
      <c r="C48121" s="2">
        <v>42093</v>
      </c>
      <c r="D48121">
        <v>1</v>
      </c>
      <c r="E48121" t="s">
        <v>45327</v>
      </c>
      <c r="F48121" t="s">
        <v>13</v>
      </c>
      <c r="G48121" t="s">
        <v>45353</v>
      </c>
      <c r="H48121" s="1">
        <v>213</v>
      </c>
      <c r="I48121">
        <v>5</v>
      </c>
      <c r="J48121">
        <v>0.01</v>
      </c>
      <c r="K48121" s="1">
        <v>122.35</v>
      </c>
      <c r="L48121" s="1">
        <v>12.234999999999999</v>
      </c>
      <c r="M48121" t="s">
        <v>63</v>
      </c>
      <c r="N48121" t="s">
        <v>101582</v>
      </c>
      <c r="O48121" t="s">
        <v>649</v>
      </c>
      <c r="P48121" t="s">
        <v>66</v>
      </c>
      <c r="Q48121" t="s">
        <v>169</v>
      </c>
      <c r="R48121" t="s">
        <v>170</v>
      </c>
      <c r="S48121" t="s">
        <v>111</v>
      </c>
      <c r="T48121" t="s">
        <v>28</v>
      </c>
      <c r="U48121" t="s">
        <v>18</v>
      </c>
    </row>
    <row r="48122" spans="1:21" x14ac:dyDescent="0.3">
      <c r="A48122" t="s">
        <v>101583</v>
      </c>
      <c r="B48122" s="2">
        <v>42071</v>
      </c>
      <c r="C48122" s="2">
        <v>42078</v>
      </c>
      <c r="D48122">
        <v>7</v>
      </c>
      <c r="E48122" t="s">
        <v>45327</v>
      </c>
      <c r="F48122" t="s">
        <v>13</v>
      </c>
      <c r="G48122" t="s">
        <v>45356</v>
      </c>
      <c r="H48122" s="1">
        <v>62</v>
      </c>
      <c r="I48122">
        <v>4</v>
      </c>
      <c r="J48122">
        <v>0.02</v>
      </c>
      <c r="K48122" s="1">
        <v>15.5</v>
      </c>
      <c r="L48122" s="1">
        <v>1.55</v>
      </c>
      <c r="M48122" t="s">
        <v>63</v>
      </c>
      <c r="N48122" t="s">
        <v>101584</v>
      </c>
      <c r="O48122" t="s">
        <v>4546</v>
      </c>
      <c r="P48122" t="s">
        <v>74</v>
      </c>
      <c r="Q48122" t="s">
        <v>1399</v>
      </c>
      <c r="R48122" t="s">
        <v>597</v>
      </c>
      <c r="S48122" t="s">
        <v>111</v>
      </c>
      <c r="T48122" t="s">
        <v>38</v>
      </c>
      <c r="U48122" t="s">
        <v>18</v>
      </c>
    </row>
    <row r="48123" spans="1:21" x14ac:dyDescent="0.3">
      <c r="A48123" t="s">
        <v>101585</v>
      </c>
      <c r="B48123" s="2">
        <v>42335</v>
      </c>
      <c r="C48123" s="2">
        <v>42343</v>
      </c>
      <c r="D48123">
        <v>8</v>
      </c>
      <c r="E48123" t="s">
        <v>45327</v>
      </c>
      <c r="F48123" t="s">
        <v>13</v>
      </c>
      <c r="G48123" t="s">
        <v>45359</v>
      </c>
      <c r="H48123" s="1">
        <v>228</v>
      </c>
      <c r="I48123">
        <v>4</v>
      </c>
      <c r="J48123">
        <v>0.05</v>
      </c>
      <c r="K48123" s="1">
        <v>102.4</v>
      </c>
      <c r="L48123" s="1">
        <v>10.240000000000002</v>
      </c>
      <c r="M48123" t="s">
        <v>63</v>
      </c>
      <c r="N48123" t="s">
        <v>101586</v>
      </c>
      <c r="O48123" t="s">
        <v>1250</v>
      </c>
      <c r="P48123" t="s">
        <v>66</v>
      </c>
      <c r="Q48123" t="s">
        <v>5230</v>
      </c>
      <c r="R48123" t="s">
        <v>5231</v>
      </c>
      <c r="S48123" t="s">
        <v>111</v>
      </c>
      <c r="T48123" t="s">
        <v>22</v>
      </c>
      <c r="U48123" t="s">
        <v>37</v>
      </c>
    </row>
    <row r="48124" spans="1:21" x14ac:dyDescent="0.3">
      <c r="A48124" t="s">
        <v>101587</v>
      </c>
      <c r="B48124" s="2">
        <v>42249</v>
      </c>
      <c r="C48124" s="2">
        <v>42250</v>
      </c>
      <c r="D48124">
        <v>1</v>
      </c>
      <c r="E48124" t="s">
        <v>45327</v>
      </c>
      <c r="F48124" t="s">
        <v>13</v>
      </c>
      <c r="G48124" t="s">
        <v>45362</v>
      </c>
      <c r="H48124" s="1">
        <v>159</v>
      </c>
      <c r="I48124">
        <v>4</v>
      </c>
      <c r="J48124">
        <v>0.04</v>
      </c>
      <c r="K48124" s="1">
        <v>53.56</v>
      </c>
      <c r="L48124" s="1">
        <v>5.3560000000000008</v>
      </c>
      <c r="M48124" t="s">
        <v>63</v>
      </c>
      <c r="N48124" t="s">
        <v>101588</v>
      </c>
      <c r="O48124" t="s">
        <v>3325</v>
      </c>
      <c r="P48124" t="s">
        <v>66</v>
      </c>
      <c r="Q48124" t="s">
        <v>141</v>
      </c>
      <c r="R48124" t="s">
        <v>142</v>
      </c>
      <c r="S48124" t="s">
        <v>111</v>
      </c>
      <c r="T48124" t="s">
        <v>41</v>
      </c>
      <c r="U48124" t="s">
        <v>33</v>
      </c>
    </row>
    <row r="48125" spans="1:21" x14ac:dyDescent="0.3">
      <c r="A48125" t="s">
        <v>101589</v>
      </c>
      <c r="B48125" s="2">
        <v>42194</v>
      </c>
      <c r="C48125" s="2">
        <v>42200</v>
      </c>
      <c r="D48125">
        <v>6</v>
      </c>
      <c r="E48125" t="s">
        <v>45327</v>
      </c>
      <c r="F48125" t="s">
        <v>13</v>
      </c>
      <c r="G48125" t="s">
        <v>45328</v>
      </c>
      <c r="H48125" s="1">
        <v>248</v>
      </c>
      <c r="I48125">
        <v>2</v>
      </c>
      <c r="J48125">
        <v>0.01</v>
      </c>
      <c r="K48125" s="1">
        <v>163.04</v>
      </c>
      <c r="L48125" s="1">
        <v>16.303999999999998</v>
      </c>
      <c r="M48125" t="s">
        <v>63</v>
      </c>
      <c r="N48125" t="s">
        <v>101590</v>
      </c>
      <c r="O48125" t="s">
        <v>4511</v>
      </c>
      <c r="P48125" t="s">
        <v>66</v>
      </c>
      <c r="Q48125" t="s">
        <v>169</v>
      </c>
      <c r="R48125" t="s">
        <v>170</v>
      </c>
      <c r="S48125" t="s">
        <v>111</v>
      </c>
      <c r="T48125" t="s">
        <v>28</v>
      </c>
      <c r="U48125" t="s">
        <v>29</v>
      </c>
    </row>
    <row r="48126" spans="1:21" x14ac:dyDescent="0.3">
      <c r="A48126" t="s">
        <v>101591</v>
      </c>
      <c r="B48126" s="2">
        <v>42230</v>
      </c>
      <c r="C48126" s="2">
        <v>42232</v>
      </c>
      <c r="D48126">
        <v>2</v>
      </c>
      <c r="E48126" t="s">
        <v>45327</v>
      </c>
      <c r="F48126" t="s">
        <v>13</v>
      </c>
      <c r="G48126" t="s">
        <v>45331</v>
      </c>
      <c r="H48126" s="1">
        <v>196</v>
      </c>
      <c r="I48126">
        <v>5</v>
      </c>
      <c r="J48126">
        <v>0.04</v>
      </c>
      <c r="K48126" s="1">
        <v>76.8</v>
      </c>
      <c r="L48126" s="1">
        <v>7.68</v>
      </c>
      <c r="M48126" t="s">
        <v>63</v>
      </c>
      <c r="N48126" t="s">
        <v>101592</v>
      </c>
      <c r="O48126" t="s">
        <v>227</v>
      </c>
      <c r="P48126" t="s">
        <v>90</v>
      </c>
      <c r="Q48126" t="s">
        <v>2976</v>
      </c>
      <c r="R48126" t="s">
        <v>436</v>
      </c>
      <c r="S48126" t="s">
        <v>437</v>
      </c>
      <c r="T48126" t="s">
        <v>11</v>
      </c>
      <c r="U48126" t="s">
        <v>31</v>
      </c>
    </row>
    <row r="48127" spans="1:21" x14ac:dyDescent="0.3">
      <c r="A48127" t="s">
        <v>101593</v>
      </c>
      <c r="B48127" s="2">
        <v>42060</v>
      </c>
      <c r="C48127" s="2">
        <v>42064</v>
      </c>
      <c r="D48127">
        <v>4</v>
      </c>
      <c r="E48127" t="s">
        <v>45327</v>
      </c>
      <c r="F48127" t="s">
        <v>13</v>
      </c>
      <c r="G48127" t="s">
        <v>45335</v>
      </c>
      <c r="H48127" s="1">
        <v>218</v>
      </c>
      <c r="I48127">
        <v>1</v>
      </c>
      <c r="J48127">
        <v>0.05</v>
      </c>
      <c r="K48127" s="1">
        <v>127.1</v>
      </c>
      <c r="L48127" s="1">
        <v>12.71</v>
      </c>
      <c r="M48127" t="s">
        <v>63</v>
      </c>
      <c r="N48127" t="s">
        <v>101594</v>
      </c>
      <c r="O48127" t="s">
        <v>3442</v>
      </c>
      <c r="P48127" t="s">
        <v>66</v>
      </c>
      <c r="Q48127" t="s">
        <v>46588</v>
      </c>
      <c r="R48127" t="s">
        <v>6722</v>
      </c>
      <c r="S48127" t="s">
        <v>3308</v>
      </c>
      <c r="T48127" t="s">
        <v>30</v>
      </c>
      <c r="U48127" t="s">
        <v>14</v>
      </c>
    </row>
    <row r="48128" spans="1:21" x14ac:dyDescent="0.3">
      <c r="A48128" t="s">
        <v>101595</v>
      </c>
      <c r="B48128" s="2">
        <v>42049</v>
      </c>
      <c r="C48128" s="2">
        <v>42050</v>
      </c>
      <c r="D48128">
        <v>1</v>
      </c>
      <c r="E48128" t="s">
        <v>45327</v>
      </c>
      <c r="F48128" t="s">
        <v>13</v>
      </c>
      <c r="G48128" t="s">
        <v>45338</v>
      </c>
      <c r="H48128" s="1">
        <v>109</v>
      </c>
      <c r="I48128">
        <v>1</v>
      </c>
      <c r="J48128">
        <v>0.01</v>
      </c>
      <c r="K48128" s="1">
        <v>27.91</v>
      </c>
      <c r="L48128" s="1">
        <v>2.7910000000000004</v>
      </c>
      <c r="M48128" t="s">
        <v>63</v>
      </c>
      <c r="N48128" t="s">
        <v>101596</v>
      </c>
      <c r="O48128" t="s">
        <v>14045</v>
      </c>
      <c r="P48128" t="s">
        <v>66</v>
      </c>
      <c r="Q48128" t="s">
        <v>4124</v>
      </c>
      <c r="R48128" t="s">
        <v>2547</v>
      </c>
      <c r="S48128" t="s">
        <v>569</v>
      </c>
      <c r="T48128" t="s">
        <v>30</v>
      </c>
      <c r="U48128" t="s">
        <v>14</v>
      </c>
    </row>
    <row r="48129" spans="1:21" x14ac:dyDescent="0.3">
      <c r="A48129" t="s">
        <v>101597</v>
      </c>
      <c r="B48129" s="2">
        <v>42079</v>
      </c>
      <c r="C48129" s="2">
        <v>42083</v>
      </c>
      <c r="D48129">
        <v>4</v>
      </c>
      <c r="E48129" t="s">
        <v>45327</v>
      </c>
      <c r="F48129" t="s">
        <v>13</v>
      </c>
      <c r="G48129" t="s">
        <v>45341</v>
      </c>
      <c r="H48129" s="1">
        <v>85</v>
      </c>
      <c r="I48129">
        <v>2</v>
      </c>
      <c r="J48129">
        <v>0.04</v>
      </c>
      <c r="K48129" s="1">
        <v>42.5</v>
      </c>
      <c r="L48129" s="1">
        <v>4.25</v>
      </c>
      <c r="M48129" t="s">
        <v>63</v>
      </c>
      <c r="N48129" t="s">
        <v>101598</v>
      </c>
      <c r="O48129" t="s">
        <v>3531</v>
      </c>
      <c r="P48129" t="s">
        <v>74</v>
      </c>
      <c r="Q48129" t="s">
        <v>2884</v>
      </c>
      <c r="R48129" t="s">
        <v>2884</v>
      </c>
      <c r="S48129" t="s">
        <v>1080</v>
      </c>
      <c r="T48129" t="s">
        <v>30</v>
      </c>
      <c r="U48129" t="s">
        <v>18</v>
      </c>
    </row>
    <row r="48130" spans="1:21" x14ac:dyDescent="0.3">
      <c r="A48130" t="s">
        <v>101599</v>
      </c>
      <c r="B48130" s="2">
        <v>42251</v>
      </c>
      <c r="C48130" s="2">
        <v>42253</v>
      </c>
      <c r="D48130">
        <v>2</v>
      </c>
      <c r="E48130" t="s">
        <v>45327</v>
      </c>
      <c r="F48130" t="s">
        <v>13</v>
      </c>
      <c r="G48130" t="s">
        <v>45346</v>
      </c>
      <c r="H48130" s="1">
        <v>122</v>
      </c>
      <c r="I48130">
        <v>2</v>
      </c>
      <c r="J48130">
        <v>0.04</v>
      </c>
      <c r="K48130" s="1">
        <v>32.24</v>
      </c>
      <c r="L48130" s="1">
        <v>3.2240000000000002</v>
      </c>
      <c r="M48130" t="s">
        <v>63</v>
      </c>
      <c r="N48130" t="s">
        <v>101600</v>
      </c>
      <c r="O48130" t="s">
        <v>4685</v>
      </c>
      <c r="P48130" t="s">
        <v>90</v>
      </c>
      <c r="Q48130" t="s">
        <v>10475</v>
      </c>
      <c r="R48130" t="s">
        <v>10476</v>
      </c>
      <c r="S48130" t="s">
        <v>10477</v>
      </c>
      <c r="T48130" t="s">
        <v>30</v>
      </c>
      <c r="U48130" t="s">
        <v>33</v>
      </c>
    </row>
    <row r="48131" spans="1:21" x14ac:dyDescent="0.3">
      <c r="A48131" t="s">
        <v>101601</v>
      </c>
      <c r="B48131" s="2">
        <v>42191</v>
      </c>
      <c r="C48131" s="2">
        <v>42195</v>
      </c>
      <c r="D48131">
        <v>4</v>
      </c>
      <c r="E48131" t="s">
        <v>45327</v>
      </c>
      <c r="F48131" t="s">
        <v>13</v>
      </c>
      <c r="G48131" t="s">
        <v>45349</v>
      </c>
      <c r="H48131" s="1">
        <v>224</v>
      </c>
      <c r="I48131">
        <v>4</v>
      </c>
      <c r="J48131">
        <v>0.01</v>
      </c>
      <c r="K48131" s="1">
        <v>135.04</v>
      </c>
      <c r="L48131" s="1">
        <v>13.504</v>
      </c>
      <c r="M48131" t="s">
        <v>45332</v>
      </c>
      <c r="N48131" t="s">
        <v>101602</v>
      </c>
      <c r="O48131" t="s">
        <v>8022</v>
      </c>
      <c r="P48131" t="s">
        <v>90</v>
      </c>
      <c r="Q48131" t="s">
        <v>48742</v>
      </c>
      <c r="R48131" t="s">
        <v>6288</v>
      </c>
      <c r="S48131" t="s">
        <v>2099</v>
      </c>
      <c r="T48131" t="s">
        <v>11</v>
      </c>
      <c r="U48131" t="s">
        <v>29</v>
      </c>
    </row>
    <row r="48132" spans="1:21" x14ac:dyDescent="0.3">
      <c r="A48132" t="s">
        <v>101603</v>
      </c>
      <c r="B48132" s="2">
        <v>42363</v>
      </c>
      <c r="C48132" s="2">
        <v>42366</v>
      </c>
      <c r="D48132">
        <v>3</v>
      </c>
      <c r="E48132" t="s">
        <v>45327</v>
      </c>
      <c r="F48132" t="s">
        <v>13</v>
      </c>
      <c r="G48132" t="s">
        <v>45353</v>
      </c>
      <c r="H48132" s="1">
        <v>213</v>
      </c>
      <c r="I48132">
        <v>3</v>
      </c>
      <c r="J48132">
        <v>0.01</v>
      </c>
      <c r="K48132" s="1">
        <v>126.61</v>
      </c>
      <c r="L48132" s="1">
        <v>12.661000000000001</v>
      </c>
      <c r="M48132" t="s">
        <v>45332</v>
      </c>
      <c r="N48132" t="s">
        <v>101604</v>
      </c>
      <c r="O48132" t="s">
        <v>3033</v>
      </c>
      <c r="P48132" t="s">
        <v>74</v>
      </c>
      <c r="Q48132" t="s">
        <v>5375</v>
      </c>
      <c r="R48132" t="s">
        <v>5376</v>
      </c>
      <c r="S48132" t="s">
        <v>5190</v>
      </c>
      <c r="T48132" t="s">
        <v>11</v>
      </c>
      <c r="U48132" t="s">
        <v>39</v>
      </c>
    </row>
    <row r="48133" spans="1:21" x14ac:dyDescent="0.3">
      <c r="A48133" t="s">
        <v>101605</v>
      </c>
      <c r="B48133" s="2">
        <v>42093</v>
      </c>
      <c r="C48133" s="2">
        <v>42097</v>
      </c>
      <c r="D48133">
        <v>4</v>
      </c>
      <c r="E48133" t="s">
        <v>45327</v>
      </c>
      <c r="F48133" t="s">
        <v>13</v>
      </c>
      <c r="G48133" t="s">
        <v>45356</v>
      </c>
      <c r="H48133" s="1">
        <v>62</v>
      </c>
      <c r="I48133">
        <v>4</v>
      </c>
      <c r="J48133">
        <v>0.05</v>
      </c>
      <c r="K48133" s="1">
        <v>15.5</v>
      </c>
      <c r="L48133" s="1">
        <v>1.55</v>
      </c>
      <c r="M48133" t="s">
        <v>63</v>
      </c>
      <c r="N48133" t="s">
        <v>101606</v>
      </c>
      <c r="O48133" t="s">
        <v>397</v>
      </c>
      <c r="P48133" t="s">
        <v>66</v>
      </c>
      <c r="Q48133" t="s">
        <v>101607</v>
      </c>
      <c r="R48133" t="s">
        <v>103</v>
      </c>
      <c r="S48133" t="s">
        <v>104</v>
      </c>
      <c r="T48133" t="s">
        <v>30</v>
      </c>
      <c r="U48133" t="s">
        <v>18</v>
      </c>
    </row>
    <row r="48134" spans="1:21" x14ac:dyDescent="0.3">
      <c r="A48134" t="s">
        <v>101608</v>
      </c>
      <c r="B48134" s="2">
        <v>42203</v>
      </c>
      <c r="C48134" s="2">
        <v>42206</v>
      </c>
      <c r="D48134">
        <v>3</v>
      </c>
      <c r="E48134" t="s">
        <v>45327</v>
      </c>
      <c r="F48134" t="s">
        <v>13</v>
      </c>
      <c r="G48134" t="s">
        <v>45359</v>
      </c>
      <c r="H48134" s="1">
        <v>228</v>
      </c>
      <c r="I48134">
        <v>1</v>
      </c>
      <c r="J48134">
        <v>0.04</v>
      </c>
      <c r="K48134" s="1">
        <v>138.88</v>
      </c>
      <c r="L48134" s="1">
        <v>13.888</v>
      </c>
      <c r="M48134" t="s">
        <v>63</v>
      </c>
      <c r="N48134" t="s">
        <v>101609</v>
      </c>
      <c r="O48134" t="s">
        <v>898</v>
      </c>
      <c r="P48134" t="s">
        <v>74</v>
      </c>
      <c r="Q48134" t="s">
        <v>2884</v>
      </c>
      <c r="R48134" t="s">
        <v>2884</v>
      </c>
      <c r="S48134" t="s">
        <v>1080</v>
      </c>
      <c r="T48134" t="s">
        <v>30</v>
      </c>
      <c r="U48134" t="s">
        <v>29</v>
      </c>
    </row>
    <row r="48135" spans="1:21" x14ac:dyDescent="0.3">
      <c r="A48135" t="s">
        <v>101610</v>
      </c>
      <c r="B48135" s="2">
        <v>42333</v>
      </c>
      <c r="C48135" s="2">
        <v>42338</v>
      </c>
      <c r="D48135">
        <v>5</v>
      </c>
      <c r="E48135" t="s">
        <v>45327</v>
      </c>
      <c r="F48135" t="s">
        <v>13</v>
      </c>
      <c r="G48135" t="s">
        <v>45362</v>
      </c>
      <c r="H48135" s="1">
        <v>159</v>
      </c>
      <c r="I48135">
        <v>2</v>
      </c>
      <c r="J48135">
        <v>0.02</v>
      </c>
      <c r="K48135" s="1">
        <v>72.64</v>
      </c>
      <c r="L48135" s="1">
        <v>7.2640000000000002</v>
      </c>
      <c r="M48135" t="s">
        <v>63</v>
      </c>
      <c r="N48135" t="s">
        <v>101611</v>
      </c>
      <c r="O48135" t="s">
        <v>4290</v>
      </c>
      <c r="P48135" t="s">
        <v>66</v>
      </c>
      <c r="Q48135" t="s">
        <v>3344</v>
      </c>
      <c r="R48135" t="s">
        <v>3345</v>
      </c>
      <c r="S48135" t="s">
        <v>1154</v>
      </c>
      <c r="T48135" t="s">
        <v>11</v>
      </c>
      <c r="U48135" t="s">
        <v>37</v>
      </c>
    </row>
    <row r="48136" spans="1:21" x14ac:dyDescent="0.3">
      <c r="A48136" t="s">
        <v>101612</v>
      </c>
      <c r="B48136" s="2">
        <v>42015</v>
      </c>
      <c r="C48136" s="2">
        <v>42019</v>
      </c>
      <c r="D48136">
        <v>4</v>
      </c>
      <c r="E48136" t="s">
        <v>45327</v>
      </c>
      <c r="F48136" t="s">
        <v>13</v>
      </c>
      <c r="G48136" t="s">
        <v>45328</v>
      </c>
      <c r="H48136" s="1">
        <v>248</v>
      </c>
      <c r="I48136">
        <v>3</v>
      </c>
      <c r="J48136">
        <v>0.03</v>
      </c>
      <c r="K48136" s="1">
        <v>145.68</v>
      </c>
      <c r="L48136" s="1">
        <v>14.568000000000001</v>
      </c>
      <c r="M48136" t="s">
        <v>63</v>
      </c>
      <c r="N48136" t="s">
        <v>101613</v>
      </c>
      <c r="O48136" t="s">
        <v>5445</v>
      </c>
      <c r="P48136" t="s">
        <v>90</v>
      </c>
      <c r="Q48136" t="s">
        <v>30519</v>
      </c>
      <c r="R48136" t="s">
        <v>4170</v>
      </c>
      <c r="S48136" t="s">
        <v>1154</v>
      </c>
      <c r="T48136" t="s">
        <v>11</v>
      </c>
      <c r="U48136" t="s">
        <v>10</v>
      </c>
    </row>
    <row r="48137" spans="1:21" x14ac:dyDescent="0.3">
      <c r="A48137" t="s">
        <v>101614</v>
      </c>
      <c r="B48137" s="2">
        <v>42244</v>
      </c>
      <c r="C48137" s="2">
        <v>42254</v>
      </c>
      <c r="D48137">
        <v>10</v>
      </c>
      <c r="E48137" t="s">
        <v>45327</v>
      </c>
      <c r="F48137" t="s">
        <v>13</v>
      </c>
      <c r="G48137" t="s">
        <v>45331</v>
      </c>
      <c r="H48137" s="1">
        <v>196</v>
      </c>
      <c r="I48137">
        <v>1</v>
      </c>
      <c r="J48137">
        <v>0.02</v>
      </c>
      <c r="K48137" s="1">
        <v>112.08</v>
      </c>
      <c r="L48137" s="1">
        <v>11.208</v>
      </c>
      <c r="M48137" t="s">
        <v>63</v>
      </c>
      <c r="N48137" t="s">
        <v>101615</v>
      </c>
      <c r="O48137" t="s">
        <v>3528</v>
      </c>
      <c r="P48137" t="s">
        <v>66</v>
      </c>
      <c r="Q48137" t="s">
        <v>2498</v>
      </c>
      <c r="R48137" t="s">
        <v>2499</v>
      </c>
      <c r="S48137" t="s">
        <v>437</v>
      </c>
      <c r="T48137" t="s">
        <v>11</v>
      </c>
      <c r="U48137" t="s">
        <v>31</v>
      </c>
    </row>
    <row r="48138" spans="1:21" x14ac:dyDescent="0.3">
      <c r="A48138" t="s">
        <v>101616</v>
      </c>
      <c r="B48138" s="2">
        <v>42352</v>
      </c>
      <c r="C48138" s="2">
        <v>42354</v>
      </c>
      <c r="D48138">
        <v>2</v>
      </c>
      <c r="E48138" t="s">
        <v>45327</v>
      </c>
      <c r="F48138" t="s">
        <v>13</v>
      </c>
      <c r="G48138" t="s">
        <v>45335</v>
      </c>
      <c r="H48138" s="1">
        <v>218</v>
      </c>
      <c r="I48138">
        <v>2</v>
      </c>
      <c r="J48138">
        <v>0.03</v>
      </c>
      <c r="K48138" s="1">
        <v>124.92</v>
      </c>
      <c r="L48138" s="1">
        <v>12.492000000000001</v>
      </c>
      <c r="M48138" t="s">
        <v>87</v>
      </c>
      <c r="N48138" t="s">
        <v>101617</v>
      </c>
      <c r="O48138" t="s">
        <v>2135</v>
      </c>
      <c r="P48138" t="s">
        <v>66</v>
      </c>
      <c r="Q48138" t="s">
        <v>479</v>
      </c>
      <c r="R48138" t="s">
        <v>480</v>
      </c>
      <c r="S48138" t="s">
        <v>481</v>
      </c>
      <c r="T48138" t="s">
        <v>11</v>
      </c>
      <c r="U48138" t="s">
        <v>39</v>
      </c>
    </row>
    <row r="48139" spans="1:21" x14ac:dyDescent="0.3">
      <c r="A48139" t="s">
        <v>101618</v>
      </c>
      <c r="B48139" s="2">
        <v>42272</v>
      </c>
      <c r="C48139" s="2">
        <v>42279</v>
      </c>
      <c r="D48139">
        <v>7</v>
      </c>
      <c r="E48139" t="s">
        <v>45327</v>
      </c>
      <c r="F48139" t="s">
        <v>13</v>
      </c>
      <c r="G48139" t="s">
        <v>45338</v>
      </c>
      <c r="H48139" s="1">
        <v>109</v>
      </c>
      <c r="I48139">
        <v>3</v>
      </c>
      <c r="J48139">
        <v>0.03</v>
      </c>
      <c r="K48139" s="1">
        <v>19.189999999999998</v>
      </c>
      <c r="L48139" s="1">
        <v>1.9189999999999998</v>
      </c>
      <c r="M48139" t="s">
        <v>63</v>
      </c>
      <c r="N48139" t="s">
        <v>101619</v>
      </c>
      <c r="O48139" t="s">
        <v>5459</v>
      </c>
      <c r="P48139" t="s">
        <v>90</v>
      </c>
      <c r="Q48139" t="s">
        <v>1887</v>
      </c>
      <c r="R48139" t="s">
        <v>1888</v>
      </c>
      <c r="S48139" t="s">
        <v>1889</v>
      </c>
      <c r="T48139" t="s">
        <v>30</v>
      </c>
      <c r="U48139" t="s">
        <v>33</v>
      </c>
    </row>
    <row r="48140" spans="1:21" x14ac:dyDescent="0.3">
      <c r="A48140" t="s">
        <v>101620</v>
      </c>
      <c r="B48140" s="2">
        <v>42102</v>
      </c>
      <c r="C48140" s="2">
        <v>42106</v>
      </c>
      <c r="D48140">
        <v>4</v>
      </c>
      <c r="E48140" t="s">
        <v>45327</v>
      </c>
      <c r="F48140" t="s">
        <v>13</v>
      </c>
      <c r="G48140" t="s">
        <v>45341</v>
      </c>
      <c r="H48140" s="1">
        <v>85</v>
      </c>
      <c r="I48140">
        <v>2</v>
      </c>
      <c r="J48140">
        <v>0.04</v>
      </c>
      <c r="K48140" s="1">
        <v>42.5</v>
      </c>
      <c r="L48140" s="1">
        <v>4.25</v>
      </c>
      <c r="M48140" t="s">
        <v>63</v>
      </c>
      <c r="N48140" t="s">
        <v>101621</v>
      </c>
      <c r="O48140" t="s">
        <v>1102</v>
      </c>
      <c r="P48140" t="s">
        <v>66</v>
      </c>
      <c r="Q48140" t="s">
        <v>31911</v>
      </c>
      <c r="R48140" t="s">
        <v>31912</v>
      </c>
      <c r="S48140" t="s">
        <v>481</v>
      </c>
      <c r="T48140" t="s">
        <v>11</v>
      </c>
      <c r="U48140" t="s">
        <v>21</v>
      </c>
    </row>
    <row r="48141" spans="1:21" x14ac:dyDescent="0.3">
      <c r="A48141" t="s">
        <v>101622</v>
      </c>
      <c r="B48141" s="2">
        <v>42039</v>
      </c>
      <c r="C48141" s="2">
        <v>42046</v>
      </c>
      <c r="D48141">
        <v>7</v>
      </c>
      <c r="E48141" t="s">
        <v>45327</v>
      </c>
      <c r="F48141" t="s">
        <v>13</v>
      </c>
      <c r="G48141" t="s">
        <v>45346</v>
      </c>
      <c r="H48141" s="1">
        <v>122</v>
      </c>
      <c r="I48141">
        <v>3</v>
      </c>
      <c r="J48141">
        <v>0.01</v>
      </c>
      <c r="K48141" s="1">
        <v>38.340000000000003</v>
      </c>
      <c r="L48141" s="1">
        <v>3.8340000000000005</v>
      </c>
      <c r="M48141" t="s">
        <v>63</v>
      </c>
      <c r="N48141" t="s">
        <v>101623</v>
      </c>
      <c r="O48141" t="s">
        <v>14635</v>
      </c>
      <c r="P48141" t="s">
        <v>66</v>
      </c>
      <c r="Q48141" t="s">
        <v>2009</v>
      </c>
      <c r="R48141" t="s">
        <v>2009</v>
      </c>
      <c r="S48141" t="s">
        <v>895</v>
      </c>
      <c r="T48141" t="s">
        <v>19</v>
      </c>
      <c r="U48141" t="s">
        <v>14</v>
      </c>
    </row>
    <row r="48142" spans="1:21" x14ac:dyDescent="0.3">
      <c r="A48142" t="s">
        <v>101624</v>
      </c>
      <c r="B48142" s="2">
        <v>42209</v>
      </c>
      <c r="C48142" s="2">
        <v>42213</v>
      </c>
      <c r="D48142">
        <v>4</v>
      </c>
      <c r="E48142" t="s">
        <v>45327</v>
      </c>
      <c r="F48142" t="s">
        <v>13</v>
      </c>
      <c r="G48142" t="s">
        <v>45349</v>
      </c>
      <c r="H48142" s="1">
        <v>224</v>
      </c>
      <c r="I48142">
        <v>3</v>
      </c>
      <c r="J48142">
        <v>0.01</v>
      </c>
      <c r="K48142" s="1">
        <v>137.28</v>
      </c>
      <c r="L48142" s="1">
        <v>13.728000000000002</v>
      </c>
      <c r="M48142" t="s">
        <v>63</v>
      </c>
      <c r="N48142" t="s">
        <v>101625</v>
      </c>
      <c r="O48142" t="s">
        <v>1208</v>
      </c>
      <c r="P48142" t="s">
        <v>90</v>
      </c>
      <c r="Q48142" t="s">
        <v>47709</v>
      </c>
      <c r="R48142" t="s">
        <v>264</v>
      </c>
      <c r="S48142" t="s">
        <v>125</v>
      </c>
      <c r="T48142" t="s">
        <v>32</v>
      </c>
      <c r="U48142" t="s">
        <v>29</v>
      </c>
    </row>
    <row r="48143" spans="1:21" x14ac:dyDescent="0.3">
      <c r="A48143" t="s">
        <v>101626</v>
      </c>
      <c r="B48143" s="2">
        <v>42331</v>
      </c>
      <c r="C48143" s="2">
        <v>42338</v>
      </c>
      <c r="D48143">
        <v>7</v>
      </c>
      <c r="E48143" t="s">
        <v>45327</v>
      </c>
      <c r="F48143" t="s">
        <v>13</v>
      </c>
      <c r="G48143" t="s">
        <v>45353</v>
      </c>
      <c r="H48143" s="1">
        <v>213</v>
      </c>
      <c r="I48143">
        <v>5</v>
      </c>
      <c r="J48143">
        <v>0.01</v>
      </c>
      <c r="K48143" s="1">
        <v>122.35</v>
      </c>
      <c r="L48143" s="1">
        <v>12.234999999999999</v>
      </c>
      <c r="M48143" t="s">
        <v>63</v>
      </c>
      <c r="N48143" t="s">
        <v>101627</v>
      </c>
      <c r="O48143" t="s">
        <v>2903</v>
      </c>
      <c r="P48143" t="s">
        <v>66</v>
      </c>
      <c r="Q48143" t="s">
        <v>60133</v>
      </c>
      <c r="R48143" t="s">
        <v>60134</v>
      </c>
      <c r="S48143" t="s">
        <v>275</v>
      </c>
      <c r="T48143" t="s">
        <v>38</v>
      </c>
      <c r="U48143" t="s">
        <v>37</v>
      </c>
    </row>
    <row r="48144" spans="1:21" x14ac:dyDescent="0.3">
      <c r="A48144" t="s">
        <v>101628</v>
      </c>
      <c r="B48144" s="2">
        <v>42155</v>
      </c>
      <c r="C48144" s="2">
        <v>42163</v>
      </c>
      <c r="D48144">
        <v>8</v>
      </c>
      <c r="E48144" t="s">
        <v>45327</v>
      </c>
      <c r="F48144" t="s">
        <v>13</v>
      </c>
      <c r="G48144" t="s">
        <v>45356</v>
      </c>
      <c r="H48144" s="1">
        <v>62</v>
      </c>
      <c r="I48144">
        <v>1</v>
      </c>
      <c r="J48144">
        <v>0.02</v>
      </c>
      <c r="K48144" s="1">
        <v>62</v>
      </c>
      <c r="L48144" s="1">
        <v>6.2</v>
      </c>
      <c r="M48144" t="s">
        <v>63</v>
      </c>
      <c r="N48144" t="s">
        <v>101629</v>
      </c>
      <c r="O48144" t="s">
        <v>4977</v>
      </c>
      <c r="P48144" t="s">
        <v>90</v>
      </c>
      <c r="Q48144" t="s">
        <v>500</v>
      </c>
      <c r="R48144" t="s">
        <v>500</v>
      </c>
      <c r="S48144" t="s">
        <v>501</v>
      </c>
      <c r="T48144" t="s">
        <v>38</v>
      </c>
      <c r="U48144" t="s">
        <v>24</v>
      </c>
    </row>
    <row r="48145" spans="1:21" x14ac:dyDescent="0.3">
      <c r="A48145" t="s">
        <v>101630</v>
      </c>
      <c r="B48145" s="2">
        <v>42139</v>
      </c>
      <c r="C48145" s="2">
        <v>42144</v>
      </c>
      <c r="D48145">
        <v>5</v>
      </c>
      <c r="E48145" t="s">
        <v>45327</v>
      </c>
      <c r="F48145" t="s">
        <v>13</v>
      </c>
      <c r="G48145" t="s">
        <v>45359</v>
      </c>
      <c r="H48145" s="1">
        <v>228</v>
      </c>
      <c r="I48145">
        <v>1</v>
      </c>
      <c r="J48145">
        <v>0.01</v>
      </c>
      <c r="K48145" s="1">
        <v>145.72</v>
      </c>
      <c r="L48145" s="1">
        <v>14.572000000000001</v>
      </c>
      <c r="M48145" t="s">
        <v>63</v>
      </c>
      <c r="N48145" t="s">
        <v>101631</v>
      </c>
      <c r="O48145" t="s">
        <v>2362</v>
      </c>
      <c r="P48145" t="s">
        <v>90</v>
      </c>
      <c r="Q48145" t="s">
        <v>101632</v>
      </c>
      <c r="R48145" t="s">
        <v>342</v>
      </c>
      <c r="S48145" t="s">
        <v>343</v>
      </c>
      <c r="T48145" t="s">
        <v>38</v>
      </c>
      <c r="U48145" t="s">
        <v>24</v>
      </c>
    </row>
    <row r="48146" spans="1:21" x14ac:dyDescent="0.3">
      <c r="A48146" t="s">
        <v>101633</v>
      </c>
      <c r="B48146" s="2">
        <v>42184</v>
      </c>
      <c r="C48146" s="2">
        <v>42186</v>
      </c>
      <c r="D48146">
        <v>2</v>
      </c>
      <c r="E48146" t="s">
        <v>45327</v>
      </c>
      <c r="F48146" t="s">
        <v>13</v>
      </c>
      <c r="G48146" t="s">
        <v>45362</v>
      </c>
      <c r="H48146" s="1">
        <v>159</v>
      </c>
      <c r="I48146">
        <v>4</v>
      </c>
      <c r="J48146">
        <v>0.04</v>
      </c>
      <c r="K48146" s="1">
        <v>53.56</v>
      </c>
      <c r="L48146" s="1">
        <v>5.3560000000000008</v>
      </c>
      <c r="M48146" t="s">
        <v>63</v>
      </c>
      <c r="N48146" t="s">
        <v>101634</v>
      </c>
      <c r="O48146" t="s">
        <v>13637</v>
      </c>
      <c r="P48146" t="s">
        <v>74</v>
      </c>
      <c r="Q48146" t="s">
        <v>9983</v>
      </c>
      <c r="R48146" t="s">
        <v>6577</v>
      </c>
      <c r="S48146" t="s">
        <v>825</v>
      </c>
      <c r="T48146" t="s">
        <v>19</v>
      </c>
      <c r="U48146" t="s">
        <v>27</v>
      </c>
    </row>
    <row r="48147" spans="1:21" x14ac:dyDescent="0.3">
      <c r="A48147" t="s">
        <v>101635</v>
      </c>
      <c r="B48147" s="2">
        <v>42297</v>
      </c>
      <c r="C48147" s="2">
        <v>42298</v>
      </c>
      <c r="D48147">
        <v>1</v>
      </c>
      <c r="E48147" t="s">
        <v>45327</v>
      </c>
      <c r="F48147" t="s">
        <v>13</v>
      </c>
      <c r="G48147" t="s">
        <v>45328</v>
      </c>
      <c r="H48147" s="1">
        <v>248</v>
      </c>
      <c r="I48147">
        <v>5</v>
      </c>
      <c r="J48147">
        <v>0.04</v>
      </c>
      <c r="K48147" s="1">
        <v>118.4</v>
      </c>
      <c r="L48147" s="1">
        <v>11.840000000000002</v>
      </c>
      <c r="M48147" t="s">
        <v>63</v>
      </c>
      <c r="N48147" t="s">
        <v>101636</v>
      </c>
      <c r="O48147" t="s">
        <v>2784</v>
      </c>
      <c r="P48147" t="s">
        <v>74</v>
      </c>
      <c r="Q48147" t="s">
        <v>631</v>
      </c>
      <c r="R48147" t="s">
        <v>547</v>
      </c>
      <c r="S48147" t="s">
        <v>205</v>
      </c>
      <c r="T48147" t="s">
        <v>38</v>
      </c>
      <c r="U48147" t="s">
        <v>35</v>
      </c>
    </row>
    <row r="48148" spans="1:21" x14ac:dyDescent="0.3">
      <c r="A48148" t="s">
        <v>101637</v>
      </c>
      <c r="B48148" s="2">
        <v>42284</v>
      </c>
      <c r="C48148" s="2">
        <v>42286</v>
      </c>
      <c r="D48148">
        <v>2</v>
      </c>
      <c r="E48148" t="s">
        <v>45327</v>
      </c>
      <c r="F48148" t="s">
        <v>13</v>
      </c>
      <c r="G48148" t="s">
        <v>45331</v>
      </c>
      <c r="H48148" s="1">
        <v>196</v>
      </c>
      <c r="I48148">
        <v>5</v>
      </c>
      <c r="J48148">
        <v>0.04</v>
      </c>
      <c r="K48148" s="1">
        <v>76.8</v>
      </c>
      <c r="L48148" s="1">
        <v>7.68</v>
      </c>
      <c r="M48148" t="s">
        <v>63</v>
      </c>
      <c r="N48148" t="s">
        <v>101638</v>
      </c>
      <c r="O48148" t="s">
        <v>1265</v>
      </c>
      <c r="P48148" t="s">
        <v>66</v>
      </c>
      <c r="Q48148" t="s">
        <v>2429</v>
      </c>
      <c r="R48148" t="s">
        <v>414</v>
      </c>
      <c r="S48148" t="s">
        <v>415</v>
      </c>
      <c r="T48148" t="s">
        <v>32</v>
      </c>
      <c r="U48148" t="s">
        <v>35</v>
      </c>
    </row>
    <row r="48149" spans="1:21" x14ac:dyDescent="0.3">
      <c r="A48149" t="s">
        <v>101639</v>
      </c>
      <c r="B48149" s="2">
        <v>42046</v>
      </c>
      <c r="C48149" s="2">
        <v>42055</v>
      </c>
      <c r="D48149">
        <v>9</v>
      </c>
      <c r="E48149" t="s">
        <v>45327</v>
      </c>
      <c r="F48149" t="s">
        <v>13</v>
      </c>
      <c r="G48149" t="s">
        <v>45335</v>
      </c>
      <c r="H48149" s="1">
        <v>218</v>
      </c>
      <c r="I48149">
        <v>3</v>
      </c>
      <c r="J48149">
        <v>0.04</v>
      </c>
      <c r="K48149" s="1">
        <v>111.84</v>
      </c>
      <c r="L48149" s="1">
        <v>11.184000000000001</v>
      </c>
      <c r="M48149" t="s">
        <v>63</v>
      </c>
      <c r="N48149" t="s">
        <v>101640</v>
      </c>
      <c r="O48149" t="s">
        <v>755</v>
      </c>
      <c r="P48149" t="s">
        <v>90</v>
      </c>
      <c r="Q48149" t="s">
        <v>7904</v>
      </c>
      <c r="R48149" t="s">
        <v>688</v>
      </c>
      <c r="S48149" t="s">
        <v>148</v>
      </c>
      <c r="T48149" t="s">
        <v>22</v>
      </c>
      <c r="U48149" t="s">
        <v>14</v>
      </c>
    </row>
    <row r="48150" spans="1:21" x14ac:dyDescent="0.3">
      <c r="A48150" t="s">
        <v>101641</v>
      </c>
      <c r="B48150" s="2">
        <v>42359</v>
      </c>
      <c r="C48150" s="2">
        <v>42364</v>
      </c>
      <c r="D48150">
        <v>5</v>
      </c>
      <c r="E48150" t="s">
        <v>45327</v>
      </c>
      <c r="F48150" t="s">
        <v>13</v>
      </c>
      <c r="G48150" t="s">
        <v>45338</v>
      </c>
      <c r="H48150" s="1">
        <v>109</v>
      </c>
      <c r="I48150">
        <v>1</v>
      </c>
      <c r="J48150">
        <v>0.02</v>
      </c>
      <c r="K48150" s="1">
        <v>26.82</v>
      </c>
      <c r="L48150" s="1">
        <v>2.6820000000000004</v>
      </c>
      <c r="M48150" t="s">
        <v>63</v>
      </c>
      <c r="N48150" t="s">
        <v>101642</v>
      </c>
      <c r="O48150" t="s">
        <v>837</v>
      </c>
      <c r="P48150" t="s">
        <v>66</v>
      </c>
      <c r="Q48150" t="s">
        <v>40685</v>
      </c>
      <c r="R48150" t="s">
        <v>363</v>
      </c>
      <c r="S48150" t="s">
        <v>364</v>
      </c>
      <c r="T48150" t="s">
        <v>22</v>
      </c>
      <c r="U48150" t="s">
        <v>39</v>
      </c>
    </row>
    <row r="48151" spans="1:21" x14ac:dyDescent="0.3">
      <c r="A48151" t="s">
        <v>101643</v>
      </c>
      <c r="B48151" s="2">
        <v>42018</v>
      </c>
      <c r="C48151" s="2">
        <v>42023</v>
      </c>
      <c r="D48151">
        <v>5</v>
      </c>
      <c r="E48151" t="s">
        <v>45327</v>
      </c>
      <c r="F48151" t="s">
        <v>13</v>
      </c>
      <c r="G48151" t="s">
        <v>45341</v>
      </c>
      <c r="H48151" s="1">
        <v>85</v>
      </c>
      <c r="I48151">
        <v>5</v>
      </c>
      <c r="J48151">
        <v>0.03</v>
      </c>
      <c r="K48151" s="1">
        <v>17</v>
      </c>
      <c r="L48151" s="1">
        <v>1.7000000000000002</v>
      </c>
      <c r="M48151" t="s">
        <v>63</v>
      </c>
      <c r="N48151" t="s">
        <v>101644</v>
      </c>
      <c r="O48151" t="s">
        <v>499</v>
      </c>
      <c r="P48151" t="s">
        <v>66</v>
      </c>
      <c r="Q48151" t="s">
        <v>3735</v>
      </c>
      <c r="R48151" t="s">
        <v>68</v>
      </c>
      <c r="S48151" t="s">
        <v>69</v>
      </c>
      <c r="T48151" t="s">
        <v>36</v>
      </c>
      <c r="U48151" t="s">
        <v>10</v>
      </c>
    </row>
    <row r="48152" spans="1:21" x14ac:dyDescent="0.3">
      <c r="A48152" t="s">
        <v>101645</v>
      </c>
      <c r="B48152" s="2">
        <v>42249</v>
      </c>
      <c r="C48152" s="2">
        <v>42259</v>
      </c>
      <c r="D48152">
        <v>10</v>
      </c>
      <c r="E48152" t="s">
        <v>45327</v>
      </c>
      <c r="F48152" t="s">
        <v>13</v>
      </c>
      <c r="G48152" t="s">
        <v>45346</v>
      </c>
      <c r="H48152" s="1">
        <v>122</v>
      </c>
      <c r="I48152">
        <v>4</v>
      </c>
      <c r="J48152">
        <v>0.01</v>
      </c>
      <c r="K48152" s="1">
        <v>37.119999999999997</v>
      </c>
      <c r="L48152" s="1">
        <v>3.7119999999999997</v>
      </c>
      <c r="M48152" t="s">
        <v>63</v>
      </c>
      <c r="N48152" t="s">
        <v>101646</v>
      </c>
      <c r="O48152" t="s">
        <v>11228</v>
      </c>
      <c r="P48152" t="s">
        <v>66</v>
      </c>
      <c r="Q48152" t="s">
        <v>331</v>
      </c>
      <c r="R48152" t="s">
        <v>332</v>
      </c>
      <c r="S48152" t="s">
        <v>118</v>
      </c>
      <c r="T48152" t="s">
        <v>34</v>
      </c>
      <c r="U48152" t="s">
        <v>33</v>
      </c>
    </row>
    <row r="48153" spans="1:21" x14ac:dyDescent="0.3">
      <c r="A48153" t="s">
        <v>101647</v>
      </c>
      <c r="B48153" s="2">
        <v>42135</v>
      </c>
      <c r="C48153" s="2">
        <v>42145</v>
      </c>
      <c r="D48153">
        <v>10</v>
      </c>
      <c r="E48153" t="s">
        <v>45327</v>
      </c>
      <c r="F48153" t="s">
        <v>13</v>
      </c>
      <c r="G48153" t="s">
        <v>45349</v>
      </c>
      <c r="H48153" s="1">
        <v>224</v>
      </c>
      <c r="I48153">
        <v>5</v>
      </c>
      <c r="J48153">
        <v>0.04</v>
      </c>
      <c r="K48153" s="1">
        <v>99.199999999999989</v>
      </c>
      <c r="L48153" s="1">
        <v>9.92</v>
      </c>
      <c r="M48153" t="s">
        <v>87</v>
      </c>
      <c r="N48153" t="s">
        <v>101648</v>
      </c>
      <c r="O48153" t="s">
        <v>1979</v>
      </c>
      <c r="P48153" t="s">
        <v>66</v>
      </c>
      <c r="Q48153" t="s">
        <v>2728</v>
      </c>
      <c r="R48153" t="s">
        <v>1016</v>
      </c>
      <c r="S48153" t="s">
        <v>111</v>
      </c>
      <c r="T48153" t="s">
        <v>22</v>
      </c>
      <c r="U48153" t="s">
        <v>24</v>
      </c>
    </row>
    <row r="48154" spans="1:21" x14ac:dyDescent="0.3">
      <c r="A48154" t="s">
        <v>101649</v>
      </c>
      <c r="B48154" s="2">
        <v>42172</v>
      </c>
      <c r="C48154" s="2">
        <v>42173</v>
      </c>
      <c r="D48154">
        <v>1</v>
      </c>
      <c r="E48154" t="s">
        <v>45327</v>
      </c>
      <c r="F48154" t="s">
        <v>13</v>
      </c>
      <c r="G48154" t="s">
        <v>45353</v>
      </c>
      <c r="H48154" s="1">
        <v>213</v>
      </c>
      <c r="I48154">
        <v>4</v>
      </c>
      <c r="J48154">
        <v>0.05</v>
      </c>
      <c r="K48154" s="1">
        <v>90.4</v>
      </c>
      <c r="L48154" s="1">
        <v>9.0400000000000009</v>
      </c>
      <c r="M48154" t="s">
        <v>87</v>
      </c>
      <c r="N48154" t="s">
        <v>101650</v>
      </c>
      <c r="O48154" t="s">
        <v>3283</v>
      </c>
      <c r="P48154" t="s">
        <v>66</v>
      </c>
      <c r="Q48154" t="s">
        <v>141</v>
      </c>
      <c r="R48154" t="s">
        <v>142</v>
      </c>
      <c r="S48154" t="s">
        <v>111</v>
      </c>
      <c r="T48154" t="s">
        <v>41</v>
      </c>
      <c r="U48154" t="s">
        <v>27</v>
      </c>
    </row>
    <row r="48155" spans="1:21" x14ac:dyDescent="0.3">
      <c r="A48155" t="s">
        <v>101651</v>
      </c>
      <c r="B48155" s="2">
        <v>42307</v>
      </c>
      <c r="C48155" s="2">
        <v>42313</v>
      </c>
      <c r="D48155">
        <v>6</v>
      </c>
      <c r="E48155" t="s">
        <v>45327</v>
      </c>
      <c r="F48155" t="s">
        <v>13</v>
      </c>
      <c r="G48155" t="s">
        <v>45356</v>
      </c>
      <c r="H48155" s="1">
        <v>62</v>
      </c>
      <c r="I48155">
        <v>4</v>
      </c>
      <c r="J48155">
        <v>0.04</v>
      </c>
      <c r="K48155" s="1">
        <v>15.5</v>
      </c>
      <c r="L48155" s="1">
        <v>1.55</v>
      </c>
      <c r="M48155" t="s">
        <v>87</v>
      </c>
      <c r="N48155" t="s">
        <v>101652</v>
      </c>
      <c r="O48155" t="s">
        <v>2428</v>
      </c>
      <c r="P48155" t="s">
        <v>66</v>
      </c>
      <c r="Q48155" t="s">
        <v>947</v>
      </c>
      <c r="R48155" t="s">
        <v>839</v>
      </c>
      <c r="S48155" t="s">
        <v>111</v>
      </c>
      <c r="T48155" t="s">
        <v>28</v>
      </c>
      <c r="U48155" t="s">
        <v>35</v>
      </c>
    </row>
    <row r="48156" spans="1:21" x14ac:dyDescent="0.3">
      <c r="A48156" t="s">
        <v>101653</v>
      </c>
      <c r="B48156" s="2">
        <v>42050</v>
      </c>
      <c r="C48156" s="2">
        <v>42060</v>
      </c>
      <c r="D48156">
        <v>10</v>
      </c>
      <c r="E48156" t="s">
        <v>45327</v>
      </c>
      <c r="F48156" t="s">
        <v>13</v>
      </c>
      <c r="G48156" t="s">
        <v>45359</v>
      </c>
      <c r="H48156" s="1">
        <v>228</v>
      </c>
      <c r="I48156">
        <v>3</v>
      </c>
      <c r="J48156">
        <v>0.04</v>
      </c>
      <c r="K48156" s="1">
        <v>120.64</v>
      </c>
      <c r="L48156" s="1">
        <v>12.064</v>
      </c>
      <c r="M48156" t="s">
        <v>63</v>
      </c>
      <c r="N48156" t="s">
        <v>101654</v>
      </c>
      <c r="O48156" t="s">
        <v>16079</v>
      </c>
      <c r="P48156" t="s">
        <v>66</v>
      </c>
      <c r="Q48156" t="s">
        <v>564</v>
      </c>
      <c r="R48156" t="s">
        <v>142</v>
      </c>
      <c r="S48156" t="s">
        <v>111</v>
      </c>
      <c r="T48156" t="s">
        <v>41</v>
      </c>
      <c r="U48156" t="s">
        <v>14</v>
      </c>
    </row>
    <row r="48157" spans="1:21" x14ac:dyDescent="0.3">
      <c r="A48157" t="s">
        <v>101655</v>
      </c>
      <c r="B48157" s="2">
        <v>42088</v>
      </c>
      <c r="C48157" s="2">
        <v>42096</v>
      </c>
      <c r="D48157">
        <v>8</v>
      </c>
      <c r="E48157" t="s">
        <v>45327</v>
      </c>
      <c r="F48157" t="s">
        <v>13</v>
      </c>
      <c r="G48157" t="s">
        <v>45362</v>
      </c>
      <c r="H48157" s="1">
        <v>159</v>
      </c>
      <c r="I48157">
        <v>2</v>
      </c>
      <c r="J48157">
        <v>0.05</v>
      </c>
      <c r="K48157" s="1">
        <v>63.1</v>
      </c>
      <c r="L48157" s="1">
        <v>6.3100000000000005</v>
      </c>
      <c r="M48157" t="s">
        <v>63</v>
      </c>
      <c r="N48157" t="s">
        <v>101656</v>
      </c>
      <c r="O48157" t="s">
        <v>1529</v>
      </c>
      <c r="P48157" t="s">
        <v>90</v>
      </c>
      <c r="Q48157" t="s">
        <v>169</v>
      </c>
      <c r="R48157" t="s">
        <v>170</v>
      </c>
      <c r="S48157" t="s">
        <v>111</v>
      </c>
      <c r="T48157" t="s">
        <v>28</v>
      </c>
      <c r="U48157" t="s">
        <v>18</v>
      </c>
    </row>
    <row r="48158" spans="1:21" x14ac:dyDescent="0.3">
      <c r="A48158" t="s">
        <v>101657</v>
      </c>
      <c r="B48158" s="2">
        <v>42127</v>
      </c>
      <c r="C48158" s="2">
        <v>42131</v>
      </c>
      <c r="D48158">
        <v>4</v>
      </c>
      <c r="E48158" t="s">
        <v>45327</v>
      </c>
      <c r="F48158" t="s">
        <v>13</v>
      </c>
      <c r="G48158" t="s">
        <v>45328</v>
      </c>
      <c r="H48158" s="1">
        <v>248</v>
      </c>
      <c r="I48158">
        <v>3</v>
      </c>
      <c r="J48158">
        <v>0.03</v>
      </c>
      <c r="K48158" s="1">
        <v>145.68</v>
      </c>
      <c r="L48158" s="1">
        <v>14.568000000000001</v>
      </c>
      <c r="M48158" t="s">
        <v>63</v>
      </c>
      <c r="N48158" t="s">
        <v>101658</v>
      </c>
      <c r="O48158" t="s">
        <v>3442</v>
      </c>
      <c r="P48158" t="s">
        <v>66</v>
      </c>
      <c r="Q48158" t="s">
        <v>7496</v>
      </c>
      <c r="R48158" t="s">
        <v>110</v>
      </c>
      <c r="S48158" t="s">
        <v>111</v>
      </c>
      <c r="T48158" t="s">
        <v>22</v>
      </c>
      <c r="U48158" t="s">
        <v>24</v>
      </c>
    </row>
    <row r="48159" spans="1:21" x14ac:dyDescent="0.3">
      <c r="A48159" t="s">
        <v>101659</v>
      </c>
      <c r="B48159" s="2">
        <v>42264</v>
      </c>
      <c r="C48159" s="2">
        <v>42266</v>
      </c>
      <c r="D48159">
        <v>2</v>
      </c>
      <c r="E48159" t="s">
        <v>45327</v>
      </c>
      <c r="F48159" t="s">
        <v>13</v>
      </c>
      <c r="G48159" t="s">
        <v>45331</v>
      </c>
      <c r="H48159" s="1">
        <v>196</v>
      </c>
      <c r="I48159">
        <v>2</v>
      </c>
      <c r="J48159">
        <v>0.04</v>
      </c>
      <c r="K48159" s="1">
        <v>100.32</v>
      </c>
      <c r="L48159" s="1">
        <v>10.032</v>
      </c>
      <c r="M48159" t="s">
        <v>87</v>
      </c>
      <c r="N48159" t="s">
        <v>101660</v>
      </c>
      <c r="O48159" t="s">
        <v>2982</v>
      </c>
      <c r="P48159" t="s">
        <v>66</v>
      </c>
      <c r="Q48159" t="s">
        <v>21388</v>
      </c>
      <c r="R48159" t="s">
        <v>1395</v>
      </c>
      <c r="S48159" t="s">
        <v>111</v>
      </c>
      <c r="T48159" t="s">
        <v>41</v>
      </c>
      <c r="U48159" t="s">
        <v>33</v>
      </c>
    </row>
    <row r="48160" spans="1:21" x14ac:dyDescent="0.3">
      <c r="A48160" t="s">
        <v>101661</v>
      </c>
      <c r="B48160" s="2">
        <v>42166</v>
      </c>
      <c r="C48160" s="2">
        <v>42173</v>
      </c>
      <c r="D48160">
        <v>7</v>
      </c>
      <c r="E48160" t="s">
        <v>45327</v>
      </c>
      <c r="F48160" t="s">
        <v>13</v>
      </c>
      <c r="G48160" t="s">
        <v>45335</v>
      </c>
      <c r="H48160" s="1">
        <v>218</v>
      </c>
      <c r="I48160">
        <v>3</v>
      </c>
      <c r="J48160">
        <v>0.01</v>
      </c>
      <c r="K48160" s="1">
        <v>131.46</v>
      </c>
      <c r="L48160" s="1">
        <v>13.146000000000001</v>
      </c>
      <c r="M48160" t="s">
        <v>63</v>
      </c>
      <c r="N48160" t="s">
        <v>101662</v>
      </c>
      <c r="O48160" t="s">
        <v>4607</v>
      </c>
      <c r="P48160" t="s">
        <v>66</v>
      </c>
      <c r="Q48160" t="s">
        <v>141</v>
      </c>
      <c r="R48160" t="s">
        <v>142</v>
      </c>
      <c r="S48160" t="s">
        <v>111</v>
      </c>
      <c r="T48160" t="s">
        <v>41</v>
      </c>
      <c r="U48160" t="s">
        <v>27</v>
      </c>
    </row>
    <row r="48161" spans="1:21" x14ac:dyDescent="0.3">
      <c r="A48161" t="s">
        <v>101663</v>
      </c>
      <c r="B48161" s="2">
        <v>42313</v>
      </c>
      <c r="C48161" s="2">
        <v>42314</v>
      </c>
      <c r="D48161">
        <v>1</v>
      </c>
      <c r="E48161" t="s">
        <v>45327</v>
      </c>
      <c r="F48161" t="s">
        <v>13</v>
      </c>
      <c r="G48161" t="s">
        <v>45338</v>
      </c>
      <c r="H48161" s="1">
        <v>109</v>
      </c>
      <c r="I48161">
        <v>2</v>
      </c>
      <c r="J48161">
        <v>0.04</v>
      </c>
      <c r="K48161" s="1">
        <v>20.28</v>
      </c>
      <c r="L48161" s="1">
        <v>2.028</v>
      </c>
      <c r="M48161" t="s">
        <v>63</v>
      </c>
      <c r="N48161" t="s">
        <v>101664</v>
      </c>
      <c r="O48161" t="s">
        <v>3465</v>
      </c>
      <c r="P48161" t="s">
        <v>74</v>
      </c>
      <c r="Q48161" t="s">
        <v>141</v>
      </c>
      <c r="R48161" t="s">
        <v>142</v>
      </c>
      <c r="S48161" t="s">
        <v>111</v>
      </c>
      <c r="T48161" t="s">
        <v>41</v>
      </c>
      <c r="U48161" t="s">
        <v>37</v>
      </c>
    </row>
    <row r="48162" spans="1:21" x14ac:dyDescent="0.3">
      <c r="A48162" t="s">
        <v>101665</v>
      </c>
      <c r="B48162" s="2">
        <v>42230</v>
      </c>
      <c r="C48162" s="2">
        <v>42240</v>
      </c>
      <c r="D48162">
        <v>10</v>
      </c>
      <c r="E48162" t="s">
        <v>45327</v>
      </c>
      <c r="F48162" t="s">
        <v>13</v>
      </c>
      <c r="G48162" t="s">
        <v>45341</v>
      </c>
      <c r="H48162" s="1">
        <v>85</v>
      </c>
      <c r="I48162">
        <v>3</v>
      </c>
      <c r="J48162">
        <v>0.05</v>
      </c>
      <c r="K48162" s="1">
        <v>28.333333333333332</v>
      </c>
      <c r="L48162" s="1">
        <v>2.8333333333333335</v>
      </c>
      <c r="M48162" t="s">
        <v>63</v>
      </c>
      <c r="N48162" t="s">
        <v>101666</v>
      </c>
      <c r="O48162" t="s">
        <v>8958</v>
      </c>
      <c r="P48162" t="s">
        <v>66</v>
      </c>
      <c r="Q48162" t="s">
        <v>3164</v>
      </c>
      <c r="R48162" t="s">
        <v>2852</v>
      </c>
      <c r="S48162" t="s">
        <v>111</v>
      </c>
      <c r="T48162" t="s">
        <v>38</v>
      </c>
      <c r="U48162" t="s">
        <v>31</v>
      </c>
    </row>
    <row r="48163" spans="1:21" x14ac:dyDescent="0.3">
      <c r="A48163" t="s">
        <v>101667</v>
      </c>
      <c r="B48163" s="2">
        <v>42350</v>
      </c>
      <c r="C48163" s="2">
        <v>42359</v>
      </c>
      <c r="D48163">
        <v>9</v>
      </c>
      <c r="E48163" t="s">
        <v>45327</v>
      </c>
      <c r="F48163" t="s">
        <v>13</v>
      </c>
      <c r="G48163" t="s">
        <v>45346</v>
      </c>
      <c r="H48163" s="1">
        <v>122</v>
      </c>
      <c r="I48163">
        <v>3</v>
      </c>
      <c r="J48163">
        <v>0.05</v>
      </c>
      <c r="K48163" s="1">
        <v>23.7</v>
      </c>
      <c r="L48163" s="1">
        <v>2.37</v>
      </c>
      <c r="M48163" t="s">
        <v>63</v>
      </c>
      <c r="N48163" t="s">
        <v>101668</v>
      </c>
      <c r="O48163" t="s">
        <v>3368</v>
      </c>
      <c r="P48163" t="s">
        <v>90</v>
      </c>
      <c r="Q48163" t="s">
        <v>109</v>
      </c>
      <c r="R48163" t="s">
        <v>110</v>
      </c>
      <c r="S48163" t="s">
        <v>111</v>
      </c>
      <c r="T48163" t="s">
        <v>22</v>
      </c>
      <c r="U48163" t="s">
        <v>39</v>
      </c>
    </row>
    <row r="48164" spans="1:21" x14ac:dyDescent="0.3">
      <c r="A48164" t="s">
        <v>101669</v>
      </c>
      <c r="B48164" s="2">
        <v>42061</v>
      </c>
      <c r="C48164" s="2">
        <v>42069</v>
      </c>
      <c r="D48164">
        <v>8</v>
      </c>
      <c r="E48164" t="s">
        <v>45327</v>
      </c>
      <c r="F48164" t="s">
        <v>13</v>
      </c>
      <c r="G48164" t="s">
        <v>45349</v>
      </c>
      <c r="H48164" s="1">
        <v>224</v>
      </c>
      <c r="I48164">
        <v>3</v>
      </c>
      <c r="J48164">
        <v>0.04</v>
      </c>
      <c r="K48164" s="1">
        <v>117.12</v>
      </c>
      <c r="L48164" s="1">
        <v>11.712000000000002</v>
      </c>
      <c r="M48164" t="s">
        <v>63</v>
      </c>
      <c r="N48164" t="s">
        <v>101670</v>
      </c>
      <c r="O48164" t="s">
        <v>4931</v>
      </c>
      <c r="P48164" t="s">
        <v>90</v>
      </c>
      <c r="Q48164" t="s">
        <v>77126</v>
      </c>
      <c r="R48164" t="s">
        <v>597</v>
      </c>
      <c r="S48164" t="s">
        <v>111</v>
      </c>
      <c r="T48164" t="s">
        <v>38</v>
      </c>
      <c r="U48164" t="s">
        <v>14</v>
      </c>
    </row>
    <row r="48165" spans="1:21" x14ac:dyDescent="0.3">
      <c r="A48165" t="s">
        <v>101671</v>
      </c>
      <c r="B48165" s="2">
        <v>42215</v>
      </c>
      <c r="C48165" s="2">
        <v>42225</v>
      </c>
      <c r="D48165">
        <v>10</v>
      </c>
      <c r="E48165" t="s">
        <v>45327</v>
      </c>
      <c r="F48165" t="s">
        <v>13</v>
      </c>
      <c r="G48165" t="s">
        <v>45353</v>
      </c>
      <c r="H48165" s="1">
        <v>213</v>
      </c>
      <c r="I48165">
        <v>3</v>
      </c>
      <c r="J48165">
        <v>0.02</v>
      </c>
      <c r="K48165" s="1">
        <v>120.22</v>
      </c>
      <c r="L48165" s="1">
        <v>12.022</v>
      </c>
      <c r="M48165" t="s">
        <v>63</v>
      </c>
      <c r="N48165" t="s">
        <v>101672</v>
      </c>
      <c r="O48165" t="s">
        <v>742</v>
      </c>
      <c r="P48165" t="s">
        <v>66</v>
      </c>
      <c r="Q48165" t="s">
        <v>188</v>
      </c>
      <c r="R48165" t="s">
        <v>189</v>
      </c>
      <c r="S48165" t="s">
        <v>111</v>
      </c>
      <c r="T48165" t="s">
        <v>41</v>
      </c>
      <c r="U48165" t="s">
        <v>29</v>
      </c>
    </row>
    <row r="48166" spans="1:21" x14ac:dyDescent="0.3">
      <c r="A48166" t="s">
        <v>101673</v>
      </c>
      <c r="B48166" s="2">
        <v>42086</v>
      </c>
      <c r="C48166" s="2">
        <v>42087</v>
      </c>
      <c r="D48166">
        <v>1</v>
      </c>
      <c r="E48166" t="s">
        <v>45327</v>
      </c>
      <c r="F48166" t="s">
        <v>13</v>
      </c>
      <c r="G48166" t="s">
        <v>45356</v>
      </c>
      <c r="H48166" s="1">
        <v>62</v>
      </c>
      <c r="I48166">
        <v>4</v>
      </c>
      <c r="J48166">
        <v>0.03</v>
      </c>
      <c r="K48166" s="1">
        <v>15.5</v>
      </c>
      <c r="L48166" s="1">
        <v>1.55</v>
      </c>
      <c r="M48166" t="s">
        <v>63</v>
      </c>
      <c r="N48166" t="s">
        <v>101674</v>
      </c>
      <c r="O48166" t="s">
        <v>8379</v>
      </c>
      <c r="P48166" t="s">
        <v>90</v>
      </c>
      <c r="Q48166" t="s">
        <v>20779</v>
      </c>
      <c r="R48166" t="s">
        <v>303</v>
      </c>
      <c r="S48166" t="s">
        <v>111</v>
      </c>
      <c r="T48166" t="s">
        <v>38</v>
      </c>
      <c r="U48166" t="s">
        <v>18</v>
      </c>
    </row>
    <row r="48167" spans="1:21" x14ac:dyDescent="0.3">
      <c r="A48167" t="s">
        <v>101675</v>
      </c>
      <c r="B48167" s="2">
        <v>42151</v>
      </c>
      <c r="C48167" s="2">
        <v>42160</v>
      </c>
      <c r="D48167">
        <v>9</v>
      </c>
      <c r="E48167" t="s">
        <v>45327</v>
      </c>
      <c r="F48167" t="s">
        <v>13</v>
      </c>
      <c r="G48167" t="s">
        <v>45359</v>
      </c>
      <c r="H48167" s="1">
        <v>228</v>
      </c>
      <c r="I48167">
        <v>3</v>
      </c>
      <c r="J48167">
        <v>0.05</v>
      </c>
      <c r="K48167" s="1">
        <v>113.8</v>
      </c>
      <c r="L48167" s="1">
        <v>11.38</v>
      </c>
      <c r="M48167" t="s">
        <v>63</v>
      </c>
      <c r="N48167" t="s">
        <v>101676</v>
      </c>
      <c r="O48167" t="s">
        <v>301</v>
      </c>
      <c r="P48167" t="s">
        <v>74</v>
      </c>
      <c r="Q48167" t="s">
        <v>25971</v>
      </c>
      <c r="R48167" t="s">
        <v>4768</v>
      </c>
      <c r="S48167" t="s">
        <v>1071</v>
      </c>
      <c r="T48167" t="s">
        <v>30</v>
      </c>
      <c r="U48167" t="s">
        <v>24</v>
      </c>
    </row>
    <row r="48168" spans="1:21" x14ac:dyDescent="0.3">
      <c r="A48168" t="s">
        <v>101677</v>
      </c>
      <c r="B48168" s="2">
        <v>42323</v>
      </c>
      <c r="C48168" s="2">
        <v>42331</v>
      </c>
      <c r="D48168">
        <v>8</v>
      </c>
      <c r="E48168" t="s">
        <v>45327</v>
      </c>
      <c r="F48168" t="s">
        <v>13</v>
      </c>
      <c r="G48168" t="s">
        <v>45362</v>
      </c>
      <c r="H48168" s="1">
        <v>159</v>
      </c>
      <c r="I48168">
        <v>1</v>
      </c>
      <c r="J48168">
        <v>0.03</v>
      </c>
      <c r="K48168" s="1">
        <v>74.23</v>
      </c>
      <c r="L48168" s="1">
        <v>7.4230000000000009</v>
      </c>
      <c r="M48168" t="s">
        <v>63</v>
      </c>
      <c r="N48168" t="s">
        <v>101678</v>
      </c>
      <c r="O48168" t="s">
        <v>2736</v>
      </c>
      <c r="P48168" t="s">
        <v>90</v>
      </c>
      <c r="Q48168" t="s">
        <v>3453</v>
      </c>
      <c r="R48168" t="s">
        <v>3453</v>
      </c>
      <c r="S48168" t="s">
        <v>1154</v>
      </c>
      <c r="T48168" t="s">
        <v>11</v>
      </c>
      <c r="U48168" t="s">
        <v>37</v>
      </c>
    </row>
    <row r="48169" spans="1:21" x14ac:dyDescent="0.3">
      <c r="A48169" t="s">
        <v>101679</v>
      </c>
      <c r="B48169" s="2">
        <v>42009</v>
      </c>
      <c r="C48169" s="2">
        <v>42019</v>
      </c>
      <c r="D48169">
        <v>10</v>
      </c>
      <c r="E48169" t="s">
        <v>45327</v>
      </c>
      <c r="F48169" t="s">
        <v>13</v>
      </c>
      <c r="G48169" t="s">
        <v>45328</v>
      </c>
      <c r="H48169" s="1">
        <v>248</v>
      </c>
      <c r="I48169">
        <v>5</v>
      </c>
      <c r="J48169">
        <v>0.03</v>
      </c>
      <c r="K48169" s="1">
        <v>130.80000000000001</v>
      </c>
      <c r="L48169" s="1">
        <v>13.080000000000002</v>
      </c>
      <c r="M48169" t="s">
        <v>63</v>
      </c>
      <c r="N48169" t="s">
        <v>101680</v>
      </c>
      <c r="O48169" t="s">
        <v>1432</v>
      </c>
      <c r="P48169" t="s">
        <v>66</v>
      </c>
      <c r="Q48169" t="s">
        <v>29824</v>
      </c>
      <c r="R48169" t="s">
        <v>29825</v>
      </c>
      <c r="S48169" t="s">
        <v>18310</v>
      </c>
      <c r="T48169" t="s">
        <v>30</v>
      </c>
      <c r="U48169" t="s">
        <v>10</v>
      </c>
    </row>
    <row r="48170" spans="1:21" x14ac:dyDescent="0.3">
      <c r="A48170" t="s">
        <v>101681</v>
      </c>
      <c r="B48170" s="2">
        <v>42249</v>
      </c>
      <c r="C48170" s="2">
        <v>42251</v>
      </c>
      <c r="D48170">
        <v>2</v>
      </c>
      <c r="E48170" t="s">
        <v>45327</v>
      </c>
      <c r="F48170" t="s">
        <v>13</v>
      </c>
      <c r="G48170" t="s">
        <v>45331</v>
      </c>
      <c r="H48170" s="1">
        <v>196</v>
      </c>
      <c r="I48170">
        <v>2</v>
      </c>
      <c r="J48170">
        <v>0.03</v>
      </c>
      <c r="K48170" s="1">
        <v>104.24</v>
      </c>
      <c r="L48170" s="1">
        <v>10.423999999999999</v>
      </c>
      <c r="M48170" t="s">
        <v>63</v>
      </c>
      <c r="N48170" t="s">
        <v>101682</v>
      </c>
      <c r="O48170" t="s">
        <v>1221</v>
      </c>
      <c r="P48170" t="s">
        <v>66</v>
      </c>
      <c r="Q48170" t="s">
        <v>101683</v>
      </c>
      <c r="R48170" t="s">
        <v>101684</v>
      </c>
      <c r="S48170" t="s">
        <v>3074</v>
      </c>
      <c r="T48170" t="s">
        <v>11</v>
      </c>
      <c r="U48170" t="s">
        <v>33</v>
      </c>
    </row>
    <row r="48171" spans="1:21" x14ac:dyDescent="0.3">
      <c r="A48171" t="s">
        <v>101685</v>
      </c>
      <c r="B48171" s="2">
        <v>42078</v>
      </c>
      <c r="C48171" s="2">
        <v>42088</v>
      </c>
      <c r="D48171">
        <v>10</v>
      </c>
      <c r="E48171" t="s">
        <v>45327</v>
      </c>
      <c r="F48171" t="s">
        <v>13</v>
      </c>
      <c r="G48171" t="s">
        <v>45335</v>
      </c>
      <c r="H48171" s="1">
        <v>218</v>
      </c>
      <c r="I48171">
        <v>4</v>
      </c>
      <c r="J48171">
        <v>0.02</v>
      </c>
      <c r="K48171" s="1">
        <v>120.56</v>
      </c>
      <c r="L48171" s="1">
        <v>12.056000000000001</v>
      </c>
      <c r="M48171" t="s">
        <v>63</v>
      </c>
      <c r="N48171" t="s">
        <v>101686</v>
      </c>
      <c r="O48171" t="s">
        <v>2166</v>
      </c>
      <c r="P48171" t="s">
        <v>66</v>
      </c>
      <c r="Q48171" t="s">
        <v>19774</v>
      </c>
      <c r="R48171" t="s">
        <v>4311</v>
      </c>
      <c r="S48171" t="s">
        <v>569</v>
      </c>
      <c r="T48171" t="s">
        <v>30</v>
      </c>
      <c r="U48171" t="s">
        <v>18</v>
      </c>
    </row>
    <row r="48172" spans="1:21" x14ac:dyDescent="0.3">
      <c r="A48172" t="s">
        <v>101687</v>
      </c>
      <c r="B48172" s="2">
        <v>42290</v>
      </c>
      <c r="C48172" s="2">
        <v>42297</v>
      </c>
      <c r="D48172">
        <v>7</v>
      </c>
      <c r="E48172" t="s">
        <v>45327</v>
      </c>
      <c r="F48172" t="s">
        <v>13</v>
      </c>
      <c r="G48172" t="s">
        <v>45338</v>
      </c>
      <c r="H48172" s="1">
        <v>109</v>
      </c>
      <c r="I48172">
        <v>2</v>
      </c>
      <c r="J48172">
        <v>0.01</v>
      </c>
      <c r="K48172" s="1">
        <v>26.82</v>
      </c>
      <c r="L48172" s="1">
        <v>2.6820000000000004</v>
      </c>
      <c r="M48172" t="s">
        <v>63</v>
      </c>
      <c r="N48172" t="s">
        <v>101688</v>
      </c>
      <c r="O48172" t="s">
        <v>1148</v>
      </c>
      <c r="P48172" t="s">
        <v>74</v>
      </c>
      <c r="Q48172" t="s">
        <v>8768</v>
      </c>
      <c r="R48172" t="s">
        <v>8768</v>
      </c>
      <c r="S48172" t="s">
        <v>569</v>
      </c>
      <c r="T48172" t="s">
        <v>30</v>
      </c>
      <c r="U48172" t="s">
        <v>35</v>
      </c>
    </row>
    <row r="48173" spans="1:21" x14ac:dyDescent="0.3">
      <c r="A48173" t="s">
        <v>101689</v>
      </c>
      <c r="B48173" s="2">
        <v>42281</v>
      </c>
      <c r="C48173" s="2">
        <v>42291</v>
      </c>
      <c r="D48173">
        <v>10</v>
      </c>
      <c r="E48173" t="s">
        <v>45327</v>
      </c>
      <c r="F48173" t="s">
        <v>13</v>
      </c>
      <c r="G48173" t="s">
        <v>45341</v>
      </c>
      <c r="H48173" s="1">
        <v>85</v>
      </c>
      <c r="I48173">
        <v>2</v>
      </c>
      <c r="J48173">
        <v>0.02</v>
      </c>
      <c r="K48173" s="1">
        <v>1.6</v>
      </c>
      <c r="L48173" s="1">
        <v>0.16000000000000003</v>
      </c>
      <c r="M48173" t="s">
        <v>63</v>
      </c>
      <c r="N48173" t="s">
        <v>101690</v>
      </c>
      <c r="O48173" t="s">
        <v>3231</v>
      </c>
      <c r="P48173" t="s">
        <v>74</v>
      </c>
      <c r="Q48173" t="s">
        <v>46625</v>
      </c>
      <c r="R48173" t="s">
        <v>46625</v>
      </c>
      <c r="S48173" t="s">
        <v>1889</v>
      </c>
      <c r="T48173" t="s">
        <v>30</v>
      </c>
      <c r="U48173" t="s">
        <v>35</v>
      </c>
    </row>
    <row r="48174" spans="1:21" x14ac:dyDescent="0.3">
      <c r="A48174" t="s">
        <v>101691</v>
      </c>
      <c r="B48174" s="2">
        <v>42152</v>
      </c>
      <c r="C48174" s="2">
        <v>42153</v>
      </c>
      <c r="D48174">
        <v>1</v>
      </c>
      <c r="E48174" t="s">
        <v>45327</v>
      </c>
      <c r="F48174" t="s">
        <v>13</v>
      </c>
      <c r="G48174" t="s">
        <v>45346</v>
      </c>
      <c r="H48174" s="1">
        <v>122</v>
      </c>
      <c r="I48174">
        <v>4</v>
      </c>
      <c r="J48174">
        <v>0.04</v>
      </c>
      <c r="K48174" s="1">
        <v>22.48</v>
      </c>
      <c r="L48174" s="1">
        <v>2.2480000000000002</v>
      </c>
      <c r="M48174" t="s">
        <v>63</v>
      </c>
      <c r="N48174" t="s">
        <v>101692</v>
      </c>
      <c r="O48174" t="s">
        <v>478</v>
      </c>
      <c r="P48174" t="s">
        <v>66</v>
      </c>
      <c r="Q48174" t="s">
        <v>22851</v>
      </c>
      <c r="R48174" t="s">
        <v>22851</v>
      </c>
      <c r="S48174" t="s">
        <v>1252</v>
      </c>
      <c r="T48174" t="s">
        <v>30</v>
      </c>
      <c r="U48174" t="s">
        <v>24</v>
      </c>
    </row>
    <row r="48175" spans="1:21" x14ac:dyDescent="0.3">
      <c r="A48175" t="s">
        <v>101693</v>
      </c>
      <c r="B48175" s="2">
        <v>42097</v>
      </c>
      <c r="C48175" s="2">
        <v>42100</v>
      </c>
      <c r="D48175">
        <v>3</v>
      </c>
      <c r="E48175" t="s">
        <v>45327</v>
      </c>
      <c r="F48175" t="s">
        <v>13</v>
      </c>
      <c r="G48175" t="s">
        <v>45349</v>
      </c>
      <c r="H48175" s="1">
        <v>224</v>
      </c>
      <c r="I48175">
        <v>1</v>
      </c>
      <c r="J48175">
        <v>0.01</v>
      </c>
      <c r="K48175" s="1">
        <v>141.76</v>
      </c>
      <c r="L48175" s="1">
        <v>14.176</v>
      </c>
      <c r="M48175" t="s">
        <v>63</v>
      </c>
      <c r="N48175" t="s">
        <v>101694</v>
      </c>
      <c r="O48175" t="s">
        <v>3869</v>
      </c>
      <c r="P48175" t="s">
        <v>66</v>
      </c>
      <c r="Q48175" t="s">
        <v>2009</v>
      </c>
      <c r="R48175" t="s">
        <v>2009</v>
      <